     <v>99.388373999999999</v>
      </c>
      <c r="P4568">
        <v>262.47998000000001</v>
      </c>
      <c r="Q4568">
        <v>62.666671999999998</v>
      </c>
      <c r="R4568">
        <v>3.198334</v>
      </c>
      <c r="S4568">
        <v>77219.265625</v>
      </c>
      <c r="T4568">
        <v>-4.4502490000000003</v>
      </c>
      <c r="U4568">
        <v>18.320007</v>
      </c>
    </row>
    <row r="4569" spans="1:21">
      <c r="A4569">
        <v>22835</v>
      </c>
      <c r="B4569">
        <v>15</v>
      </c>
      <c r="C4569">
        <v>20</v>
      </c>
      <c r="D4569">
        <v>35</v>
      </c>
      <c r="F4569">
        <v>0</v>
      </c>
      <c r="G4569">
        <v>0</v>
      </c>
      <c r="H4569">
        <v>0</v>
      </c>
      <c r="I4569">
        <v>240</v>
      </c>
      <c r="J4569">
        <v>64.300003000000004</v>
      </c>
      <c r="K4569">
        <v>2.89</v>
      </c>
      <c r="L4569">
        <v>78506.398438000004</v>
      </c>
      <c r="M4569">
        <v>101.088646</v>
      </c>
      <c r="P4569">
        <v>264.39999399999999</v>
      </c>
      <c r="Q4569">
        <v>62.626663000000001</v>
      </c>
      <c r="R4569">
        <v>3.2663340000000001</v>
      </c>
      <c r="S4569">
        <v>77483.671875</v>
      </c>
      <c r="T4569">
        <v>-2.8097989999999999</v>
      </c>
      <c r="U4569">
        <v>-24.399994</v>
      </c>
    </row>
    <row r="4570" spans="1:21">
      <c r="A4570">
        <v>22840</v>
      </c>
      <c r="B4570">
        <v>15</v>
      </c>
      <c r="C4570">
        <v>20</v>
      </c>
      <c r="D4570">
        <v>40</v>
      </c>
      <c r="F4570">
        <v>0</v>
      </c>
      <c r="G4570">
        <v>0</v>
      </c>
      <c r="H4570">
        <v>0</v>
      </c>
      <c r="I4570">
        <v>256.79998799999998</v>
      </c>
      <c r="J4570">
        <v>64.099997999999999</v>
      </c>
      <c r="K4570">
        <v>3.27</v>
      </c>
      <c r="L4570">
        <v>78763.195313000004</v>
      </c>
      <c r="M4570">
        <v>101.40406</v>
      </c>
      <c r="P4570">
        <v>263.279968</v>
      </c>
      <c r="Q4570">
        <v>62.613337999999999</v>
      </c>
      <c r="R4570">
        <v>3.2316669999999998</v>
      </c>
      <c r="S4570">
        <v>77746.96875</v>
      </c>
      <c r="T4570">
        <v>-2.522697</v>
      </c>
      <c r="U4570">
        <v>-6.4799800000000003</v>
      </c>
    </row>
    <row r="4571" spans="1:21">
      <c r="A4571">
        <v>22845</v>
      </c>
      <c r="B4571">
        <v>15</v>
      </c>
      <c r="C4571">
        <v>20</v>
      </c>
      <c r="D4571">
        <v>45</v>
      </c>
      <c r="F4571">
        <v>0</v>
      </c>
      <c r="G4571">
        <v>0</v>
      </c>
      <c r="H4571">
        <v>0</v>
      </c>
      <c r="I4571">
        <v>228</v>
      </c>
      <c r="J4571">
        <v>64.099997999999999</v>
      </c>
      <c r="K4571">
        <v>2.71</v>
      </c>
      <c r="L4571">
        <v>78991.195313000004</v>
      </c>
      <c r="M4571">
        <v>101.40406</v>
      </c>
      <c r="P4571">
        <v>251.76000999999999</v>
      </c>
      <c r="Q4571">
        <v>62.619995000000003</v>
      </c>
      <c r="R4571">
        <v>3.1126670000000001</v>
      </c>
      <c r="S4571">
        <v>77998.710938000004</v>
      </c>
      <c r="T4571">
        <v>-2.4822540000000002</v>
      </c>
      <c r="U4571">
        <v>-23.760010000000001</v>
      </c>
    </row>
    <row r="4572" spans="1:21">
      <c r="A4572">
        <v>22850</v>
      </c>
      <c r="B4572">
        <v>15</v>
      </c>
      <c r="C4572">
        <v>20</v>
      </c>
      <c r="D4572">
        <v>50</v>
      </c>
      <c r="F4572">
        <v>0</v>
      </c>
      <c r="G4572">
        <v>0</v>
      </c>
      <c r="H4572">
        <v>0</v>
      </c>
      <c r="I4572">
        <v>244.800003</v>
      </c>
      <c r="J4572">
        <v>65.199996999999996</v>
      </c>
      <c r="K4572">
        <v>2.89</v>
      </c>
      <c r="L4572">
        <v>79235.992188000004</v>
      </c>
      <c r="M4572">
        <v>99.693252999999999</v>
      </c>
      <c r="P4572">
        <v>252.16000399999999</v>
      </c>
      <c r="Q4572">
        <v>62.906677000000002</v>
      </c>
      <c r="R4572">
        <v>3.0266670000000002</v>
      </c>
      <c r="S4572">
        <v>78250.875</v>
      </c>
      <c r="T4572">
        <v>-3.7136230000000001</v>
      </c>
      <c r="U4572">
        <v>-7.3600009999999996</v>
      </c>
    </row>
    <row r="4573" spans="1:21">
      <c r="A4573">
        <v>22855</v>
      </c>
      <c r="B4573">
        <v>15</v>
      </c>
      <c r="C4573">
        <v>20</v>
      </c>
      <c r="D4573">
        <v>55</v>
      </c>
      <c r="F4573">
        <v>0</v>
      </c>
      <c r="G4573">
        <v>0</v>
      </c>
      <c r="H4573">
        <v>0</v>
      </c>
      <c r="I4573">
        <v>247.199997</v>
      </c>
      <c r="J4573">
        <v>64.099997999999999</v>
      </c>
      <c r="K4573">
        <v>3.09</v>
      </c>
      <c r="L4573">
        <v>79483.195313000004</v>
      </c>
      <c r="M4573">
        <v>101.40406</v>
      </c>
      <c r="P4573">
        <v>245.520004</v>
      </c>
      <c r="Q4573">
        <v>63.016658999999997</v>
      </c>
      <c r="R4573">
        <v>2.95</v>
      </c>
      <c r="S4573">
        <v>78496.40625</v>
      </c>
      <c r="T4573">
        <v>-1.824837</v>
      </c>
      <c r="U4573">
        <v>1.6799930000000001</v>
      </c>
    </row>
    <row r="4574" spans="1:21">
      <c r="A4574">
        <v>22860</v>
      </c>
      <c r="B4574">
        <v>15</v>
      </c>
      <c r="C4574">
        <v>21</v>
      </c>
      <c r="D4574">
        <v>0</v>
      </c>
      <c r="F4574">
        <v>0</v>
      </c>
      <c r="G4574">
        <v>0</v>
      </c>
      <c r="H4574">
        <v>0</v>
      </c>
      <c r="I4574">
        <v>235.199997</v>
      </c>
      <c r="J4574">
        <v>63.900002000000001</v>
      </c>
      <c r="K4574">
        <v>2.79</v>
      </c>
      <c r="L4574">
        <v>79718.398438000004</v>
      </c>
      <c r="M4574">
        <v>101.721436</v>
      </c>
      <c r="P4574">
        <v>263.36001599999997</v>
      </c>
      <c r="Q4574">
        <v>63.273327000000002</v>
      </c>
      <c r="R4574">
        <v>3.206</v>
      </c>
      <c r="S4574">
        <v>78759.757813000004</v>
      </c>
      <c r="T4574">
        <v>-1.0905910000000001</v>
      </c>
      <c r="U4574">
        <v>-28.160018999999998</v>
      </c>
    </row>
    <row r="4575" spans="1:21">
      <c r="A4575">
        <v>22865</v>
      </c>
      <c r="B4575">
        <v>15</v>
      </c>
      <c r="C4575">
        <v>21</v>
      </c>
      <c r="D4575">
        <v>5</v>
      </c>
      <c r="F4575">
        <v>0</v>
      </c>
      <c r="G4575">
        <v>0</v>
      </c>
      <c r="H4575">
        <v>0</v>
      </c>
      <c r="I4575">
        <v>240</v>
      </c>
      <c r="J4575">
        <v>64.099997999999999</v>
      </c>
      <c r="K4575">
        <v>2.81</v>
      </c>
      <c r="L4575">
        <v>79958.398438000004</v>
      </c>
      <c r="M4575">
        <v>101.40406</v>
      </c>
      <c r="P4575">
        <v>254.080017</v>
      </c>
      <c r="Q4575">
        <v>63.193333000000003</v>
      </c>
      <c r="R4575">
        <v>3.0960000000000001</v>
      </c>
      <c r="S4575">
        <v>79013.851563000004</v>
      </c>
      <c r="T4575">
        <v>-1.5847020000000001</v>
      </c>
      <c r="U4575">
        <v>-14.080017</v>
      </c>
    </row>
    <row r="4576" spans="1:21">
      <c r="A4576">
        <v>22870</v>
      </c>
      <c r="B4576">
        <v>15</v>
      </c>
      <c r="C4576">
        <v>21</v>
      </c>
      <c r="D4576">
        <v>10</v>
      </c>
      <c r="F4576">
        <v>0</v>
      </c>
      <c r="G4576">
        <v>0</v>
      </c>
      <c r="H4576">
        <v>0</v>
      </c>
      <c r="I4576">
        <v>273.60000600000001</v>
      </c>
      <c r="J4576">
        <v>65.099997999999999</v>
      </c>
      <c r="K4576">
        <v>3.31</v>
      </c>
      <c r="L4576">
        <v>80232</v>
      </c>
      <c r="M4576">
        <v>99.84639</v>
      </c>
      <c r="P4576">
        <v>264.56002799999999</v>
      </c>
      <c r="Q4576">
        <v>63.223331000000002</v>
      </c>
      <c r="R4576">
        <v>3.2433329999999998</v>
      </c>
      <c r="S4576">
        <v>79278.390625</v>
      </c>
      <c r="T4576">
        <v>-3.05246</v>
      </c>
      <c r="U4576">
        <v>9.0399779999999996</v>
      </c>
    </row>
    <row r="4577" spans="1:21">
      <c r="A4577">
        <v>22875</v>
      </c>
      <c r="B4577">
        <v>15</v>
      </c>
      <c r="C4577">
        <v>21</v>
      </c>
      <c r="D4577">
        <v>15</v>
      </c>
      <c r="F4577">
        <v>0</v>
      </c>
      <c r="G4577">
        <v>0</v>
      </c>
      <c r="H4577">
        <v>0</v>
      </c>
      <c r="I4577">
        <v>259.20001200000002</v>
      </c>
      <c r="J4577">
        <v>64.900002000000001</v>
      </c>
      <c r="K4577">
        <v>3.04</v>
      </c>
      <c r="L4577">
        <v>80491.203125</v>
      </c>
      <c r="M4577">
        <v>100.154083</v>
      </c>
      <c r="P4577">
        <v>267.28002900000001</v>
      </c>
      <c r="Q4577">
        <v>63.423335999999999</v>
      </c>
      <c r="R4577">
        <v>3.205667</v>
      </c>
      <c r="S4577">
        <v>79545.671875</v>
      </c>
      <c r="T4577">
        <v>-2.4151690000000001</v>
      </c>
      <c r="U4577">
        <v>-8.0800169999999998</v>
      </c>
    </row>
    <row r="4578" spans="1:21">
      <c r="A4578">
        <v>22880</v>
      </c>
      <c r="B4578">
        <v>15</v>
      </c>
      <c r="C4578">
        <v>21</v>
      </c>
      <c r="D4578">
        <v>20</v>
      </c>
      <c r="F4578">
        <v>0</v>
      </c>
      <c r="G4578">
        <v>0</v>
      </c>
      <c r="H4578">
        <v>0</v>
      </c>
      <c r="I4578">
        <v>208.800003</v>
      </c>
      <c r="J4578">
        <v>65.199996999999996</v>
      </c>
      <c r="K4578">
        <v>2.27</v>
      </c>
      <c r="L4578">
        <v>80700</v>
      </c>
      <c r="M4578">
        <v>99.693252999999999</v>
      </c>
      <c r="P4578">
        <v>269.040009</v>
      </c>
      <c r="Q4578">
        <v>63.293326999999998</v>
      </c>
      <c r="R4578">
        <v>3.3090000000000002</v>
      </c>
      <c r="S4578">
        <v>79814.703125</v>
      </c>
      <c r="T4578">
        <v>-3.074036</v>
      </c>
      <c r="U4578">
        <v>-60.240004999999996</v>
      </c>
    </row>
    <row r="4579" spans="1:21">
      <c r="A4579">
        <v>22885</v>
      </c>
      <c r="B4579">
        <v>15</v>
      </c>
      <c r="C4579">
        <v>21</v>
      </c>
      <c r="D4579">
        <v>25</v>
      </c>
      <c r="F4579">
        <v>0</v>
      </c>
      <c r="G4579">
        <v>0</v>
      </c>
      <c r="H4579">
        <v>0</v>
      </c>
      <c r="I4579">
        <v>264</v>
      </c>
      <c r="J4579">
        <v>64.599997999999999</v>
      </c>
      <c r="K4579">
        <v>3.21</v>
      </c>
      <c r="L4579">
        <v>80964</v>
      </c>
      <c r="M4579">
        <v>100.61919399999999</v>
      </c>
      <c r="P4579">
        <v>267.59997600000003</v>
      </c>
      <c r="Q4579">
        <v>63.333328000000002</v>
      </c>
      <c r="R4579">
        <v>3.2463329999999999</v>
      </c>
      <c r="S4579">
        <v>80082.320313000004</v>
      </c>
      <c r="T4579">
        <v>-2.0934979999999999</v>
      </c>
      <c r="U4579">
        <v>-3.5999759999999998</v>
      </c>
    </row>
    <row r="4580" spans="1:21">
      <c r="A4580">
        <v>22890</v>
      </c>
      <c r="B4580">
        <v>15</v>
      </c>
      <c r="C4580">
        <v>21</v>
      </c>
      <c r="D4580">
        <v>30</v>
      </c>
      <c r="F4580">
        <v>0</v>
      </c>
      <c r="G4580">
        <v>0</v>
      </c>
      <c r="H4580">
        <v>0</v>
      </c>
      <c r="I4580">
        <v>228</v>
      </c>
      <c r="J4580">
        <v>65.300003000000004</v>
      </c>
      <c r="K4580">
        <v>2.73</v>
      </c>
      <c r="L4580">
        <v>81192</v>
      </c>
      <c r="M4580">
        <v>99.540581000000003</v>
      </c>
      <c r="P4580">
        <v>262.79998799999998</v>
      </c>
      <c r="Q4580">
        <v>63.363334999999999</v>
      </c>
      <c r="R4580">
        <v>3.1706669999999999</v>
      </c>
      <c r="S4580">
        <v>80345.101563000004</v>
      </c>
      <c r="T4580">
        <v>-3.1227800000000001</v>
      </c>
      <c r="U4580">
        <v>-34.799987999999999</v>
      </c>
    </row>
    <row r="4581" spans="1:21">
      <c r="A4581">
        <v>22895</v>
      </c>
      <c r="B4581">
        <v>15</v>
      </c>
      <c r="C4581">
        <v>21</v>
      </c>
      <c r="D4581">
        <v>35</v>
      </c>
      <c r="F4581">
        <v>0</v>
      </c>
      <c r="G4581">
        <v>0</v>
      </c>
      <c r="H4581">
        <v>0</v>
      </c>
      <c r="I4581">
        <v>254.39999399999999</v>
      </c>
      <c r="J4581">
        <v>64.199996999999996</v>
      </c>
      <c r="K4581">
        <v>3.06</v>
      </c>
      <c r="L4581">
        <v>81446.398438000004</v>
      </c>
      <c r="M4581">
        <v>101.246109</v>
      </c>
      <c r="P4581">
        <v>262.48001099999999</v>
      </c>
      <c r="Q4581">
        <v>63.716667000000001</v>
      </c>
      <c r="R4581">
        <v>3.1276670000000002</v>
      </c>
      <c r="S4581">
        <v>80607.601563000004</v>
      </c>
      <c r="T4581">
        <v>-0.84800699999999996</v>
      </c>
      <c r="U4581">
        <v>-8.0800169999999998</v>
      </c>
    </row>
    <row r="4582" spans="1:21">
      <c r="A4582">
        <v>22900</v>
      </c>
      <c r="B4582">
        <v>15</v>
      </c>
      <c r="C4582">
        <v>21</v>
      </c>
      <c r="D4582">
        <v>40</v>
      </c>
      <c r="F4582">
        <v>0</v>
      </c>
      <c r="G4582">
        <v>0</v>
      </c>
      <c r="H4582">
        <v>0</v>
      </c>
      <c r="I4582">
        <v>240</v>
      </c>
      <c r="J4582">
        <v>64.199996999999996</v>
      </c>
      <c r="K4582">
        <v>2.99</v>
      </c>
      <c r="L4582">
        <v>81686.398438000004</v>
      </c>
      <c r="M4582">
        <v>101.246109</v>
      </c>
      <c r="P4582">
        <v>253.279999</v>
      </c>
      <c r="Q4582">
        <v>63.786662999999997</v>
      </c>
      <c r="R4582">
        <v>2.988334</v>
      </c>
      <c r="S4582">
        <v>80860.875</v>
      </c>
      <c r="T4582">
        <v>-0.71646900000000002</v>
      </c>
      <c r="U4582">
        <v>-13.279999</v>
      </c>
    </row>
    <row r="4583" spans="1:21">
      <c r="A4583">
        <v>22905</v>
      </c>
      <c r="B4583">
        <v>15</v>
      </c>
      <c r="C4583">
        <v>21</v>
      </c>
      <c r="D4583">
        <v>45</v>
      </c>
      <c r="F4583">
        <v>0</v>
      </c>
      <c r="G4583">
        <v>0</v>
      </c>
      <c r="H4583">
        <v>0</v>
      </c>
      <c r="I4583">
        <v>218.39999399999999</v>
      </c>
      <c r="J4583">
        <v>65.099997999999999</v>
      </c>
      <c r="K4583">
        <v>2.52</v>
      </c>
      <c r="L4583">
        <v>81904.796875</v>
      </c>
      <c r="M4583">
        <v>99.84639</v>
      </c>
      <c r="P4583">
        <v>255.99998500000001</v>
      </c>
      <c r="Q4583">
        <v>64.006668000000005</v>
      </c>
      <c r="R4583">
        <v>3.0546669999999998</v>
      </c>
      <c r="S4583">
        <v>81116.875</v>
      </c>
      <c r="T4583">
        <v>-1.7558210000000001</v>
      </c>
      <c r="U4583">
        <v>-37.599991000000003</v>
      </c>
    </row>
    <row r="4584" spans="1:21">
      <c r="A4584">
        <v>22910</v>
      </c>
      <c r="B4584">
        <v>15</v>
      </c>
      <c r="C4584">
        <v>21</v>
      </c>
      <c r="D4584">
        <v>50</v>
      </c>
      <c r="F4584">
        <v>0</v>
      </c>
      <c r="G4584">
        <v>0</v>
      </c>
      <c r="H4584">
        <v>0</v>
      </c>
      <c r="I4584">
        <v>256.79998799999998</v>
      </c>
      <c r="J4584">
        <v>65.099997999999999</v>
      </c>
      <c r="K4584">
        <v>2.96</v>
      </c>
      <c r="L4584">
        <v>82161.59375</v>
      </c>
      <c r="M4584">
        <v>99.84639</v>
      </c>
      <c r="P4584">
        <v>248.63996900000001</v>
      </c>
      <c r="Q4584">
        <v>63.876671000000002</v>
      </c>
      <c r="R4584">
        <v>2.988334</v>
      </c>
      <c r="S4584">
        <v>81365.53125</v>
      </c>
      <c r="T4584">
        <v>-1.9675830000000001</v>
      </c>
      <c r="U4584">
        <v>8.1600190000000001</v>
      </c>
    </row>
    <row r="4585" spans="1:21">
      <c r="A4585">
        <v>22915</v>
      </c>
      <c r="B4585">
        <v>15</v>
      </c>
      <c r="C4585">
        <v>21</v>
      </c>
      <c r="D4585">
        <v>55</v>
      </c>
      <c r="F4585">
        <v>0</v>
      </c>
      <c r="G4585">
        <v>0</v>
      </c>
      <c r="H4585">
        <v>0</v>
      </c>
      <c r="I4585">
        <v>211.199997</v>
      </c>
      <c r="J4585">
        <v>64.5</v>
      </c>
      <c r="K4585">
        <v>2.5099999999999998</v>
      </c>
      <c r="L4585">
        <v>82372.796875</v>
      </c>
      <c r="M4585">
        <v>100.775192</v>
      </c>
      <c r="P4585">
        <v>214.08000200000001</v>
      </c>
      <c r="Q4585">
        <v>63.896670999999998</v>
      </c>
      <c r="R4585">
        <v>2.5859999999999999</v>
      </c>
      <c r="S4585">
        <v>81579.601563000004</v>
      </c>
      <c r="T4585">
        <v>-1.012802</v>
      </c>
      <c r="U4585">
        <v>-2.8800050000000001</v>
      </c>
    </row>
    <row r="4586" spans="1:21">
      <c r="A4586">
        <v>22920</v>
      </c>
      <c r="B4586">
        <v>15</v>
      </c>
      <c r="C4586">
        <v>22</v>
      </c>
      <c r="D4586">
        <v>0</v>
      </c>
      <c r="F4586">
        <v>0</v>
      </c>
      <c r="G4586">
        <v>0</v>
      </c>
      <c r="H4586">
        <v>0</v>
      </c>
      <c r="I4586">
        <v>199.199997</v>
      </c>
      <c r="J4586">
        <v>65.099997999999999</v>
      </c>
      <c r="K4586">
        <v>2.2000000000000002</v>
      </c>
      <c r="L4586">
        <v>82572</v>
      </c>
      <c r="M4586">
        <v>99.84639</v>
      </c>
      <c r="P4586">
        <v>224.800003</v>
      </c>
      <c r="Q4586">
        <v>63.819991999999999</v>
      </c>
      <c r="R4586">
        <v>2.7563339999999998</v>
      </c>
      <c r="S4586">
        <v>81804.398438000004</v>
      </c>
      <c r="T4586">
        <v>-2.064667</v>
      </c>
      <c r="U4586">
        <v>-25.600006</v>
      </c>
    </row>
    <row r="4587" spans="1:21">
      <c r="A4587">
        <v>22925</v>
      </c>
      <c r="B4587">
        <v>15</v>
      </c>
      <c r="C4587">
        <v>22</v>
      </c>
      <c r="D4587">
        <v>5</v>
      </c>
      <c r="F4587">
        <v>0</v>
      </c>
      <c r="G4587">
        <v>0</v>
      </c>
      <c r="H4587">
        <v>0</v>
      </c>
      <c r="I4587">
        <v>194.39999399999999</v>
      </c>
      <c r="J4587">
        <v>66.400002000000001</v>
      </c>
      <c r="K4587">
        <v>2.27</v>
      </c>
      <c r="L4587">
        <v>82766.398438000004</v>
      </c>
      <c r="M4587">
        <v>97.891563000000005</v>
      </c>
      <c r="P4587">
        <v>226.560013</v>
      </c>
      <c r="Q4587">
        <v>63.793326999999998</v>
      </c>
      <c r="R4587">
        <v>2.7250009999999998</v>
      </c>
      <c r="S4587">
        <v>82030.960938000004</v>
      </c>
      <c r="T4587">
        <v>-4.0588759999999997</v>
      </c>
      <c r="U4587">
        <v>-32.160018999999998</v>
      </c>
    </row>
    <row r="4588" spans="1:21">
      <c r="A4588">
        <v>22930</v>
      </c>
      <c r="B4588">
        <v>15</v>
      </c>
      <c r="C4588">
        <v>22</v>
      </c>
      <c r="D4588">
        <v>10</v>
      </c>
      <c r="F4588">
        <v>0</v>
      </c>
      <c r="G4588">
        <v>0</v>
      </c>
      <c r="H4588">
        <v>0</v>
      </c>
      <c r="I4588">
        <v>160.800003</v>
      </c>
      <c r="J4588">
        <v>65.5</v>
      </c>
      <c r="K4588">
        <v>1.98</v>
      </c>
      <c r="L4588">
        <v>82927.195313000004</v>
      </c>
      <c r="M4588">
        <v>99.236641000000006</v>
      </c>
      <c r="P4588">
        <v>224.47998000000001</v>
      </c>
      <c r="Q4588">
        <v>63.626658999999997</v>
      </c>
      <c r="R4588">
        <v>2.7570000000000001</v>
      </c>
      <c r="S4588">
        <v>82255.429688000004</v>
      </c>
      <c r="T4588">
        <v>-2.9915080000000001</v>
      </c>
      <c r="U4588">
        <v>-63.679977000000001</v>
      </c>
    </row>
    <row r="4589" spans="1:21">
      <c r="A4589">
        <v>22935</v>
      </c>
      <c r="B4589">
        <v>15</v>
      </c>
      <c r="C4589">
        <v>22</v>
      </c>
      <c r="D4589">
        <v>15</v>
      </c>
      <c r="F4589">
        <v>0</v>
      </c>
      <c r="G4589">
        <v>0</v>
      </c>
      <c r="H4589">
        <v>0</v>
      </c>
      <c r="I4589">
        <v>132</v>
      </c>
      <c r="J4589">
        <v>64.5</v>
      </c>
      <c r="K4589">
        <v>1.58</v>
      </c>
      <c r="L4589">
        <v>83059.195313000004</v>
      </c>
      <c r="M4589">
        <v>100.775192</v>
      </c>
      <c r="P4589">
        <v>219.04002399999999</v>
      </c>
      <c r="Q4589">
        <v>63.606662999999998</v>
      </c>
      <c r="R4589">
        <v>2.6520000000000001</v>
      </c>
      <c r="S4589">
        <v>82474.484375</v>
      </c>
      <c r="T4589">
        <v>-1.4900439999999999</v>
      </c>
      <c r="U4589">
        <v>-87.040024000000003</v>
      </c>
    </row>
    <row r="4590" spans="1:21">
      <c r="A4590">
        <v>22940</v>
      </c>
      <c r="B4590">
        <v>15</v>
      </c>
      <c r="C4590">
        <v>22</v>
      </c>
      <c r="D4590">
        <v>20</v>
      </c>
      <c r="F4590">
        <v>0</v>
      </c>
      <c r="G4590">
        <v>0</v>
      </c>
      <c r="H4590">
        <v>0</v>
      </c>
      <c r="I4590">
        <v>194.39999399999999</v>
      </c>
      <c r="J4590">
        <v>63.799999</v>
      </c>
      <c r="K4590">
        <v>2.36</v>
      </c>
      <c r="L4590">
        <v>83253.59375</v>
      </c>
      <c r="M4590">
        <v>101.880882</v>
      </c>
      <c r="P4590">
        <v>200.08000200000001</v>
      </c>
      <c r="Q4590">
        <v>63.590004</v>
      </c>
      <c r="R4590">
        <v>2.4086660000000002</v>
      </c>
      <c r="S4590">
        <v>82674.554688000004</v>
      </c>
      <c r="T4590">
        <v>-0.40984300000000001</v>
      </c>
      <c r="U4590">
        <v>-5.6800079999999999</v>
      </c>
    </row>
    <row r="4591" spans="1:21">
      <c r="A4591">
        <v>22945</v>
      </c>
      <c r="B4591">
        <v>15</v>
      </c>
      <c r="C4591">
        <v>22</v>
      </c>
      <c r="D4591">
        <v>25</v>
      </c>
      <c r="F4591">
        <v>0</v>
      </c>
      <c r="G4591">
        <v>0</v>
      </c>
      <c r="H4591">
        <v>0</v>
      </c>
      <c r="I4591">
        <v>196.800003</v>
      </c>
      <c r="J4591">
        <v>63.5</v>
      </c>
      <c r="K4591">
        <v>2.37</v>
      </c>
      <c r="L4591">
        <v>83450.390625</v>
      </c>
      <c r="M4591">
        <v>102.362206</v>
      </c>
      <c r="P4591">
        <v>210.96000699999999</v>
      </c>
      <c r="Q4591">
        <v>63.816668999999997</v>
      </c>
      <c r="R4591">
        <v>2.515666</v>
      </c>
      <c r="S4591">
        <v>82885.523438000004</v>
      </c>
      <c r="T4591">
        <v>0.43138900000000002</v>
      </c>
      <c r="U4591">
        <v>-14.160004000000001</v>
      </c>
    </row>
    <row r="4592" spans="1:21">
      <c r="A4592">
        <v>22950</v>
      </c>
      <c r="B4592">
        <v>15</v>
      </c>
      <c r="C4592">
        <v>22</v>
      </c>
      <c r="D4592">
        <v>30</v>
      </c>
      <c r="F4592">
        <v>0</v>
      </c>
      <c r="G4592">
        <v>0</v>
      </c>
      <c r="H4592">
        <v>0</v>
      </c>
      <c r="I4592">
        <v>206.39999399999999</v>
      </c>
      <c r="J4592">
        <v>60.5</v>
      </c>
      <c r="K4592">
        <v>2.91</v>
      </c>
      <c r="L4592">
        <v>83656.789063000004</v>
      </c>
      <c r="M4592">
        <v>107.438019</v>
      </c>
      <c r="P4592">
        <v>198.31999200000001</v>
      </c>
      <c r="Q4592">
        <v>63.876671000000002</v>
      </c>
      <c r="R4592">
        <v>2.38</v>
      </c>
      <c r="S4592">
        <v>83083.835938000004</v>
      </c>
      <c r="T4592">
        <v>5.5841669999999999</v>
      </c>
      <c r="U4592">
        <v>8.0800020000000004</v>
      </c>
    </row>
    <row r="4593" spans="1:21">
      <c r="A4593">
        <v>22955</v>
      </c>
      <c r="B4593">
        <v>15</v>
      </c>
      <c r="C4593">
        <v>22</v>
      </c>
      <c r="D4593">
        <v>35</v>
      </c>
      <c r="F4593">
        <v>0</v>
      </c>
      <c r="G4593">
        <v>0</v>
      </c>
      <c r="H4593">
        <v>0</v>
      </c>
      <c r="I4593">
        <v>88.800003000000004</v>
      </c>
      <c r="J4593">
        <v>60.099997999999999</v>
      </c>
      <c r="K4593">
        <v>1.21</v>
      </c>
      <c r="L4593">
        <v>83745.585938000004</v>
      </c>
      <c r="M4593">
        <v>108.15308400000001</v>
      </c>
      <c r="P4593">
        <v>192.47996499999999</v>
      </c>
      <c r="Q4593">
        <v>64.096664000000004</v>
      </c>
      <c r="R4593">
        <v>2.2883330000000002</v>
      </c>
      <c r="S4593">
        <v>83276.328125</v>
      </c>
      <c r="T4593">
        <v>6.6504519999999996</v>
      </c>
      <c r="U4593">
        <v>-103.679962</v>
      </c>
    </row>
    <row r="4594" spans="1:21">
      <c r="A4594">
        <v>22960</v>
      </c>
      <c r="B4594">
        <v>15</v>
      </c>
      <c r="C4594">
        <v>22</v>
      </c>
      <c r="D4594">
        <v>40</v>
      </c>
      <c r="F4594">
        <v>0</v>
      </c>
      <c r="G4594">
        <v>0</v>
      </c>
      <c r="H4594">
        <v>0</v>
      </c>
      <c r="I4594">
        <v>189.60000600000001</v>
      </c>
      <c r="J4594">
        <v>60.5</v>
      </c>
      <c r="K4594">
        <v>2.39</v>
      </c>
      <c r="L4594">
        <v>83935.1875</v>
      </c>
      <c r="M4594">
        <v>107.438019</v>
      </c>
      <c r="P4594">
        <v>198.79997299999999</v>
      </c>
      <c r="Q4594">
        <v>64.120002999999997</v>
      </c>
      <c r="R4594">
        <v>2.3679999999999999</v>
      </c>
      <c r="S4594">
        <v>83475.132813000004</v>
      </c>
      <c r="T4594">
        <v>5.9618679999999999</v>
      </c>
      <c r="U4594">
        <v>-9.1999659999999999</v>
      </c>
    </row>
    <row r="4595" spans="1:21">
      <c r="A4595">
        <v>22965</v>
      </c>
      <c r="B4595">
        <v>15</v>
      </c>
      <c r="C4595">
        <v>22</v>
      </c>
      <c r="D4595">
        <v>45</v>
      </c>
      <c r="F4595">
        <v>0</v>
      </c>
      <c r="G4595">
        <v>0</v>
      </c>
      <c r="H4595">
        <v>0</v>
      </c>
      <c r="I4595">
        <v>163.199997</v>
      </c>
      <c r="J4595">
        <v>60</v>
      </c>
      <c r="K4595">
        <v>2.13</v>
      </c>
      <c r="L4595">
        <v>84098.390625</v>
      </c>
      <c r="M4595">
        <v>108.333336</v>
      </c>
      <c r="P4595">
        <v>184.00001499999999</v>
      </c>
      <c r="Q4595">
        <v>64.236664000000005</v>
      </c>
      <c r="R4595">
        <v>2.1533329999999999</v>
      </c>
      <c r="S4595">
        <v>83659.109375</v>
      </c>
      <c r="T4595">
        <v>7.0475620000000001</v>
      </c>
      <c r="U4595">
        <v>-20.800018000000001</v>
      </c>
    </row>
    <row r="4596" spans="1:21">
      <c r="A4596">
        <v>22970</v>
      </c>
      <c r="B4596">
        <v>15</v>
      </c>
      <c r="C4596">
        <v>22</v>
      </c>
      <c r="D4596">
        <v>50</v>
      </c>
      <c r="F4596">
        <v>0</v>
      </c>
      <c r="G4596">
        <v>0</v>
      </c>
      <c r="H4596">
        <v>0</v>
      </c>
      <c r="I4596">
        <v>153.60000600000001</v>
      </c>
      <c r="J4596">
        <v>61.099997999999999</v>
      </c>
      <c r="K4596">
        <v>2.02</v>
      </c>
      <c r="L4596">
        <v>84251.992188000004</v>
      </c>
      <c r="M4596">
        <v>106.38298</v>
      </c>
      <c r="P4596">
        <v>167.36000100000001</v>
      </c>
      <c r="Q4596">
        <v>64.330001999999993</v>
      </c>
      <c r="R4596">
        <v>2.007666</v>
      </c>
      <c r="S4596">
        <v>83826.476563000004</v>
      </c>
      <c r="T4596">
        <v>5.2811199999999996</v>
      </c>
      <c r="U4596">
        <v>-13.759995</v>
      </c>
    </row>
    <row r="4597" spans="1:21">
      <c r="A4597">
        <v>22975</v>
      </c>
      <c r="B4597">
        <v>15</v>
      </c>
      <c r="C4597">
        <v>22</v>
      </c>
      <c r="D4597">
        <v>55</v>
      </c>
      <c r="F4597">
        <v>0</v>
      </c>
      <c r="G4597">
        <v>0</v>
      </c>
      <c r="H4597">
        <v>0</v>
      </c>
      <c r="I4597">
        <v>156</v>
      </c>
      <c r="J4597">
        <v>61.400002000000001</v>
      </c>
      <c r="K4597">
        <v>1.99</v>
      </c>
      <c r="L4597">
        <v>84407.992188000004</v>
      </c>
      <c r="M4597">
        <v>105.86319</v>
      </c>
      <c r="P4597">
        <v>152.72001599999999</v>
      </c>
      <c r="Q4597">
        <v>64.276672000000005</v>
      </c>
      <c r="R4597">
        <v>1.8156669999999999</v>
      </c>
      <c r="S4597">
        <v>83979.195313000004</v>
      </c>
      <c r="T4597">
        <v>4.6671069999999997</v>
      </c>
      <c r="U4597">
        <v>3.2799839999999998</v>
      </c>
    </row>
    <row r="4598" spans="1:21">
      <c r="A4598">
        <v>22980</v>
      </c>
      <c r="B4598">
        <v>15</v>
      </c>
      <c r="C4598">
        <v>23</v>
      </c>
      <c r="D4598">
        <v>0</v>
      </c>
      <c r="F4598">
        <v>0</v>
      </c>
      <c r="G4598">
        <v>0</v>
      </c>
      <c r="H4598">
        <v>0</v>
      </c>
      <c r="I4598">
        <v>117.599998</v>
      </c>
      <c r="J4598">
        <v>60.200001</v>
      </c>
      <c r="K4598">
        <v>1.49</v>
      </c>
      <c r="L4598">
        <v>84525.59375</v>
      </c>
      <c r="M4598">
        <v>107.97341900000001</v>
      </c>
      <c r="P4598">
        <v>148.159988</v>
      </c>
      <c r="Q4598">
        <v>64.246673999999999</v>
      </c>
      <c r="R4598">
        <v>1.732</v>
      </c>
      <c r="S4598">
        <v>84127.351563000004</v>
      </c>
      <c r="T4598">
        <v>6.7284620000000004</v>
      </c>
      <c r="U4598">
        <v>-30.559989999999999</v>
      </c>
    </row>
    <row r="4599" spans="1:21">
      <c r="A4599">
        <v>22985</v>
      </c>
      <c r="B4599">
        <v>15</v>
      </c>
      <c r="C4599">
        <v>23</v>
      </c>
      <c r="D4599">
        <v>5</v>
      </c>
      <c r="F4599">
        <v>0</v>
      </c>
      <c r="G4599">
        <v>0</v>
      </c>
      <c r="H4599">
        <v>0</v>
      </c>
      <c r="I4599">
        <v>117.599998</v>
      </c>
      <c r="J4599">
        <v>60.900002000000001</v>
      </c>
      <c r="K4599">
        <v>1.53</v>
      </c>
      <c r="L4599">
        <v>84643.195313000004</v>
      </c>
      <c r="M4599">
        <v>106.73234600000001</v>
      </c>
      <c r="P4599">
        <v>138.71998600000001</v>
      </c>
      <c r="Q4599">
        <v>64.370009999999994</v>
      </c>
      <c r="R4599">
        <v>1.6566669999999999</v>
      </c>
      <c r="S4599">
        <v>84266.085938000004</v>
      </c>
      <c r="T4599">
        <v>5.7037959999999996</v>
      </c>
      <c r="U4599">
        <v>-21.119986999999998</v>
      </c>
    </row>
    <row r="4600" spans="1:21">
      <c r="A4600">
        <v>22990</v>
      </c>
      <c r="B4600">
        <v>15</v>
      </c>
      <c r="C4600">
        <v>23</v>
      </c>
      <c r="D4600">
        <v>10</v>
      </c>
      <c r="F4600">
        <v>0</v>
      </c>
      <c r="G4600">
        <v>0</v>
      </c>
      <c r="H4600">
        <v>0</v>
      </c>
      <c r="I4600">
        <v>117.599998</v>
      </c>
      <c r="J4600">
        <v>61.700001</v>
      </c>
      <c r="K4600">
        <v>1.34</v>
      </c>
      <c r="L4600">
        <v>84760.796875</v>
      </c>
      <c r="M4600">
        <v>105.348457</v>
      </c>
      <c r="P4600">
        <v>139.44000199999999</v>
      </c>
      <c r="Q4600">
        <v>64.280006</v>
      </c>
      <c r="R4600">
        <v>1.647</v>
      </c>
      <c r="S4600">
        <v>84405.523438000004</v>
      </c>
      <c r="T4600">
        <v>4.1582720000000002</v>
      </c>
      <c r="U4600">
        <v>-21.840004</v>
      </c>
    </row>
    <row r="4601" spans="1:21">
      <c r="A4601">
        <v>22995</v>
      </c>
      <c r="B4601">
        <v>15</v>
      </c>
      <c r="C4601">
        <v>23</v>
      </c>
      <c r="D4601">
        <v>15</v>
      </c>
      <c r="F4601">
        <v>0</v>
      </c>
      <c r="G4601">
        <v>0</v>
      </c>
      <c r="H4601">
        <v>0</v>
      </c>
      <c r="I4601">
        <v>108</v>
      </c>
      <c r="J4601">
        <v>61.700001</v>
      </c>
      <c r="K4601">
        <v>1.32</v>
      </c>
      <c r="L4601">
        <v>84868.796875</v>
      </c>
      <c r="M4601">
        <v>105.348457</v>
      </c>
      <c r="P4601">
        <v>123.039993</v>
      </c>
      <c r="Q4601">
        <v>64.293334999999999</v>
      </c>
      <c r="R4601">
        <v>1.473333</v>
      </c>
      <c r="S4601">
        <v>84528.554688000004</v>
      </c>
      <c r="T4601">
        <v>4.1899030000000002</v>
      </c>
      <c r="U4601">
        <v>-15.039993000000001</v>
      </c>
    </row>
    <row r="4602" spans="1:21">
      <c r="A4602">
        <v>23000</v>
      </c>
      <c r="B4602">
        <v>15</v>
      </c>
      <c r="C4602">
        <v>23</v>
      </c>
      <c r="D4602">
        <v>20</v>
      </c>
      <c r="F4602">
        <v>0</v>
      </c>
      <c r="G4602">
        <v>0</v>
      </c>
      <c r="H4602">
        <v>0</v>
      </c>
      <c r="I4602">
        <v>124.800003</v>
      </c>
      <c r="J4602">
        <v>61.900002000000001</v>
      </c>
      <c r="K4602">
        <v>1.53</v>
      </c>
      <c r="L4602">
        <v>84993.59375</v>
      </c>
      <c r="M4602">
        <v>105.008072</v>
      </c>
      <c r="P4602">
        <v>119.920006</v>
      </c>
      <c r="Q4602">
        <v>64.283325000000005</v>
      </c>
      <c r="R4602">
        <v>1.421333</v>
      </c>
      <c r="S4602">
        <v>84648.46875</v>
      </c>
      <c r="T4602">
        <v>3.8190770000000001</v>
      </c>
      <c r="U4602">
        <v>4.8799970000000004</v>
      </c>
    </row>
    <row r="4603" spans="1:21">
      <c r="A4603">
        <v>23005</v>
      </c>
      <c r="B4603">
        <v>15</v>
      </c>
      <c r="C4603">
        <v>23</v>
      </c>
      <c r="D4603">
        <v>25</v>
      </c>
      <c r="F4603">
        <v>0</v>
      </c>
      <c r="G4603">
        <v>0</v>
      </c>
      <c r="H4603">
        <v>0</v>
      </c>
      <c r="I4603">
        <v>86.400002000000001</v>
      </c>
      <c r="J4603">
        <v>61.5</v>
      </c>
      <c r="K4603">
        <v>1.23</v>
      </c>
      <c r="L4603">
        <v>85079.992188000004</v>
      </c>
      <c r="M4603">
        <v>105.69105500000001</v>
      </c>
      <c r="P4603">
        <v>110.399986</v>
      </c>
      <c r="Q4603">
        <v>64.329993999999999</v>
      </c>
      <c r="R4603">
        <v>1.3109999999999999</v>
      </c>
      <c r="S4603">
        <v>84758.867188000004</v>
      </c>
      <c r="T4603">
        <v>4.5720830000000001</v>
      </c>
      <c r="U4603">
        <v>-23.999984999999999</v>
      </c>
    </row>
    <row r="4604" spans="1:21">
      <c r="A4604">
        <v>23010</v>
      </c>
      <c r="B4604">
        <v>15</v>
      </c>
      <c r="C4604">
        <v>23</v>
      </c>
      <c r="D4604">
        <v>30</v>
      </c>
      <c r="F4604">
        <v>0</v>
      </c>
      <c r="G4604">
        <v>0</v>
      </c>
      <c r="H4604">
        <v>0</v>
      </c>
      <c r="I4604">
        <v>86.400002000000001</v>
      </c>
      <c r="J4604">
        <v>62.599997999999999</v>
      </c>
      <c r="K4604">
        <v>0.92</v>
      </c>
      <c r="L4604">
        <v>85166.390625</v>
      </c>
      <c r="M4604">
        <v>103.83387</v>
      </c>
      <c r="P4604">
        <v>105.199997</v>
      </c>
      <c r="Q4604">
        <v>64.193336000000002</v>
      </c>
      <c r="R4604">
        <v>1.264</v>
      </c>
      <c r="S4604">
        <v>84864.078125</v>
      </c>
      <c r="T4604">
        <v>2.4958420000000001</v>
      </c>
      <c r="U4604">
        <v>-18.799994999999999</v>
      </c>
    </row>
    <row r="4605" spans="1:21">
      <c r="A4605">
        <v>23015</v>
      </c>
      <c r="B4605">
        <v>15</v>
      </c>
      <c r="C4605">
        <v>23</v>
      </c>
      <c r="D4605">
        <v>35</v>
      </c>
      <c r="F4605">
        <v>0</v>
      </c>
      <c r="G4605">
        <v>0</v>
      </c>
      <c r="H4605">
        <v>0</v>
      </c>
      <c r="I4605">
        <v>40.799999</v>
      </c>
      <c r="J4605">
        <v>65</v>
      </c>
      <c r="K4605">
        <v>0.52</v>
      </c>
      <c r="L4605">
        <v>85207.1875</v>
      </c>
      <c r="M4605">
        <v>100</v>
      </c>
      <c r="P4605">
        <v>99.680015999999995</v>
      </c>
      <c r="Q4605">
        <v>64.253342000000004</v>
      </c>
      <c r="R4605">
        <v>1.1819999999999999</v>
      </c>
      <c r="S4605">
        <v>84963.765625</v>
      </c>
      <c r="T4605">
        <v>-1.2667010000000001</v>
      </c>
      <c r="U4605">
        <v>-58.880015999999998</v>
      </c>
    </row>
    <row r="4606" spans="1:21">
      <c r="A4606">
        <v>23020</v>
      </c>
      <c r="B4606">
        <v>15</v>
      </c>
      <c r="C4606">
        <v>23</v>
      </c>
      <c r="D4606">
        <v>40</v>
      </c>
      <c r="F4606">
        <v>0</v>
      </c>
      <c r="G4606">
        <v>0</v>
      </c>
      <c r="H4606">
        <v>0</v>
      </c>
      <c r="I4606">
        <v>72</v>
      </c>
      <c r="J4606">
        <v>61</v>
      </c>
      <c r="K4606">
        <v>0.87</v>
      </c>
      <c r="L4606">
        <v>85279.1875</v>
      </c>
      <c r="M4606">
        <v>106.55738100000001</v>
      </c>
      <c r="P4606">
        <v>100.08002500000001</v>
      </c>
      <c r="Q4606">
        <v>63.746670000000002</v>
      </c>
      <c r="R4606">
        <v>1.19</v>
      </c>
      <c r="S4606">
        <v>85063.828125</v>
      </c>
      <c r="T4606">
        <v>4.4755859999999998</v>
      </c>
      <c r="U4606">
        <v>-28.080024999999999</v>
      </c>
    </row>
    <row r="4607" spans="1:21">
      <c r="A4607">
        <v>23025</v>
      </c>
      <c r="B4607">
        <v>15</v>
      </c>
      <c r="C4607">
        <v>23</v>
      </c>
      <c r="D4607">
        <v>45</v>
      </c>
      <c r="F4607">
        <v>0</v>
      </c>
      <c r="G4607">
        <v>0</v>
      </c>
      <c r="H4607">
        <v>0</v>
      </c>
      <c r="I4607">
        <v>57.599997999999999</v>
      </c>
      <c r="J4607">
        <v>64.400002000000001</v>
      </c>
      <c r="K4607">
        <v>0.53</v>
      </c>
      <c r="L4607">
        <v>85336.789063000004</v>
      </c>
      <c r="M4607">
        <v>100.93167099999999</v>
      </c>
      <c r="P4607">
        <v>90.640006999999997</v>
      </c>
      <c r="Q4607">
        <v>63.936667999999997</v>
      </c>
      <c r="R4607">
        <v>1.072667</v>
      </c>
      <c r="S4607">
        <v>85154.484375</v>
      </c>
      <c r="T4607">
        <v>-0.82995600000000003</v>
      </c>
      <c r="U4607">
        <v>-33.040008999999998</v>
      </c>
    </row>
    <row r="4608" spans="1:21">
      <c r="A4608">
        <v>23030</v>
      </c>
      <c r="B4608">
        <v>15</v>
      </c>
      <c r="C4608">
        <v>23</v>
      </c>
      <c r="D4608">
        <v>50</v>
      </c>
      <c r="F4608">
        <v>0</v>
      </c>
      <c r="G4608">
        <v>0</v>
      </c>
      <c r="H4608">
        <v>0</v>
      </c>
      <c r="I4608">
        <v>36</v>
      </c>
      <c r="J4608">
        <v>65</v>
      </c>
      <c r="K4608">
        <v>0.53</v>
      </c>
      <c r="L4608">
        <v>85372.789063000004</v>
      </c>
      <c r="M4608">
        <v>100</v>
      </c>
      <c r="P4608">
        <v>81.599997999999999</v>
      </c>
      <c r="Q4608">
        <v>64.100005999999993</v>
      </c>
      <c r="R4608">
        <v>0.97699999999999998</v>
      </c>
      <c r="S4608">
        <v>85236.070313000004</v>
      </c>
      <c r="T4608">
        <v>-1.51329</v>
      </c>
      <c r="U4608">
        <v>-45.599997999999999</v>
      </c>
    </row>
    <row r="4609" spans="1:21">
      <c r="A4609">
        <v>23035</v>
      </c>
      <c r="B4609">
        <v>15</v>
      </c>
      <c r="C4609">
        <v>23</v>
      </c>
      <c r="D4609">
        <v>55</v>
      </c>
      <c r="F4609">
        <v>0</v>
      </c>
      <c r="G4609">
        <v>0</v>
      </c>
      <c r="H4609">
        <v>0</v>
      </c>
      <c r="I4609">
        <v>93.599997999999999</v>
      </c>
      <c r="J4609">
        <v>63.799999</v>
      </c>
      <c r="K4609">
        <v>1.0900000000000001</v>
      </c>
      <c r="L4609">
        <v>85466.390625</v>
      </c>
      <c r="M4609">
        <v>101.880882</v>
      </c>
      <c r="P4609">
        <v>83.359993000000003</v>
      </c>
      <c r="Q4609">
        <v>64.180008000000001</v>
      </c>
      <c r="R4609">
        <v>1.003333</v>
      </c>
      <c r="S4609">
        <v>85319.453125</v>
      </c>
      <c r="T4609">
        <v>0.50772099999999998</v>
      </c>
      <c r="U4609">
        <v>10.240005</v>
      </c>
    </row>
    <row r="4610" spans="1:21">
      <c r="A4610">
        <v>23040</v>
      </c>
      <c r="B4610">
        <v>16</v>
      </c>
      <c r="C4610">
        <v>0</v>
      </c>
      <c r="D4610">
        <v>0</v>
      </c>
      <c r="F4610">
        <v>0</v>
      </c>
      <c r="G4610">
        <v>0</v>
      </c>
      <c r="H4610">
        <v>0</v>
      </c>
      <c r="I4610">
        <v>64.800003000000004</v>
      </c>
      <c r="J4610">
        <v>71.199996999999996</v>
      </c>
      <c r="K4610">
        <v>0.8</v>
      </c>
      <c r="L4610">
        <v>64.800003000000004</v>
      </c>
      <c r="M4610">
        <v>91.292136999999997</v>
      </c>
      <c r="P4610">
        <v>61.279995</v>
      </c>
      <c r="Q4610">
        <v>71.569999999999993</v>
      </c>
      <c r="R4610">
        <v>0.78700000000000003</v>
      </c>
      <c r="S4610">
        <v>61.279995</v>
      </c>
      <c r="T4610">
        <v>0.46767399999999998</v>
      </c>
      <c r="U4610">
        <v>3.5200079999999998</v>
      </c>
    </row>
    <row r="4611" spans="1:21">
      <c r="A4611">
        <v>23045</v>
      </c>
      <c r="B4611">
        <v>16</v>
      </c>
      <c r="C4611">
        <v>0</v>
      </c>
      <c r="D4611">
        <v>5</v>
      </c>
      <c r="F4611">
        <v>0</v>
      </c>
      <c r="G4611">
        <v>0</v>
      </c>
      <c r="H4611">
        <v>0</v>
      </c>
      <c r="I4611">
        <v>79.199996999999996</v>
      </c>
      <c r="J4611">
        <v>70.5</v>
      </c>
      <c r="K4611">
        <v>0.99</v>
      </c>
      <c r="L4611">
        <v>144</v>
      </c>
      <c r="M4611">
        <v>92.198577999999998</v>
      </c>
      <c r="P4611">
        <v>70.240013000000005</v>
      </c>
      <c r="Q4611">
        <v>71.036666999999994</v>
      </c>
      <c r="R4611">
        <v>0.86</v>
      </c>
      <c r="S4611">
        <v>131.51998900000001</v>
      </c>
      <c r="T4611">
        <v>0.68976599999999999</v>
      </c>
      <c r="U4611">
        <v>8.9599840000000004</v>
      </c>
    </row>
    <row r="4612" spans="1:21">
      <c r="A4612">
        <v>23050</v>
      </c>
      <c r="B4612">
        <v>16</v>
      </c>
      <c r="C4612">
        <v>0</v>
      </c>
      <c r="D4612">
        <v>10</v>
      </c>
      <c r="F4612">
        <v>0</v>
      </c>
      <c r="G4612">
        <v>0</v>
      </c>
      <c r="H4612">
        <v>0</v>
      </c>
      <c r="I4612">
        <v>76.800003000000004</v>
      </c>
      <c r="J4612">
        <v>68.099997999999999</v>
      </c>
      <c r="K4612">
        <v>1.1399999999999999</v>
      </c>
      <c r="L4612">
        <v>220.800003</v>
      </c>
      <c r="M4612">
        <v>95.447875999999994</v>
      </c>
      <c r="P4612">
        <v>65.199996999999996</v>
      </c>
      <c r="Q4612">
        <v>70.466651999999996</v>
      </c>
      <c r="R4612">
        <v>0.79666700000000001</v>
      </c>
      <c r="S4612">
        <v>196.72001599999999</v>
      </c>
      <c r="T4612">
        <v>3.1910249999999998</v>
      </c>
      <c r="U4612">
        <v>11.600006</v>
      </c>
    </row>
    <row r="4613" spans="1:21">
      <c r="A4613">
        <v>23055</v>
      </c>
      <c r="B4613">
        <v>16</v>
      </c>
      <c r="C4613">
        <v>0</v>
      </c>
      <c r="D4613">
        <v>15</v>
      </c>
      <c r="F4613">
        <v>0</v>
      </c>
      <c r="G4613">
        <v>0</v>
      </c>
      <c r="H4613">
        <v>0</v>
      </c>
      <c r="I4613">
        <v>52.799999</v>
      </c>
      <c r="J4613">
        <v>68.199996999999996</v>
      </c>
      <c r="K4613">
        <v>0.65</v>
      </c>
      <c r="L4613">
        <v>273.60000600000001</v>
      </c>
      <c r="M4613">
        <v>95.307922000000005</v>
      </c>
      <c r="P4613">
        <v>52.799999</v>
      </c>
      <c r="Q4613">
        <v>69.790001000000004</v>
      </c>
      <c r="R4613">
        <v>0.64333300000000004</v>
      </c>
      <c r="S4613">
        <v>249.51998900000001</v>
      </c>
      <c r="T4613">
        <v>2.150963</v>
      </c>
      <c r="U4613">
        <v>0</v>
      </c>
    </row>
    <row r="4614" spans="1:21">
      <c r="A4614">
        <v>23060</v>
      </c>
      <c r="B4614">
        <v>16</v>
      </c>
      <c r="C4614">
        <v>0</v>
      </c>
      <c r="D4614">
        <v>20</v>
      </c>
      <c r="F4614">
        <v>0</v>
      </c>
      <c r="G4614">
        <v>0</v>
      </c>
      <c r="H4614">
        <v>0</v>
      </c>
      <c r="I4614">
        <v>50.400002000000001</v>
      </c>
      <c r="J4614">
        <v>66.699996999999996</v>
      </c>
      <c r="K4614">
        <v>0.72</v>
      </c>
      <c r="L4614">
        <v>324</v>
      </c>
      <c r="M4614">
        <v>97.451279</v>
      </c>
      <c r="P4614">
        <v>54.160010999999997</v>
      </c>
      <c r="Q4614">
        <v>69.476669000000001</v>
      </c>
      <c r="R4614">
        <v>0.65133300000000005</v>
      </c>
      <c r="S4614">
        <v>303.68002300000001</v>
      </c>
      <c r="T4614">
        <v>3.856941</v>
      </c>
      <c r="U4614">
        <v>-3.7600099999999999</v>
      </c>
    </row>
    <row r="4615" spans="1:21">
      <c r="A4615">
        <v>23065</v>
      </c>
      <c r="B4615">
        <v>16</v>
      </c>
      <c r="C4615">
        <v>0</v>
      </c>
      <c r="D4615">
        <v>25</v>
      </c>
      <c r="F4615">
        <v>0</v>
      </c>
      <c r="G4615">
        <v>0</v>
      </c>
      <c r="H4615">
        <v>0</v>
      </c>
      <c r="I4615">
        <v>52.799999</v>
      </c>
      <c r="J4615">
        <v>67</v>
      </c>
      <c r="K4615">
        <v>0.67</v>
      </c>
      <c r="L4615">
        <v>376.79998799999998</v>
      </c>
      <c r="M4615">
        <v>97.014922999999996</v>
      </c>
      <c r="P4615">
        <v>56.079998000000003</v>
      </c>
      <c r="Q4615">
        <v>69.103340000000003</v>
      </c>
      <c r="R4615">
        <v>0.724333</v>
      </c>
      <c r="S4615">
        <v>359.75994900000001</v>
      </c>
      <c r="T4615">
        <v>2.9171369999999999</v>
      </c>
      <c r="U4615">
        <v>-3.2799990000000001</v>
      </c>
    </row>
    <row r="4616" spans="1:21">
      <c r="A4616">
        <v>23070</v>
      </c>
      <c r="B4616">
        <v>16</v>
      </c>
      <c r="C4616">
        <v>0</v>
      </c>
      <c r="D4616">
        <v>30</v>
      </c>
      <c r="F4616">
        <v>0</v>
      </c>
      <c r="G4616">
        <v>0</v>
      </c>
      <c r="H4616">
        <v>0</v>
      </c>
      <c r="I4616">
        <v>36</v>
      </c>
      <c r="J4616">
        <v>65.800003000000004</v>
      </c>
      <c r="K4616">
        <v>0.57999999999999996</v>
      </c>
      <c r="L4616">
        <v>412.79998799999998</v>
      </c>
      <c r="M4616">
        <v>98.784187000000003</v>
      </c>
      <c r="P4616">
        <v>50.000003999999997</v>
      </c>
      <c r="Q4616">
        <v>68.386664999999994</v>
      </c>
      <c r="R4616">
        <v>0.63900000000000001</v>
      </c>
      <c r="S4616">
        <v>409.75997899999999</v>
      </c>
      <c r="T4616">
        <v>3.6866989999999999</v>
      </c>
      <c r="U4616">
        <v>-14.000004000000001</v>
      </c>
    </row>
    <row r="4617" spans="1:21">
      <c r="A4617">
        <v>23075</v>
      </c>
      <c r="B4617">
        <v>16</v>
      </c>
      <c r="C4617">
        <v>0</v>
      </c>
      <c r="D4617">
        <v>35</v>
      </c>
      <c r="F4617">
        <v>0</v>
      </c>
      <c r="G4617">
        <v>0</v>
      </c>
      <c r="H4617">
        <v>0</v>
      </c>
      <c r="I4617">
        <v>36</v>
      </c>
      <c r="J4617">
        <v>65.900002000000001</v>
      </c>
      <c r="K4617">
        <v>0.42</v>
      </c>
      <c r="L4617">
        <v>448.79998799999998</v>
      </c>
      <c r="M4617">
        <v>98.634293</v>
      </c>
      <c r="P4617">
        <v>46.239998</v>
      </c>
      <c r="Q4617">
        <v>68.083336000000003</v>
      </c>
      <c r="R4617">
        <v>0.60099999999999998</v>
      </c>
      <c r="S4617">
        <v>455.99996900000002</v>
      </c>
      <c r="T4617">
        <v>3.097092</v>
      </c>
      <c r="U4617">
        <v>-10.239998</v>
      </c>
    </row>
    <row r="4618" spans="1:21">
      <c r="A4618">
        <v>23080</v>
      </c>
      <c r="B4618">
        <v>16</v>
      </c>
      <c r="C4618">
        <v>0</v>
      </c>
      <c r="D4618">
        <v>40</v>
      </c>
      <c r="F4618">
        <v>0</v>
      </c>
      <c r="G4618">
        <v>0</v>
      </c>
      <c r="H4618">
        <v>0</v>
      </c>
      <c r="I4618">
        <v>69.599997999999999</v>
      </c>
      <c r="J4618">
        <v>64.400002000000001</v>
      </c>
      <c r="K4618">
        <v>1.1100000000000001</v>
      </c>
      <c r="L4618">
        <v>518.39996299999996</v>
      </c>
      <c r="M4618">
        <v>100.93167099999999</v>
      </c>
      <c r="P4618">
        <v>47.919991000000003</v>
      </c>
      <c r="Q4618">
        <v>67.763328999999999</v>
      </c>
      <c r="R4618">
        <v>0.599333</v>
      </c>
      <c r="S4618">
        <v>503.92004400000002</v>
      </c>
      <c r="T4618">
        <v>4.9330290000000003</v>
      </c>
      <c r="U4618">
        <v>21.680008000000001</v>
      </c>
    </row>
    <row r="4619" spans="1:21">
      <c r="A4619">
        <v>23085</v>
      </c>
      <c r="B4619">
        <v>16</v>
      </c>
      <c r="C4619">
        <v>0</v>
      </c>
      <c r="D4619">
        <v>45</v>
      </c>
      <c r="F4619">
        <v>0</v>
      </c>
      <c r="G4619">
        <v>0</v>
      </c>
      <c r="H4619">
        <v>0</v>
      </c>
      <c r="I4619">
        <v>52.799999</v>
      </c>
      <c r="J4619">
        <v>63.5</v>
      </c>
      <c r="K4619">
        <v>0.79</v>
      </c>
      <c r="L4619">
        <v>571.19995100000006</v>
      </c>
      <c r="M4619">
        <v>102.362206</v>
      </c>
      <c r="P4619">
        <v>44.719996999999999</v>
      </c>
      <c r="Q4619">
        <v>67.346664000000004</v>
      </c>
      <c r="R4619">
        <v>0.57133299999999998</v>
      </c>
      <c r="S4619">
        <v>548.63995399999999</v>
      </c>
      <c r="T4619">
        <v>5.7646559999999996</v>
      </c>
      <c r="U4619">
        <v>8.0800020000000004</v>
      </c>
    </row>
    <row r="4620" spans="1:21">
      <c r="A4620">
        <v>23090</v>
      </c>
      <c r="B4620">
        <v>16</v>
      </c>
      <c r="C4620">
        <v>0</v>
      </c>
      <c r="D4620">
        <v>50</v>
      </c>
      <c r="F4620">
        <v>0</v>
      </c>
      <c r="G4620">
        <v>0</v>
      </c>
      <c r="H4620">
        <v>0</v>
      </c>
      <c r="I4620">
        <v>36</v>
      </c>
      <c r="J4620">
        <v>64</v>
      </c>
      <c r="K4620">
        <v>0.45</v>
      </c>
      <c r="L4620">
        <v>607.19995100000006</v>
      </c>
      <c r="M4620">
        <v>101.5625</v>
      </c>
      <c r="P4620">
        <v>39.680003999999997</v>
      </c>
      <c r="Q4620">
        <v>67.129990000000006</v>
      </c>
      <c r="R4620">
        <v>0.50333300000000003</v>
      </c>
      <c r="S4620">
        <v>588.32006799999999</v>
      </c>
      <c r="T4620">
        <v>4.6641310000000002</v>
      </c>
      <c r="U4620">
        <v>-3.6800039999999998</v>
      </c>
    </row>
    <row r="4621" spans="1:21">
      <c r="A4621">
        <v>23095</v>
      </c>
      <c r="B4621">
        <v>16</v>
      </c>
      <c r="C4621">
        <v>0</v>
      </c>
      <c r="D4621">
        <v>55</v>
      </c>
      <c r="F4621">
        <v>0</v>
      </c>
      <c r="G4621">
        <v>0</v>
      </c>
      <c r="H4621">
        <v>0</v>
      </c>
      <c r="I4621">
        <v>36</v>
      </c>
      <c r="J4621">
        <v>63.400002000000001</v>
      </c>
      <c r="K4621">
        <v>0.47</v>
      </c>
      <c r="L4621">
        <v>643.19995100000006</v>
      </c>
      <c r="M4621">
        <v>102.52365899999999</v>
      </c>
      <c r="P4621">
        <v>39.439999</v>
      </c>
      <c r="Q4621">
        <v>66.930000000000007</v>
      </c>
      <c r="R4621">
        <v>0.53033300000000005</v>
      </c>
      <c r="S4621">
        <v>627.75994900000001</v>
      </c>
      <c r="T4621">
        <v>5.2955860000000001</v>
      </c>
      <c r="U4621">
        <v>-3.4399989999999998</v>
      </c>
    </row>
    <row r="4622" spans="1:21">
      <c r="A4622">
        <v>23100</v>
      </c>
      <c r="B4622">
        <v>16</v>
      </c>
      <c r="C4622">
        <v>1</v>
      </c>
      <c r="D4622">
        <v>0</v>
      </c>
      <c r="F4622">
        <v>0</v>
      </c>
      <c r="G4622">
        <v>0</v>
      </c>
      <c r="H4622">
        <v>0</v>
      </c>
      <c r="I4622">
        <v>33.599997999999999</v>
      </c>
      <c r="J4622">
        <v>62.900002000000001</v>
      </c>
      <c r="K4622">
        <v>0.41</v>
      </c>
      <c r="L4622">
        <v>676.79992700000003</v>
      </c>
      <c r="M4622">
        <v>103.33863100000001</v>
      </c>
      <c r="P4622">
        <v>36.559998</v>
      </c>
      <c r="Q4622">
        <v>66.466660000000005</v>
      </c>
      <c r="R4622">
        <v>0.49966699999999997</v>
      </c>
      <c r="S4622">
        <v>664.32000700000003</v>
      </c>
      <c r="T4622">
        <v>5.4437790000000001</v>
      </c>
      <c r="U4622">
        <v>-2.9599989999999998</v>
      </c>
    </row>
    <row r="4623" spans="1:21">
      <c r="A4623">
        <v>23105</v>
      </c>
      <c r="B4623">
        <v>16</v>
      </c>
      <c r="C4623">
        <v>1</v>
      </c>
      <c r="D4623">
        <v>5</v>
      </c>
      <c r="F4623">
        <v>0</v>
      </c>
      <c r="G4623">
        <v>0</v>
      </c>
      <c r="H4623">
        <v>0</v>
      </c>
      <c r="I4623">
        <v>38.400002000000001</v>
      </c>
      <c r="J4623">
        <v>65.699996999999996</v>
      </c>
      <c r="K4623">
        <v>0.49</v>
      </c>
      <c r="L4623">
        <v>715.19995100000006</v>
      </c>
      <c r="M4623">
        <v>98.934555000000003</v>
      </c>
      <c r="P4623">
        <v>33.039997</v>
      </c>
      <c r="Q4623">
        <v>66.306670999999994</v>
      </c>
      <c r="R4623">
        <v>0.43832500000000002</v>
      </c>
      <c r="S4623">
        <v>697.36004600000001</v>
      </c>
      <c r="T4623">
        <v>0.77395599999999998</v>
      </c>
      <c r="U4623">
        <v>5.360004</v>
      </c>
    </row>
    <row r="4624" spans="1:21">
      <c r="A4624">
        <v>23110</v>
      </c>
      <c r="B4624">
        <v>16</v>
      </c>
      <c r="C4624">
        <v>1</v>
      </c>
      <c r="D4624">
        <v>10</v>
      </c>
      <c r="F4624">
        <v>0</v>
      </c>
      <c r="G4624">
        <v>0</v>
      </c>
      <c r="H4624">
        <v>0</v>
      </c>
      <c r="I4624">
        <v>40.799999</v>
      </c>
      <c r="J4624">
        <v>62.5</v>
      </c>
      <c r="K4624">
        <v>0.5</v>
      </c>
      <c r="L4624">
        <v>755.99993900000004</v>
      </c>
      <c r="M4624">
        <v>104</v>
      </c>
      <c r="P4624">
        <v>33.999996000000003</v>
      </c>
      <c r="Q4624">
        <v>65.930000000000007</v>
      </c>
      <c r="R4624">
        <v>0.48466700000000001</v>
      </c>
      <c r="S4624">
        <v>731.35998500000005</v>
      </c>
      <c r="T4624">
        <v>5.2902370000000003</v>
      </c>
      <c r="U4624">
        <v>6.8000030000000002</v>
      </c>
    </row>
    <row r="4625" spans="1:21">
      <c r="A4625">
        <v>23115</v>
      </c>
      <c r="B4625">
        <v>16</v>
      </c>
      <c r="C4625">
        <v>1</v>
      </c>
      <c r="D4625">
        <v>15</v>
      </c>
      <c r="F4625">
        <v>0</v>
      </c>
      <c r="G4625">
        <v>0</v>
      </c>
      <c r="H4625">
        <v>0</v>
      </c>
      <c r="I4625">
        <v>19.200001</v>
      </c>
      <c r="J4625">
        <v>63.599997999999999</v>
      </c>
      <c r="K4625">
        <v>0.27</v>
      </c>
      <c r="L4625">
        <v>775.19995100000006</v>
      </c>
      <c r="M4625">
        <v>102.201263</v>
      </c>
      <c r="P4625">
        <v>33.120002999999997</v>
      </c>
      <c r="Q4625">
        <v>65.586662000000004</v>
      </c>
      <c r="R4625">
        <v>0.45866699999999999</v>
      </c>
      <c r="S4625">
        <v>764.479919</v>
      </c>
      <c r="T4625">
        <v>2.9532470000000002</v>
      </c>
      <c r="U4625">
        <v>-13.920002</v>
      </c>
    </row>
    <row r="4626" spans="1:21">
      <c r="A4626">
        <v>23120</v>
      </c>
      <c r="B4626">
        <v>16</v>
      </c>
      <c r="C4626">
        <v>1</v>
      </c>
      <c r="D4626">
        <v>20</v>
      </c>
      <c r="F4626">
        <v>0</v>
      </c>
      <c r="G4626">
        <v>0</v>
      </c>
      <c r="H4626">
        <v>0</v>
      </c>
      <c r="I4626">
        <v>21.6</v>
      </c>
      <c r="J4626">
        <v>65</v>
      </c>
      <c r="K4626">
        <v>0.27</v>
      </c>
      <c r="L4626">
        <v>796.79992700000003</v>
      </c>
      <c r="M4626">
        <v>100</v>
      </c>
      <c r="P4626">
        <v>30.560002999999998</v>
      </c>
      <c r="Q4626">
        <v>65.216667000000001</v>
      </c>
      <c r="R4626">
        <v>0.42399999999999999</v>
      </c>
      <c r="S4626">
        <v>795.04003899999998</v>
      </c>
      <c r="T4626">
        <v>0.13738300000000001</v>
      </c>
      <c r="U4626">
        <v>-8.9600030000000004</v>
      </c>
    </row>
    <row r="4627" spans="1:21">
      <c r="A4627">
        <v>23125</v>
      </c>
      <c r="B4627">
        <v>16</v>
      </c>
      <c r="C4627">
        <v>1</v>
      </c>
      <c r="D4627">
        <v>25</v>
      </c>
      <c r="F4627">
        <v>0</v>
      </c>
      <c r="G4627">
        <v>0</v>
      </c>
      <c r="H4627">
        <v>0</v>
      </c>
      <c r="I4627">
        <v>28.799999</v>
      </c>
      <c r="J4627">
        <v>62.799999</v>
      </c>
      <c r="K4627">
        <v>0.44</v>
      </c>
      <c r="L4627">
        <v>825.59991500000001</v>
      </c>
      <c r="M4627">
        <v>103.50318900000001</v>
      </c>
      <c r="P4627">
        <v>29.280003000000001</v>
      </c>
      <c r="Q4627">
        <v>65.220000999999996</v>
      </c>
      <c r="R4627">
        <v>0.41566700000000001</v>
      </c>
      <c r="S4627">
        <v>824.32000700000003</v>
      </c>
      <c r="T4627">
        <v>3.6895600000000002</v>
      </c>
      <c r="U4627">
        <v>-0.48000300000000001</v>
      </c>
    </row>
    <row r="4628" spans="1:21">
      <c r="A4628">
        <v>23130</v>
      </c>
      <c r="B4628">
        <v>16</v>
      </c>
      <c r="C4628">
        <v>1</v>
      </c>
      <c r="D4628">
        <v>30</v>
      </c>
      <c r="F4628">
        <v>0</v>
      </c>
      <c r="G4628">
        <v>0</v>
      </c>
      <c r="H4628">
        <v>0</v>
      </c>
      <c r="I4628">
        <v>36</v>
      </c>
      <c r="J4628">
        <v>61.599997999999999</v>
      </c>
      <c r="K4628">
        <v>0.56999999999999995</v>
      </c>
      <c r="L4628">
        <v>861.59991500000001</v>
      </c>
      <c r="M4628">
        <v>105.519485</v>
      </c>
      <c r="P4628">
        <v>31.920002</v>
      </c>
      <c r="Q4628">
        <v>64.523330999999999</v>
      </c>
      <c r="R4628">
        <v>0.44900000000000001</v>
      </c>
      <c r="S4628">
        <v>856.24005099999999</v>
      </c>
      <c r="T4628">
        <v>4.5977550000000003</v>
      </c>
      <c r="U4628">
        <v>4.0799979999999998</v>
      </c>
    </row>
    <row r="4629" spans="1:21">
      <c r="A4629">
        <v>23135</v>
      </c>
      <c r="B4629">
        <v>16</v>
      </c>
      <c r="C4629">
        <v>1</v>
      </c>
      <c r="D4629">
        <v>35</v>
      </c>
      <c r="F4629">
        <v>0</v>
      </c>
      <c r="G4629">
        <v>0</v>
      </c>
      <c r="H4629">
        <v>0</v>
      </c>
      <c r="I4629">
        <v>31.200001</v>
      </c>
      <c r="J4629">
        <v>60</v>
      </c>
      <c r="K4629">
        <v>0.53</v>
      </c>
      <c r="L4629">
        <v>892.79992700000003</v>
      </c>
      <c r="M4629">
        <v>108.333336</v>
      </c>
      <c r="P4629">
        <v>32.560001</v>
      </c>
      <c r="Q4629">
        <v>64.143326000000002</v>
      </c>
      <c r="R4629">
        <v>0.45133299999999998</v>
      </c>
      <c r="S4629">
        <v>888.79998799999998</v>
      </c>
      <c r="T4629">
        <v>6.7773820000000002</v>
      </c>
      <c r="U4629">
        <v>-1.360001</v>
      </c>
    </row>
    <row r="4630" spans="1:21">
      <c r="A4630">
        <v>23140</v>
      </c>
      <c r="B4630">
        <v>16</v>
      </c>
      <c r="C4630">
        <v>1</v>
      </c>
      <c r="D4630">
        <v>40</v>
      </c>
      <c r="F4630">
        <v>0</v>
      </c>
      <c r="G4630">
        <v>0</v>
      </c>
      <c r="H4630">
        <v>0</v>
      </c>
      <c r="I4630">
        <v>28.799999</v>
      </c>
      <c r="J4630">
        <v>60.599997999999999</v>
      </c>
      <c r="K4630">
        <v>0.43</v>
      </c>
      <c r="L4630">
        <v>921.59991500000001</v>
      </c>
      <c r="M4630">
        <v>107.260727</v>
      </c>
      <c r="P4630">
        <v>30.559998</v>
      </c>
      <c r="Q4630">
        <v>64.836669999999998</v>
      </c>
      <c r="R4630">
        <v>0.41199999999999998</v>
      </c>
      <c r="S4630">
        <v>919.36010699999997</v>
      </c>
      <c r="T4630">
        <v>6.8090359999999999</v>
      </c>
      <c r="U4630">
        <v>-1.759998</v>
      </c>
    </row>
    <row r="4631" spans="1:21">
      <c r="A4631">
        <v>23145</v>
      </c>
      <c r="B4631">
        <v>16</v>
      </c>
      <c r="C4631">
        <v>1</v>
      </c>
      <c r="D4631">
        <v>45</v>
      </c>
      <c r="F4631">
        <v>0</v>
      </c>
      <c r="G4631">
        <v>0</v>
      </c>
      <c r="H4631">
        <v>0</v>
      </c>
      <c r="I4631">
        <v>31.200001</v>
      </c>
      <c r="J4631">
        <v>61.200001</v>
      </c>
      <c r="K4631">
        <v>0.31</v>
      </c>
      <c r="L4631">
        <v>952.79992700000003</v>
      </c>
      <c r="M4631">
        <v>106.209152</v>
      </c>
      <c r="P4631">
        <v>29.839998000000001</v>
      </c>
      <c r="Q4631">
        <v>64.069991999999999</v>
      </c>
      <c r="R4631">
        <v>0.394453</v>
      </c>
      <c r="S4631">
        <v>949.20001200000002</v>
      </c>
      <c r="T4631">
        <v>4.5218579999999999</v>
      </c>
      <c r="U4631">
        <v>1.3600030000000001</v>
      </c>
    </row>
    <row r="4632" spans="1:21">
      <c r="A4632">
        <v>23150</v>
      </c>
      <c r="B4632">
        <v>16</v>
      </c>
      <c r="C4632">
        <v>1</v>
      </c>
      <c r="D4632">
        <v>50</v>
      </c>
      <c r="F4632">
        <v>0</v>
      </c>
      <c r="G4632">
        <v>0</v>
      </c>
      <c r="H4632">
        <v>0</v>
      </c>
      <c r="I4632">
        <v>31.200001</v>
      </c>
      <c r="J4632">
        <v>63.099997999999999</v>
      </c>
      <c r="K4632">
        <v>0.32</v>
      </c>
      <c r="L4632">
        <v>983.99993900000004</v>
      </c>
      <c r="M4632">
        <v>103.011093</v>
      </c>
      <c r="P4632">
        <v>30.4</v>
      </c>
      <c r="Q4632">
        <v>64.040001000000004</v>
      </c>
      <c r="R4632">
        <v>0.41166700000000001</v>
      </c>
      <c r="S4632">
        <v>979.59985400000005</v>
      </c>
      <c r="T4632">
        <v>1.27684</v>
      </c>
      <c r="U4632">
        <v>0.80000099999999996</v>
      </c>
    </row>
    <row r="4633" spans="1:21">
      <c r="A4633">
        <v>23155</v>
      </c>
      <c r="B4633">
        <v>16</v>
      </c>
      <c r="C4633">
        <v>1</v>
      </c>
      <c r="D4633">
        <v>55</v>
      </c>
      <c r="F4633">
        <v>0</v>
      </c>
      <c r="G4633">
        <v>0</v>
      </c>
      <c r="H4633">
        <v>0</v>
      </c>
      <c r="I4633">
        <v>28.799999</v>
      </c>
      <c r="J4633">
        <v>62.599997999999999</v>
      </c>
      <c r="K4633">
        <v>0.3</v>
      </c>
      <c r="L4633">
        <v>1012.799927</v>
      </c>
      <c r="M4633">
        <v>103.83387</v>
      </c>
      <c r="P4633">
        <v>27.519998999999999</v>
      </c>
      <c r="Q4633">
        <v>63.496665999999998</v>
      </c>
      <c r="R4633">
        <v>0.36896699999999999</v>
      </c>
      <c r="S4633">
        <v>1007.1201170000001</v>
      </c>
      <c r="T4633">
        <v>1.22374</v>
      </c>
      <c r="U4633">
        <v>1.2800009999999999</v>
      </c>
    </row>
    <row r="4634" spans="1:21">
      <c r="A4634">
        <v>23160</v>
      </c>
      <c r="B4634">
        <v>16</v>
      </c>
      <c r="C4634">
        <v>2</v>
      </c>
      <c r="D4634">
        <v>0</v>
      </c>
      <c r="F4634">
        <v>0</v>
      </c>
      <c r="G4634">
        <v>0</v>
      </c>
      <c r="H4634">
        <v>0</v>
      </c>
      <c r="I4634">
        <v>24</v>
      </c>
      <c r="J4634">
        <v>63.200001</v>
      </c>
      <c r="K4634">
        <v>0.31</v>
      </c>
      <c r="L4634">
        <v>1036.799927</v>
      </c>
      <c r="M4634">
        <v>102.848099</v>
      </c>
      <c r="P4634">
        <v>26.400002000000001</v>
      </c>
      <c r="Q4634">
        <v>63.966659999999997</v>
      </c>
      <c r="R4634">
        <v>0.35899999999999999</v>
      </c>
      <c r="S4634">
        <v>1033.5198969999999</v>
      </c>
      <c r="T4634">
        <v>0.96630899999999997</v>
      </c>
      <c r="U4634">
        <v>-2.4000020000000002</v>
      </c>
    </row>
    <row r="4635" spans="1:21">
      <c r="A4635">
        <v>23165</v>
      </c>
      <c r="B4635">
        <v>16</v>
      </c>
      <c r="C4635">
        <v>2</v>
      </c>
      <c r="D4635">
        <v>5</v>
      </c>
      <c r="F4635">
        <v>0</v>
      </c>
      <c r="G4635">
        <v>0</v>
      </c>
      <c r="H4635">
        <v>0</v>
      </c>
      <c r="I4635">
        <v>38.400002000000001</v>
      </c>
      <c r="J4635">
        <v>62.099997999999999</v>
      </c>
      <c r="K4635">
        <v>0.66</v>
      </c>
      <c r="L4635">
        <v>1075.1999510000001</v>
      </c>
      <c r="M4635">
        <v>104.66989100000001</v>
      </c>
      <c r="P4635">
        <v>29.599997999999999</v>
      </c>
      <c r="Q4635">
        <v>64.309989999999999</v>
      </c>
      <c r="R4635">
        <v>0.38333299999999998</v>
      </c>
      <c r="S4635">
        <v>1063.119995</v>
      </c>
      <c r="T4635">
        <v>3.3901750000000002</v>
      </c>
      <c r="U4635">
        <v>8.8000030000000002</v>
      </c>
    </row>
    <row r="4636" spans="1:21">
      <c r="A4636">
        <v>23170</v>
      </c>
      <c r="B4636">
        <v>16</v>
      </c>
      <c r="C4636">
        <v>2</v>
      </c>
      <c r="D4636">
        <v>10</v>
      </c>
      <c r="F4636">
        <v>0</v>
      </c>
      <c r="G4636">
        <v>0</v>
      </c>
      <c r="H4636">
        <v>0</v>
      </c>
      <c r="I4636">
        <v>43.200001</v>
      </c>
      <c r="J4636">
        <v>63.099997999999999</v>
      </c>
      <c r="K4636">
        <v>0.51</v>
      </c>
      <c r="L4636">
        <v>1118.3999020000001</v>
      </c>
      <c r="M4636">
        <v>103.011093</v>
      </c>
      <c r="P4636">
        <v>27.84</v>
      </c>
      <c r="Q4636">
        <v>63.973331000000002</v>
      </c>
      <c r="R4636">
        <v>0.39300000000000002</v>
      </c>
      <c r="S4636">
        <v>1090.9598390000001</v>
      </c>
      <c r="T4636">
        <v>1.2096480000000001</v>
      </c>
      <c r="U4636">
        <v>15.360001</v>
      </c>
    </row>
    <row r="4637" spans="1:21">
      <c r="A4637">
        <v>23175</v>
      </c>
      <c r="B4637">
        <v>16</v>
      </c>
      <c r="C4637">
        <v>2</v>
      </c>
      <c r="D4637">
        <v>15</v>
      </c>
      <c r="F4637">
        <v>0</v>
      </c>
      <c r="G4637">
        <v>0</v>
      </c>
      <c r="H4637">
        <v>0</v>
      </c>
      <c r="I4637">
        <v>24</v>
      </c>
      <c r="J4637">
        <v>62.200001</v>
      </c>
      <c r="K4637">
        <v>0.44</v>
      </c>
      <c r="L4637">
        <v>1142.3999020000001</v>
      </c>
      <c r="M4637">
        <v>104.50161</v>
      </c>
      <c r="P4637">
        <v>31.040001</v>
      </c>
      <c r="Q4637">
        <v>64.159996000000007</v>
      </c>
      <c r="R4637">
        <v>0.45766699999999999</v>
      </c>
      <c r="S4637">
        <v>1122</v>
      </c>
      <c r="T4637">
        <v>2.9882740000000001</v>
      </c>
      <c r="U4637">
        <v>-7.0400010000000002</v>
      </c>
    </row>
    <row r="4638" spans="1:21">
      <c r="A4638">
        <v>23180</v>
      </c>
      <c r="B4638">
        <v>16</v>
      </c>
      <c r="C4638">
        <v>2</v>
      </c>
      <c r="D4638">
        <v>20</v>
      </c>
      <c r="F4638">
        <v>0</v>
      </c>
      <c r="G4638">
        <v>0</v>
      </c>
      <c r="H4638">
        <v>0</v>
      </c>
      <c r="I4638">
        <v>33.599997999999999</v>
      </c>
      <c r="J4638">
        <v>63.799999</v>
      </c>
      <c r="K4638">
        <v>0.47</v>
      </c>
      <c r="L4638">
        <v>1175.9998780000001</v>
      </c>
      <c r="M4638">
        <v>101.880882</v>
      </c>
      <c r="P4638">
        <v>29.760003999999999</v>
      </c>
      <c r="Q4638">
        <v>63.676670000000001</v>
      </c>
      <c r="R4638">
        <v>0.42733300000000002</v>
      </c>
      <c r="S4638">
        <v>1151.76001</v>
      </c>
      <c r="T4638">
        <v>-0.40243499999999999</v>
      </c>
      <c r="U4638">
        <v>3.8399939999999999</v>
      </c>
    </row>
    <row r="4639" spans="1:21">
      <c r="A4639">
        <v>23185</v>
      </c>
      <c r="B4639">
        <v>16</v>
      </c>
      <c r="C4639">
        <v>2</v>
      </c>
      <c r="D4639">
        <v>25</v>
      </c>
      <c r="F4639">
        <v>0</v>
      </c>
      <c r="G4639">
        <v>0</v>
      </c>
      <c r="H4639">
        <v>0</v>
      </c>
      <c r="I4639">
        <v>48</v>
      </c>
      <c r="J4639">
        <v>62.200001</v>
      </c>
      <c r="K4639">
        <v>0.96</v>
      </c>
      <c r="L4639">
        <v>1223.9998780000001</v>
      </c>
      <c r="M4639">
        <v>104.50161</v>
      </c>
      <c r="P4639">
        <v>31.439999</v>
      </c>
      <c r="Q4639">
        <v>63.236660000000001</v>
      </c>
      <c r="R4639">
        <v>0.502556</v>
      </c>
      <c r="S4639">
        <v>1183.200317</v>
      </c>
      <c r="T4639">
        <v>1.5347820000000001</v>
      </c>
      <c r="U4639">
        <v>16.560001</v>
      </c>
    </row>
    <row r="4640" spans="1:21">
      <c r="A4640">
        <v>23190</v>
      </c>
      <c r="B4640">
        <v>16</v>
      </c>
      <c r="C4640">
        <v>2</v>
      </c>
      <c r="D4640">
        <v>30</v>
      </c>
      <c r="F4640">
        <v>0</v>
      </c>
      <c r="G4640">
        <v>0</v>
      </c>
      <c r="H4640">
        <v>0</v>
      </c>
      <c r="I4640">
        <v>48</v>
      </c>
      <c r="J4640">
        <v>57.799999</v>
      </c>
      <c r="K4640">
        <v>0.82</v>
      </c>
      <c r="L4640">
        <v>1271.9998780000001</v>
      </c>
      <c r="M4640">
        <v>112.456749</v>
      </c>
      <c r="P4640">
        <v>34.799999</v>
      </c>
      <c r="Q4640">
        <v>63.113334999999999</v>
      </c>
      <c r="R4640">
        <v>0.51633300000000004</v>
      </c>
      <c r="S4640">
        <v>1218</v>
      </c>
      <c r="T4640">
        <v>9.2251359999999991</v>
      </c>
      <c r="U4640">
        <v>13.200001</v>
      </c>
    </row>
    <row r="4641" spans="1:21">
      <c r="A4641">
        <v>23195</v>
      </c>
      <c r="B4641">
        <v>16</v>
      </c>
      <c r="C4641">
        <v>2</v>
      </c>
      <c r="D4641">
        <v>35</v>
      </c>
      <c r="F4641">
        <v>0</v>
      </c>
      <c r="G4641">
        <v>0</v>
      </c>
      <c r="H4641">
        <v>0</v>
      </c>
      <c r="I4641">
        <v>31.200001</v>
      </c>
      <c r="J4641">
        <v>60</v>
      </c>
      <c r="K4641">
        <v>0.46</v>
      </c>
      <c r="L4641">
        <v>1303.1998289999999</v>
      </c>
      <c r="M4641">
        <v>108.333336</v>
      </c>
      <c r="P4641">
        <v>30.079998</v>
      </c>
      <c r="Q4641">
        <v>62.916668000000001</v>
      </c>
      <c r="R4641">
        <v>0.42234899999999997</v>
      </c>
      <c r="S4641">
        <v>1248.080078</v>
      </c>
      <c r="T4641">
        <v>4.7991029999999997</v>
      </c>
      <c r="U4641">
        <v>1.1200030000000001</v>
      </c>
    </row>
    <row r="4642" spans="1:21">
      <c r="A4642">
        <v>23200</v>
      </c>
      <c r="B4642">
        <v>16</v>
      </c>
      <c r="C4642">
        <v>2</v>
      </c>
      <c r="D4642">
        <v>40</v>
      </c>
      <c r="F4642">
        <v>0</v>
      </c>
      <c r="G4642">
        <v>0</v>
      </c>
      <c r="H4642">
        <v>0</v>
      </c>
      <c r="I4642">
        <v>33.599997999999999</v>
      </c>
      <c r="J4642">
        <v>57.5</v>
      </c>
      <c r="K4642">
        <v>0.59</v>
      </c>
      <c r="L4642">
        <v>1336.7998050000001</v>
      </c>
      <c r="M4642">
        <v>113.04348</v>
      </c>
      <c r="P4642">
        <v>30.079996000000001</v>
      </c>
      <c r="Q4642">
        <v>62.063327999999998</v>
      </c>
      <c r="R4642">
        <v>0.46500000000000002</v>
      </c>
      <c r="S4642">
        <v>1278.160034</v>
      </c>
      <c r="T4642">
        <v>8.0527189999999997</v>
      </c>
      <c r="U4642">
        <v>3.5200019999999999</v>
      </c>
    </row>
    <row r="4643" spans="1:21">
      <c r="A4643">
        <v>23205</v>
      </c>
      <c r="B4643">
        <v>16</v>
      </c>
      <c r="C4643">
        <v>2</v>
      </c>
      <c r="D4643">
        <v>45</v>
      </c>
      <c r="F4643">
        <v>0</v>
      </c>
      <c r="G4643">
        <v>0</v>
      </c>
      <c r="H4643">
        <v>0</v>
      </c>
      <c r="I4643">
        <v>40.799999</v>
      </c>
      <c r="J4643">
        <v>58.900002000000001</v>
      </c>
      <c r="K4643">
        <v>0.63</v>
      </c>
      <c r="L4643">
        <v>1377.5998540000001</v>
      </c>
      <c r="M4643">
        <v>110.356537</v>
      </c>
      <c r="P4643">
        <v>32</v>
      </c>
      <c r="Q4643">
        <v>62.710003</v>
      </c>
      <c r="R4643">
        <v>0.470333</v>
      </c>
      <c r="S4643">
        <v>1310.1599120000001</v>
      </c>
      <c r="T4643">
        <v>6.4962840000000002</v>
      </c>
      <c r="U4643">
        <v>8.7999989999999997</v>
      </c>
    </row>
    <row r="4644" spans="1:21">
      <c r="A4644">
        <v>23210</v>
      </c>
      <c r="B4644">
        <v>16</v>
      </c>
      <c r="C4644">
        <v>2</v>
      </c>
      <c r="D4644">
        <v>50</v>
      </c>
      <c r="F4644">
        <v>0</v>
      </c>
      <c r="G4644">
        <v>0</v>
      </c>
      <c r="H4644">
        <v>0</v>
      </c>
      <c r="I4644">
        <v>36</v>
      </c>
      <c r="J4644">
        <v>59.700001</v>
      </c>
      <c r="K4644">
        <v>0.63</v>
      </c>
      <c r="L4644">
        <v>1413.5998540000001</v>
      </c>
      <c r="M4644">
        <v>108.877724</v>
      </c>
      <c r="P4644">
        <v>30.559999000000001</v>
      </c>
      <c r="Q4644">
        <v>61.669998</v>
      </c>
      <c r="R4644">
        <v>0.43712800000000002</v>
      </c>
      <c r="S4644">
        <v>1340.7200929999999</v>
      </c>
      <c r="T4644">
        <v>3.18161</v>
      </c>
      <c r="U4644">
        <v>5.4400009999999996</v>
      </c>
    </row>
    <row r="4645" spans="1:21">
      <c r="A4645">
        <v>23215</v>
      </c>
      <c r="B4645">
        <v>16</v>
      </c>
      <c r="C4645">
        <v>2</v>
      </c>
      <c r="D4645">
        <v>55</v>
      </c>
      <c r="F4645">
        <v>0</v>
      </c>
      <c r="G4645">
        <v>0</v>
      </c>
      <c r="H4645">
        <v>0</v>
      </c>
      <c r="I4645">
        <v>36</v>
      </c>
      <c r="J4645">
        <v>58.799999</v>
      </c>
      <c r="K4645">
        <v>0.53</v>
      </c>
      <c r="L4645">
        <v>1449.5998540000001</v>
      </c>
      <c r="M4645">
        <v>110.54422</v>
      </c>
      <c r="P4645">
        <v>32</v>
      </c>
      <c r="Q4645">
        <v>62.306663999999998</v>
      </c>
      <c r="R4645">
        <v>0.45400000000000001</v>
      </c>
      <c r="S4645">
        <v>1372.7198490000001</v>
      </c>
      <c r="T4645">
        <v>6.0052490000000001</v>
      </c>
      <c r="U4645">
        <v>4</v>
      </c>
    </row>
    <row r="4646" spans="1:21">
      <c r="A4646">
        <v>23220</v>
      </c>
      <c r="B4646">
        <v>16</v>
      </c>
      <c r="C4646">
        <v>3</v>
      </c>
      <c r="D4646">
        <v>0</v>
      </c>
      <c r="F4646">
        <v>0</v>
      </c>
      <c r="G4646">
        <v>0</v>
      </c>
      <c r="H4646">
        <v>0</v>
      </c>
      <c r="I4646">
        <v>36</v>
      </c>
      <c r="J4646">
        <v>56.900002000000001</v>
      </c>
      <c r="K4646">
        <v>0.65</v>
      </c>
      <c r="L4646">
        <v>1485.5998540000001</v>
      </c>
      <c r="M4646">
        <v>114.235497</v>
      </c>
      <c r="P4646">
        <v>29.440000999999999</v>
      </c>
      <c r="Q4646">
        <v>61.293339000000003</v>
      </c>
      <c r="R4646">
        <v>0.44400000000000001</v>
      </c>
      <c r="S4646">
        <v>1402.1599120000001</v>
      </c>
      <c r="T4646">
        <v>7.8875270000000004</v>
      </c>
      <c r="U4646">
        <v>6.5599990000000004</v>
      </c>
    </row>
    <row r="4647" spans="1:21">
      <c r="A4647">
        <v>23225</v>
      </c>
      <c r="B4647">
        <v>16</v>
      </c>
      <c r="C4647">
        <v>3</v>
      </c>
      <c r="D4647">
        <v>5</v>
      </c>
      <c r="F4647">
        <v>0</v>
      </c>
      <c r="G4647">
        <v>0</v>
      </c>
      <c r="H4647">
        <v>0</v>
      </c>
      <c r="I4647">
        <v>26.4</v>
      </c>
      <c r="J4647">
        <v>58.700001</v>
      </c>
      <c r="K4647">
        <v>0.35</v>
      </c>
      <c r="L4647">
        <v>1511.9998780000001</v>
      </c>
      <c r="M4647">
        <v>110.732536</v>
      </c>
      <c r="P4647">
        <v>29.440002</v>
      </c>
      <c r="Q4647">
        <v>61.966667000000001</v>
      </c>
      <c r="R4647">
        <v>0.39633299999999999</v>
      </c>
      <c r="S4647">
        <v>1431.599976</v>
      </c>
      <c r="T4647">
        <v>5.5976939999999997</v>
      </c>
      <c r="U4647">
        <v>-3.040003</v>
      </c>
    </row>
    <row r="4648" spans="1:21">
      <c r="A4648">
        <v>23230</v>
      </c>
      <c r="B4648">
        <v>16</v>
      </c>
      <c r="C4648">
        <v>3</v>
      </c>
      <c r="D4648">
        <v>10</v>
      </c>
      <c r="F4648">
        <v>0</v>
      </c>
      <c r="G4648">
        <v>0</v>
      </c>
      <c r="H4648">
        <v>0</v>
      </c>
      <c r="I4648">
        <v>43.200001</v>
      </c>
      <c r="J4648">
        <v>56</v>
      </c>
      <c r="K4648">
        <v>0.68</v>
      </c>
      <c r="L4648">
        <v>1555.1998289999999</v>
      </c>
      <c r="M4648">
        <v>116.071426</v>
      </c>
      <c r="P4648">
        <v>27.679998000000001</v>
      </c>
      <c r="Q4648">
        <v>61.636662000000001</v>
      </c>
      <c r="R4648">
        <v>0.41236299999999998</v>
      </c>
      <c r="S4648">
        <v>1459.280029</v>
      </c>
      <c r="T4648">
        <v>10.272330999999999</v>
      </c>
      <c r="U4648">
        <v>15.520002</v>
      </c>
    </row>
    <row r="4649" spans="1:21">
      <c r="A4649">
        <v>23235</v>
      </c>
      <c r="B4649">
        <v>16</v>
      </c>
      <c r="C4649">
        <v>3</v>
      </c>
      <c r="D4649">
        <v>15</v>
      </c>
      <c r="F4649">
        <v>0</v>
      </c>
      <c r="G4649">
        <v>0</v>
      </c>
      <c r="H4649">
        <v>0</v>
      </c>
      <c r="I4649">
        <v>36</v>
      </c>
      <c r="J4649">
        <v>55.200001</v>
      </c>
      <c r="K4649">
        <v>0.93</v>
      </c>
      <c r="L4649">
        <v>1591.1998289999999</v>
      </c>
      <c r="M4649">
        <v>117.753624</v>
      </c>
      <c r="P4649">
        <v>22.880002999999999</v>
      </c>
      <c r="Q4649">
        <v>62.119990999999999</v>
      </c>
      <c r="R4649">
        <v>0.341694</v>
      </c>
      <c r="S4649">
        <v>1482.1601559999999</v>
      </c>
      <c r="T4649">
        <v>12.784821000000001</v>
      </c>
      <c r="U4649">
        <v>13.119997</v>
      </c>
    </row>
    <row r="4650" spans="1:21">
      <c r="A4650">
        <v>23240</v>
      </c>
      <c r="B4650">
        <v>16</v>
      </c>
      <c r="C4650">
        <v>3</v>
      </c>
      <c r="D4650">
        <v>20</v>
      </c>
      <c r="F4650">
        <v>0</v>
      </c>
      <c r="G4650">
        <v>0</v>
      </c>
      <c r="H4650">
        <v>0</v>
      </c>
      <c r="I4650">
        <v>40.799999</v>
      </c>
      <c r="J4650">
        <v>58.900002000000001</v>
      </c>
      <c r="K4650">
        <v>0.47</v>
      </c>
      <c r="L4650">
        <v>1631.9998780000001</v>
      </c>
      <c r="M4650">
        <v>110.356537</v>
      </c>
      <c r="P4650">
        <v>19.359998999999998</v>
      </c>
      <c r="Q4650">
        <v>63.210003</v>
      </c>
      <c r="R4650">
        <v>0.248582</v>
      </c>
      <c r="S4650">
        <v>1501.5198969999999</v>
      </c>
      <c r="T4650">
        <v>7.0677950000000003</v>
      </c>
      <c r="U4650">
        <v>21.440000999999999</v>
      </c>
    </row>
    <row r="4651" spans="1:21">
      <c r="A4651">
        <v>23245</v>
      </c>
      <c r="B4651">
        <v>16</v>
      </c>
      <c r="C4651">
        <v>3</v>
      </c>
      <c r="D4651">
        <v>25</v>
      </c>
      <c r="F4651">
        <v>0</v>
      </c>
      <c r="G4651">
        <v>0</v>
      </c>
      <c r="H4651">
        <v>0</v>
      </c>
      <c r="I4651">
        <v>48</v>
      </c>
      <c r="J4651">
        <v>59.700001</v>
      </c>
      <c r="K4651">
        <v>0.72</v>
      </c>
      <c r="L4651">
        <v>1679.9998780000001</v>
      </c>
      <c r="M4651">
        <v>108.877724</v>
      </c>
      <c r="P4651">
        <v>17.359998999999998</v>
      </c>
      <c r="Q4651">
        <v>63.643329999999999</v>
      </c>
      <c r="R4651">
        <v>0.24233299999999999</v>
      </c>
      <c r="S4651">
        <v>1518.880005</v>
      </c>
      <c r="T4651">
        <v>6.6506420000000004</v>
      </c>
      <c r="U4651">
        <v>30.640001000000002</v>
      </c>
    </row>
    <row r="4652" spans="1:21">
      <c r="A4652">
        <v>23250</v>
      </c>
      <c r="B4652">
        <v>16</v>
      </c>
      <c r="C4652">
        <v>3</v>
      </c>
      <c r="D4652">
        <v>30</v>
      </c>
      <c r="F4652">
        <v>0</v>
      </c>
      <c r="G4652">
        <v>0</v>
      </c>
      <c r="H4652">
        <v>0</v>
      </c>
      <c r="I4652">
        <v>48</v>
      </c>
      <c r="J4652">
        <v>60</v>
      </c>
      <c r="K4652">
        <v>0.66</v>
      </c>
      <c r="L4652">
        <v>1727.9998780000001</v>
      </c>
      <c r="M4652">
        <v>108.333336</v>
      </c>
      <c r="P4652">
        <v>14.400001</v>
      </c>
      <c r="Q4652">
        <v>63.129997000000003</v>
      </c>
      <c r="R4652">
        <v>0.189333</v>
      </c>
      <c r="S4652">
        <v>1533.2799070000001</v>
      </c>
      <c r="T4652">
        <v>5.2252349999999996</v>
      </c>
      <c r="U4652">
        <v>33.599998999999997</v>
      </c>
    </row>
    <row r="4653" spans="1:21">
      <c r="A4653">
        <v>23255</v>
      </c>
      <c r="B4653">
        <v>16</v>
      </c>
      <c r="C4653">
        <v>3</v>
      </c>
      <c r="D4653">
        <v>35</v>
      </c>
      <c r="F4653">
        <v>0</v>
      </c>
      <c r="G4653">
        <v>0</v>
      </c>
      <c r="H4653">
        <v>0</v>
      </c>
      <c r="I4653">
        <v>40.799999</v>
      </c>
      <c r="J4653">
        <v>59.599997999999999</v>
      </c>
      <c r="K4653">
        <v>0.56999999999999995</v>
      </c>
      <c r="L4653">
        <v>1768.799927</v>
      </c>
      <c r="M4653">
        <v>109.060402</v>
      </c>
      <c r="P4653">
        <v>12.88</v>
      </c>
      <c r="Q4653">
        <v>63.846668000000001</v>
      </c>
      <c r="R4653">
        <v>0.173206</v>
      </c>
      <c r="S4653">
        <v>1546.1599120000001</v>
      </c>
      <c r="T4653">
        <v>7.123596</v>
      </c>
      <c r="U4653">
        <v>27.919999000000001</v>
      </c>
    </row>
    <row r="4654" spans="1:21">
      <c r="A4654">
        <v>23260</v>
      </c>
      <c r="B4654">
        <v>16</v>
      </c>
      <c r="C4654">
        <v>3</v>
      </c>
      <c r="D4654">
        <v>40</v>
      </c>
      <c r="F4654">
        <v>0</v>
      </c>
      <c r="G4654">
        <v>0</v>
      </c>
      <c r="H4654">
        <v>0</v>
      </c>
      <c r="I4654">
        <v>26.4</v>
      </c>
      <c r="J4654">
        <v>61.299999</v>
      </c>
      <c r="K4654">
        <v>0.3</v>
      </c>
      <c r="L4654">
        <v>1795.1999510000001</v>
      </c>
      <c r="M4654">
        <v>106.035889</v>
      </c>
      <c r="P4654">
        <v>14.399998999999999</v>
      </c>
      <c r="Q4654">
        <v>63.633338999999999</v>
      </c>
      <c r="R4654">
        <v>0.19733300000000001</v>
      </c>
      <c r="S4654">
        <v>1560.559937</v>
      </c>
      <c r="T4654">
        <v>3.7694779999999999</v>
      </c>
      <c r="U4654">
        <v>12.000000999999999</v>
      </c>
    </row>
    <row r="4655" spans="1:21">
      <c r="A4655">
        <v>23265</v>
      </c>
      <c r="B4655">
        <v>16</v>
      </c>
      <c r="C4655">
        <v>3</v>
      </c>
      <c r="D4655">
        <v>45</v>
      </c>
      <c r="F4655">
        <v>0</v>
      </c>
      <c r="G4655">
        <v>0</v>
      </c>
      <c r="H4655">
        <v>0</v>
      </c>
      <c r="I4655">
        <v>0</v>
      </c>
      <c r="J4655">
        <v>62.200001</v>
      </c>
      <c r="K4655">
        <v>0</v>
      </c>
      <c r="L4655">
        <v>1795.1999510000001</v>
      </c>
      <c r="M4655">
        <v>104.50161</v>
      </c>
      <c r="P4655">
        <v>12.56</v>
      </c>
      <c r="Q4655">
        <v>63.570003999999997</v>
      </c>
      <c r="R4655">
        <v>0.150667</v>
      </c>
      <c r="S4655">
        <v>1573.1198730000001</v>
      </c>
      <c r="T4655">
        <v>2.1331020000000001</v>
      </c>
      <c r="U4655">
        <v>-12.56</v>
      </c>
    </row>
    <row r="4656" spans="1:21">
      <c r="A4656">
        <v>23270</v>
      </c>
      <c r="B4656">
        <v>16</v>
      </c>
      <c r="C4656">
        <v>3</v>
      </c>
      <c r="D4656">
        <v>50</v>
      </c>
      <c r="F4656">
        <v>0</v>
      </c>
      <c r="G4656">
        <v>0</v>
      </c>
      <c r="H4656">
        <v>0</v>
      </c>
      <c r="I4656">
        <v>0</v>
      </c>
      <c r="J4656">
        <v>62.200001</v>
      </c>
      <c r="K4656">
        <v>0</v>
      </c>
      <c r="L4656">
        <v>1795.1999510000001</v>
      </c>
      <c r="M4656">
        <v>104.50161</v>
      </c>
      <c r="P4656">
        <v>12.4</v>
      </c>
      <c r="Q4656">
        <v>63.739994000000003</v>
      </c>
      <c r="R4656">
        <v>0.159667</v>
      </c>
      <c r="S4656">
        <v>1585.5198969999999</v>
      </c>
      <c r="T4656">
        <v>2.417862</v>
      </c>
      <c r="U4656">
        <v>-12.4</v>
      </c>
    </row>
    <row r="4657" spans="1:21">
      <c r="A4657">
        <v>23275</v>
      </c>
      <c r="B4657">
        <v>16</v>
      </c>
      <c r="C4657">
        <v>3</v>
      </c>
      <c r="D4657">
        <v>55</v>
      </c>
      <c r="F4657">
        <v>0</v>
      </c>
      <c r="G4657">
        <v>0</v>
      </c>
      <c r="H4657">
        <v>0</v>
      </c>
      <c r="I4657">
        <v>0</v>
      </c>
      <c r="J4657">
        <v>62.200001</v>
      </c>
      <c r="K4657">
        <v>0</v>
      </c>
      <c r="L4657">
        <v>1795.1999510000001</v>
      </c>
      <c r="M4657">
        <v>104.50161</v>
      </c>
      <c r="P4657">
        <v>13.440001000000001</v>
      </c>
      <c r="Q4657">
        <v>63.836661999999997</v>
      </c>
      <c r="R4657">
        <v>0.184667</v>
      </c>
      <c r="S4657">
        <v>1598.9598390000001</v>
      </c>
      <c r="T4657">
        <v>2.5659260000000002</v>
      </c>
      <c r="U4657">
        <v>-13.440001000000001</v>
      </c>
    </row>
    <row r="4658" spans="1:21">
      <c r="A4658">
        <v>23280</v>
      </c>
      <c r="B4658">
        <v>16</v>
      </c>
      <c r="C4658">
        <v>4</v>
      </c>
      <c r="D4658">
        <v>0</v>
      </c>
      <c r="F4658">
        <v>0</v>
      </c>
      <c r="G4658">
        <v>0</v>
      </c>
      <c r="H4658">
        <v>0</v>
      </c>
      <c r="I4658">
        <v>0</v>
      </c>
      <c r="J4658">
        <v>62.200001</v>
      </c>
      <c r="K4658">
        <v>0</v>
      </c>
      <c r="L4658">
        <v>1795.1999510000001</v>
      </c>
      <c r="M4658">
        <v>104.50161</v>
      </c>
      <c r="P4658">
        <v>19.119999</v>
      </c>
      <c r="Q4658">
        <v>63.559989999999999</v>
      </c>
      <c r="R4658">
        <v>0.263042</v>
      </c>
      <c r="S4658">
        <v>1618.0798339999999</v>
      </c>
      <c r="T4658">
        <v>2.0171359999999998</v>
      </c>
      <c r="U4658">
        <v>-19.119999</v>
      </c>
    </row>
    <row r="4659" spans="1:21">
      <c r="A4659">
        <v>23285</v>
      </c>
      <c r="B4659">
        <v>16</v>
      </c>
      <c r="C4659">
        <v>4</v>
      </c>
      <c r="D4659">
        <v>5</v>
      </c>
      <c r="F4659">
        <v>0</v>
      </c>
      <c r="G4659">
        <v>0</v>
      </c>
      <c r="H4659">
        <v>0</v>
      </c>
      <c r="I4659">
        <v>0</v>
      </c>
      <c r="J4659">
        <v>62.200001</v>
      </c>
      <c r="K4659">
        <v>0</v>
      </c>
      <c r="L4659">
        <v>1795.1999510000001</v>
      </c>
      <c r="M4659">
        <v>104.50161</v>
      </c>
      <c r="P4659">
        <v>33.040000999999997</v>
      </c>
      <c r="Q4659">
        <v>63.596663999999997</v>
      </c>
      <c r="R4659">
        <v>0.42499999999999999</v>
      </c>
      <c r="S4659">
        <v>1651.119751</v>
      </c>
      <c r="T4659">
        <v>2.198715</v>
      </c>
      <c r="U4659">
        <v>-33.040000999999997</v>
      </c>
    </row>
    <row r="4660" spans="1:21">
      <c r="A4660">
        <v>23290</v>
      </c>
      <c r="B4660">
        <v>16</v>
      </c>
      <c r="C4660">
        <v>4</v>
      </c>
      <c r="D4660">
        <v>10</v>
      </c>
      <c r="F4660">
        <v>0</v>
      </c>
      <c r="G4660">
        <v>0</v>
      </c>
      <c r="H4660">
        <v>0</v>
      </c>
      <c r="I4660">
        <v>9.6</v>
      </c>
      <c r="J4660">
        <v>65</v>
      </c>
      <c r="K4660">
        <v>0.12</v>
      </c>
      <c r="L4660">
        <v>1804.799927</v>
      </c>
      <c r="M4660">
        <v>100</v>
      </c>
      <c r="P4660">
        <v>45.439999</v>
      </c>
      <c r="Q4660">
        <v>63.749996000000003</v>
      </c>
      <c r="R4660">
        <v>0.58299999999999996</v>
      </c>
      <c r="S4660">
        <v>1696.559937</v>
      </c>
      <c r="T4660">
        <v>-2.0617749999999999</v>
      </c>
      <c r="U4660">
        <v>-35.839998000000001</v>
      </c>
    </row>
    <row r="4661" spans="1:21">
      <c r="A4661">
        <v>23295</v>
      </c>
      <c r="B4661">
        <v>16</v>
      </c>
      <c r="C4661">
        <v>4</v>
      </c>
      <c r="D4661">
        <v>15</v>
      </c>
      <c r="F4661">
        <v>0</v>
      </c>
      <c r="G4661">
        <v>0</v>
      </c>
      <c r="H4661">
        <v>0</v>
      </c>
      <c r="I4661">
        <v>93.599997999999999</v>
      </c>
      <c r="J4661">
        <v>63</v>
      </c>
      <c r="K4661">
        <v>1.1599999999999999</v>
      </c>
      <c r="L4661">
        <v>1898.3999020000001</v>
      </c>
      <c r="M4661">
        <v>103.174606</v>
      </c>
      <c r="P4661">
        <v>58.879997000000003</v>
      </c>
      <c r="Q4661">
        <v>63.343330000000002</v>
      </c>
      <c r="R4661">
        <v>0.754</v>
      </c>
      <c r="S4661">
        <v>1755.4398189999999</v>
      </c>
      <c r="T4661">
        <v>0.40337400000000001</v>
      </c>
      <c r="U4661">
        <v>34.720001000000003</v>
      </c>
    </row>
    <row r="4662" spans="1:21">
      <c r="A4662">
        <v>23300</v>
      </c>
      <c r="B4662">
        <v>16</v>
      </c>
      <c r="C4662">
        <v>4</v>
      </c>
      <c r="D4662">
        <v>20</v>
      </c>
      <c r="F4662">
        <v>0</v>
      </c>
      <c r="G4662">
        <v>0</v>
      </c>
      <c r="H4662">
        <v>0</v>
      </c>
      <c r="I4662">
        <v>86.400002000000001</v>
      </c>
      <c r="J4662">
        <v>61.200001</v>
      </c>
      <c r="K4662">
        <v>1.07</v>
      </c>
      <c r="L4662">
        <v>1984.799927</v>
      </c>
      <c r="M4662">
        <v>106.209152</v>
      </c>
      <c r="P4662">
        <v>72.719994</v>
      </c>
      <c r="Q4662">
        <v>63.429996000000003</v>
      </c>
      <c r="R4662">
        <v>0.96033299999999999</v>
      </c>
      <c r="S4662">
        <v>1828.1602780000001</v>
      </c>
      <c r="T4662">
        <v>3.641289</v>
      </c>
      <c r="U4662">
        <v>13.680008000000001</v>
      </c>
    </row>
    <row r="4663" spans="1:21">
      <c r="A4663">
        <v>23305</v>
      </c>
      <c r="B4663">
        <v>16</v>
      </c>
      <c r="C4663">
        <v>4</v>
      </c>
      <c r="D4663">
        <v>25</v>
      </c>
      <c r="F4663">
        <v>0</v>
      </c>
      <c r="G4663">
        <v>0</v>
      </c>
      <c r="H4663">
        <v>0</v>
      </c>
      <c r="I4663">
        <v>100.800003</v>
      </c>
      <c r="J4663">
        <v>63.299999</v>
      </c>
      <c r="K4663">
        <v>1.45</v>
      </c>
      <c r="L4663">
        <v>2085.5998540000001</v>
      </c>
      <c r="M4663">
        <v>102.68562300000001</v>
      </c>
      <c r="P4663">
        <v>79.440010000000001</v>
      </c>
      <c r="Q4663">
        <v>63.079998000000003</v>
      </c>
      <c r="R4663">
        <v>1.056333</v>
      </c>
      <c r="S4663">
        <v>1907.6000979999999</v>
      </c>
      <c r="T4663">
        <v>-0.46041100000000001</v>
      </c>
      <c r="U4663">
        <v>21.359992999999999</v>
      </c>
    </row>
    <row r="4664" spans="1:21">
      <c r="A4664">
        <v>23310</v>
      </c>
      <c r="B4664">
        <v>16</v>
      </c>
      <c r="C4664">
        <v>4</v>
      </c>
      <c r="D4664">
        <v>30</v>
      </c>
      <c r="F4664">
        <v>0</v>
      </c>
      <c r="G4664">
        <v>0</v>
      </c>
      <c r="H4664">
        <v>0</v>
      </c>
      <c r="I4664">
        <v>105.599998</v>
      </c>
      <c r="J4664">
        <v>62.299999</v>
      </c>
      <c r="K4664">
        <v>1.24</v>
      </c>
      <c r="L4664">
        <v>2191.1999510000001</v>
      </c>
      <c r="M4664">
        <v>104.33387</v>
      </c>
      <c r="P4664">
        <v>91.520004</v>
      </c>
      <c r="Q4664">
        <v>62.893329999999999</v>
      </c>
      <c r="R4664">
        <v>1.150379</v>
      </c>
      <c r="S4664">
        <v>1999.1198730000001</v>
      </c>
      <c r="T4664">
        <v>0.86731000000000003</v>
      </c>
      <c r="U4664">
        <v>14.079993999999999</v>
      </c>
    </row>
    <row r="4665" spans="1:21">
      <c r="A4665">
        <v>23315</v>
      </c>
      <c r="B4665">
        <v>16</v>
      </c>
      <c r="C4665">
        <v>4</v>
      </c>
      <c r="D4665">
        <v>35</v>
      </c>
      <c r="F4665">
        <v>0</v>
      </c>
      <c r="G4665">
        <v>0</v>
      </c>
      <c r="H4665">
        <v>0</v>
      </c>
      <c r="I4665">
        <v>110.400002</v>
      </c>
      <c r="J4665">
        <v>61.599997999999999</v>
      </c>
      <c r="K4665">
        <v>1.4</v>
      </c>
      <c r="L4665">
        <v>2301.5998540000001</v>
      </c>
      <c r="M4665">
        <v>105.519485</v>
      </c>
      <c r="P4665">
        <v>102.640007</v>
      </c>
      <c r="Q4665">
        <v>62.976669000000001</v>
      </c>
      <c r="R4665">
        <v>1.335</v>
      </c>
      <c r="S4665">
        <v>2101.76001</v>
      </c>
      <c r="T4665">
        <v>2.1930770000000002</v>
      </c>
      <c r="U4665">
        <v>7.759995</v>
      </c>
    </row>
    <row r="4666" spans="1:21">
      <c r="A4666">
        <v>23320</v>
      </c>
      <c r="B4666">
        <v>16</v>
      </c>
      <c r="C4666">
        <v>4</v>
      </c>
      <c r="D4666">
        <v>40</v>
      </c>
      <c r="F4666">
        <v>0</v>
      </c>
      <c r="G4666">
        <v>0</v>
      </c>
      <c r="H4666">
        <v>0</v>
      </c>
      <c r="I4666">
        <v>134.39999399999999</v>
      </c>
      <c r="J4666">
        <v>63.799999</v>
      </c>
      <c r="K4666">
        <v>1.53</v>
      </c>
      <c r="L4666">
        <v>2435.9997560000002</v>
      </c>
      <c r="M4666">
        <v>101.880882</v>
      </c>
      <c r="P4666">
        <v>122.879997</v>
      </c>
      <c r="Q4666">
        <v>63.099995</v>
      </c>
      <c r="R4666">
        <v>1.564667</v>
      </c>
      <c r="S4666">
        <v>2224.6401369999999</v>
      </c>
      <c r="T4666">
        <v>-1.2251970000000001</v>
      </c>
      <c r="U4666">
        <v>11.519997</v>
      </c>
    </row>
    <row r="4667" spans="1:21">
      <c r="A4667">
        <v>23325</v>
      </c>
      <c r="B4667">
        <v>16</v>
      </c>
      <c r="C4667">
        <v>4</v>
      </c>
      <c r="D4667">
        <v>45</v>
      </c>
      <c r="F4667">
        <v>0</v>
      </c>
      <c r="G4667">
        <v>0</v>
      </c>
      <c r="H4667">
        <v>0</v>
      </c>
      <c r="I4667">
        <v>151.199997</v>
      </c>
      <c r="J4667">
        <v>64.099997999999999</v>
      </c>
      <c r="K4667">
        <v>2.0299999999999998</v>
      </c>
      <c r="L4667">
        <v>2587.1997070000002</v>
      </c>
      <c r="M4667">
        <v>101.40406</v>
      </c>
      <c r="P4667">
        <v>132.95997600000001</v>
      </c>
      <c r="Q4667">
        <v>63.209994999999999</v>
      </c>
      <c r="R4667">
        <v>1.702</v>
      </c>
      <c r="S4667">
        <v>2357.5998540000001</v>
      </c>
      <c r="T4667">
        <v>-1.519943</v>
      </c>
      <c r="U4667">
        <v>18.240020999999999</v>
      </c>
    </row>
    <row r="4668" spans="1:21">
      <c r="A4668">
        <v>23330</v>
      </c>
      <c r="B4668">
        <v>16</v>
      </c>
      <c r="C4668">
        <v>4</v>
      </c>
      <c r="D4668">
        <v>50</v>
      </c>
      <c r="F4668">
        <v>0</v>
      </c>
      <c r="G4668">
        <v>0</v>
      </c>
      <c r="H4668">
        <v>0</v>
      </c>
      <c r="I4668">
        <v>141.60000600000001</v>
      </c>
      <c r="J4668">
        <v>62.700001</v>
      </c>
      <c r="K4668">
        <v>1.76</v>
      </c>
      <c r="L4668">
        <v>2728.7998050000001</v>
      </c>
      <c r="M4668">
        <v>103.66825900000001</v>
      </c>
      <c r="P4668">
        <v>144.800003</v>
      </c>
      <c r="Q4668">
        <v>62.423335999999999</v>
      </c>
      <c r="R4668">
        <v>1.9113329999999999</v>
      </c>
      <c r="S4668">
        <v>2502.3996579999998</v>
      </c>
      <c r="T4668">
        <v>-0.56655100000000003</v>
      </c>
      <c r="U4668">
        <v>-3.1999970000000002</v>
      </c>
    </row>
    <row r="4669" spans="1:21">
      <c r="A4669">
        <v>23335</v>
      </c>
      <c r="B4669">
        <v>16</v>
      </c>
      <c r="C4669">
        <v>4</v>
      </c>
      <c r="D4669">
        <v>55</v>
      </c>
      <c r="F4669">
        <v>0</v>
      </c>
      <c r="G4669">
        <v>0</v>
      </c>
      <c r="H4669">
        <v>0</v>
      </c>
      <c r="I4669">
        <v>170.39999399999999</v>
      </c>
      <c r="J4669">
        <v>62.200001</v>
      </c>
      <c r="K4669">
        <v>2.23</v>
      </c>
      <c r="L4669">
        <v>2899.1997070000002</v>
      </c>
      <c r="M4669">
        <v>104.50161</v>
      </c>
      <c r="P4669">
        <v>160.31999200000001</v>
      </c>
      <c r="Q4669">
        <v>62.733330000000002</v>
      </c>
      <c r="R4669">
        <v>2.028</v>
      </c>
      <c r="S4669">
        <v>2662.719482</v>
      </c>
      <c r="T4669">
        <v>0.73152200000000001</v>
      </c>
      <c r="U4669">
        <v>10.080002</v>
      </c>
    </row>
    <row r="4670" spans="1:21">
      <c r="A4670">
        <v>23340</v>
      </c>
      <c r="B4670">
        <v>16</v>
      </c>
      <c r="C4670">
        <v>5</v>
      </c>
      <c r="D4670">
        <v>0</v>
      </c>
      <c r="F4670">
        <v>0</v>
      </c>
      <c r="G4670">
        <v>0</v>
      </c>
      <c r="H4670">
        <v>0</v>
      </c>
      <c r="I4670">
        <v>201.60000600000001</v>
      </c>
      <c r="J4670">
        <v>61.099997999999999</v>
      </c>
      <c r="K4670">
        <v>2.61</v>
      </c>
      <c r="L4670">
        <v>3100.7998050000001</v>
      </c>
      <c r="M4670">
        <v>106.38298</v>
      </c>
      <c r="P4670">
        <v>164.63999899999999</v>
      </c>
      <c r="Q4670">
        <v>62.123333000000002</v>
      </c>
      <c r="R4670">
        <v>2.1086670000000001</v>
      </c>
      <c r="S4670">
        <v>2827.3598630000001</v>
      </c>
      <c r="T4670">
        <v>1.589294</v>
      </c>
      <c r="U4670">
        <v>36.960006999999997</v>
      </c>
    </row>
    <row r="4671" spans="1:21">
      <c r="A4671">
        <v>23345</v>
      </c>
      <c r="B4671">
        <v>16</v>
      </c>
      <c r="C4671">
        <v>5</v>
      </c>
      <c r="D4671">
        <v>5</v>
      </c>
      <c r="F4671">
        <v>0</v>
      </c>
      <c r="G4671">
        <v>0</v>
      </c>
      <c r="H4671">
        <v>0</v>
      </c>
      <c r="I4671">
        <v>184.800003</v>
      </c>
      <c r="J4671">
        <v>61.299999</v>
      </c>
      <c r="K4671">
        <v>2.2400000000000002</v>
      </c>
      <c r="L4671">
        <v>3285.5998540000001</v>
      </c>
      <c r="M4671">
        <v>106.035889</v>
      </c>
      <c r="P4671">
        <v>171.600021</v>
      </c>
      <c r="Q4671">
        <v>61.513339999999999</v>
      </c>
      <c r="R4671">
        <v>2.1923330000000001</v>
      </c>
      <c r="S4671">
        <v>2998.9602049999999</v>
      </c>
      <c r="T4671">
        <v>0.17640700000000001</v>
      </c>
      <c r="U4671">
        <v>13.199982</v>
      </c>
    </row>
    <row r="4672" spans="1:21">
      <c r="A4672">
        <v>23350</v>
      </c>
      <c r="B4672">
        <v>16</v>
      </c>
      <c r="C4672">
        <v>5</v>
      </c>
      <c r="D4672">
        <v>10</v>
      </c>
      <c r="F4672">
        <v>0</v>
      </c>
      <c r="G4672">
        <v>0</v>
      </c>
      <c r="H4672">
        <v>0</v>
      </c>
      <c r="I4672">
        <v>242.39999399999999</v>
      </c>
      <c r="J4672">
        <v>62.599997999999999</v>
      </c>
      <c r="K4672">
        <v>3.16</v>
      </c>
      <c r="L4672">
        <v>3527.9997560000002</v>
      </c>
      <c r="M4672">
        <v>103.83387</v>
      </c>
      <c r="P4672">
        <v>197.19996599999999</v>
      </c>
      <c r="Q4672">
        <v>61.226664999999997</v>
      </c>
      <c r="R4672">
        <v>2.571666</v>
      </c>
      <c r="S4672">
        <v>3196.1599120000001</v>
      </c>
      <c r="T4672">
        <v>-2.5771329999999999</v>
      </c>
      <c r="U4672">
        <v>45.200026999999999</v>
      </c>
    </row>
    <row r="4673" spans="1:21">
      <c r="A4673">
        <v>23355</v>
      </c>
      <c r="B4673">
        <v>16</v>
      </c>
      <c r="C4673">
        <v>5</v>
      </c>
      <c r="D4673">
        <v>15</v>
      </c>
      <c r="F4673">
        <v>0</v>
      </c>
      <c r="G4673">
        <v>0</v>
      </c>
      <c r="H4673">
        <v>0</v>
      </c>
      <c r="I4673">
        <v>256.79998799999998</v>
      </c>
      <c r="J4673">
        <v>61.200001</v>
      </c>
      <c r="K4673">
        <v>3.09</v>
      </c>
      <c r="L4673">
        <v>3784.7998050000001</v>
      </c>
      <c r="M4673">
        <v>106.209152</v>
      </c>
      <c r="P4673">
        <v>237.68000799999999</v>
      </c>
      <c r="Q4673">
        <v>60.896667000000001</v>
      </c>
      <c r="R4673">
        <v>3.0973329999999999</v>
      </c>
      <c r="S4673">
        <v>3433.8403320000002</v>
      </c>
      <c r="T4673">
        <v>-0.76636499999999996</v>
      </c>
      <c r="U4673">
        <v>19.119980000000002</v>
      </c>
    </row>
    <row r="4674" spans="1:21">
      <c r="A4674">
        <v>23360</v>
      </c>
      <c r="B4674">
        <v>16</v>
      </c>
      <c r="C4674">
        <v>5</v>
      </c>
      <c r="D4674">
        <v>20</v>
      </c>
      <c r="F4674">
        <v>0</v>
      </c>
      <c r="G4674">
        <v>0</v>
      </c>
      <c r="H4674">
        <v>0</v>
      </c>
      <c r="I4674">
        <v>266.39999399999999</v>
      </c>
      <c r="J4674">
        <v>61.299999</v>
      </c>
      <c r="K4674">
        <v>3.65</v>
      </c>
      <c r="L4674">
        <v>4051.1997070000002</v>
      </c>
      <c r="M4674">
        <v>106.035889</v>
      </c>
      <c r="P4674">
        <v>239.99998500000001</v>
      </c>
      <c r="Q4674">
        <v>60.706660999999997</v>
      </c>
      <c r="R4674">
        <v>3.1166670000000001</v>
      </c>
      <c r="S4674">
        <v>3673.8395999999998</v>
      </c>
      <c r="T4674">
        <v>-1.3055190000000001</v>
      </c>
      <c r="U4674">
        <v>26.400009000000001</v>
      </c>
    </row>
    <row r="4675" spans="1:21">
      <c r="A4675">
        <v>23365</v>
      </c>
      <c r="B4675">
        <v>16</v>
      </c>
      <c r="C4675">
        <v>5</v>
      </c>
      <c r="D4675">
        <v>25</v>
      </c>
      <c r="F4675">
        <v>0</v>
      </c>
      <c r="G4675">
        <v>0</v>
      </c>
      <c r="H4675">
        <v>0</v>
      </c>
      <c r="I4675">
        <v>266.39999399999999</v>
      </c>
      <c r="J4675">
        <v>60.099997999999999</v>
      </c>
      <c r="K4675">
        <v>3.65</v>
      </c>
      <c r="L4675">
        <v>4317.5996089999999</v>
      </c>
      <c r="M4675">
        <v>108.15308400000001</v>
      </c>
      <c r="P4675">
        <v>258.88000499999998</v>
      </c>
      <c r="Q4675">
        <v>60.539997</v>
      </c>
      <c r="R4675">
        <v>3.3286669999999998</v>
      </c>
      <c r="S4675">
        <v>3932.7192380000001</v>
      </c>
      <c r="T4675">
        <v>0.48188799999999998</v>
      </c>
      <c r="U4675">
        <v>7.5199889999999998</v>
      </c>
    </row>
    <row r="4676" spans="1:21">
      <c r="A4676">
        <v>23370</v>
      </c>
      <c r="B4676">
        <v>16</v>
      </c>
      <c r="C4676">
        <v>5</v>
      </c>
      <c r="D4676">
        <v>30</v>
      </c>
      <c r="F4676">
        <v>0</v>
      </c>
      <c r="G4676">
        <v>0</v>
      </c>
      <c r="H4676">
        <v>0</v>
      </c>
      <c r="I4676">
        <v>110.400002</v>
      </c>
      <c r="J4676">
        <v>60.5</v>
      </c>
      <c r="K4676">
        <v>1.33</v>
      </c>
      <c r="L4676">
        <v>4427.9995120000003</v>
      </c>
      <c r="M4676">
        <v>107.438019</v>
      </c>
      <c r="P4676">
        <v>274.31997699999999</v>
      </c>
      <c r="Q4676">
        <v>60.599997999999999</v>
      </c>
      <c r="R4676">
        <v>3.4620000000000002</v>
      </c>
      <c r="S4676">
        <v>4207.0405270000001</v>
      </c>
      <c r="T4676">
        <v>-0.14327999999999999</v>
      </c>
      <c r="U4676">
        <v>-163.91997499999999</v>
      </c>
    </row>
    <row r="4677" spans="1:21">
      <c r="A4677">
        <v>23375</v>
      </c>
      <c r="B4677">
        <v>16</v>
      </c>
      <c r="C4677">
        <v>5</v>
      </c>
      <c r="D4677">
        <v>35</v>
      </c>
      <c r="F4677">
        <v>0</v>
      </c>
      <c r="G4677">
        <v>0</v>
      </c>
      <c r="H4677">
        <v>0</v>
      </c>
      <c r="I4677">
        <v>360</v>
      </c>
      <c r="J4677">
        <v>60.700001</v>
      </c>
      <c r="K4677">
        <v>4.41</v>
      </c>
      <c r="L4677">
        <v>4787.9995120000003</v>
      </c>
      <c r="M4677">
        <v>107.08401499999999</v>
      </c>
      <c r="P4677">
        <v>303.36001599999997</v>
      </c>
      <c r="Q4677">
        <v>60.689995000000003</v>
      </c>
      <c r="R4677">
        <v>3.8433329999999999</v>
      </c>
      <c r="S4677">
        <v>4510.3999020000001</v>
      </c>
      <c r="T4677">
        <v>-0.31889299999999998</v>
      </c>
      <c r="U4677">
        <v>56.639983999999998</v>
      </c>
    </row>
    <row r="4678" spans="1:21">
      <c r="A4678">
        <v>23380</v>
      </c>
      <c r="B4678">
        <v>16</v>
      </c>
      <c r="C4678">
        <v>5</v>
      </c>
      <c r="D4678">
        <v>40</v>
      </c>
      <c r="F4678">
        <v>0</v>
      </c>
      <c r="G4678">
        <v>0</v>
      </c>
      <c r="H4678">
        <v>0</v>
      </c>
      <c r="I4678">
        <v>343.20001200000002</v>
      </c>
      <c r="J4678">
        <v>61.599997999999999</v>
      </c>
      <c r="K4678">
        <v>4.09</v>
      </c>
      <c r="L4678">
        <v>5131.1997069999998</v>
      </c>
      <c r="M4678">
        <v>105.519485</v>
      </c>
      <c r="P4678">
        <v>335.919983</v>
      </c>
      <c r="Q4678">
        <v>60.633324000000002</v>
      </c>
      <c r="R4678">
        <v>4.2946660000000003</v>
      </c>
      <c r="S4678">
        <v>4846.3208009999998</v>
      </c>
      <c r="T4678">
        <v>-1.978043</v>
      </c>
      <c r="U4678">
        <v>7.2800289999999999</v>
      </c>
    </row>
    <row r="4679" spans="1:21">
      <c r="A4679">
        <v>23385</v>
      </c>
      <c r="B4679">
        <v>16</v>
      </c>
      <c r="C4679">
        <v>5</v>
      </c>
      <c r="D4679">
        <v>45</v>
      </c>
      <c r="F4679">
        <v>0</v>
      </c>
      <c r="G4679">
        <v>0</v>
      </c>
      <c r="H4679">
        <v>0</v>
      </c>
      <c r="I4679">
        <v>386.39999399999999</v>
      </c>
      <c r="J4679">
        <v>61.900002000000001</v>
      </c>
      <c r="K4679">
        <v>4.8099999999999996</v>
      </c>
      <c r="L4679">
        <v>5517.5996089999999</v>
      </c>
      <c r="M4679">
        <v>105.008072</v>
      </c>
      <c r="P4679">
        <v>340.48001099999999</v>
      </c>
      <c r="Q4679">
        <v>60.233336999999999</v>
      </c>
      <c r="R4679">
        <v>4.4180000000000001</v>
      </c>
      <c r="S4679">
        <v>5186.8002930000002</v>
      </c>
      <c r="T4679">
        <v>-3.2293620000000001</v>
      </c>
      <c r="U4679">
        <v>45.919983000000002</v>
      </c>
    </row>
    <row r="4680" spans="1:21">
      <c r="A4680">
        <v>23390</v>
      </c>
      <c r="B4680">
        <v>16</v>
      </c>
      <c r="C4680">
        <v>5</v>
      </c>
      <c r="D4680">
        <v>50</v>
      </c>
      <c r="F4680">
        <v>0</v>
      </c>
      <c r="G4680">
        <v>0</v>
      </c>
      <c r="H4680">
        <v>0</v>
      </c>
      <c r="I4680">
        <v>384</v>
      </c>
      <c r="J4680">
        <v>60.200001</v>
      </c>
      <c r="K4680">
        <v>5.12</v>
      </c>
      <c r="L4680">
        <v>5901.5996089999999</v>
      </c>
      <c r="M4680">
        <v>107.97341900000001</v>
      </c>
      <c r="P4680">
        <v>345.040009</v>
      </c>
      <c r="Q4680">
        <v>59.846671999999998</v>
      </c>
      <c r="R4680">
        <v>4.5283329999999999</v>
      </c>
      <c r="S4680">
        <v>5531.8393550000001</v>
      </c>
      <c r="T4680">
        <v>-1.0004120000000001</v>
      </c>
      <c r="U4680">
        <v>38.959991000000002</v>
      </c>
    </row>
    <row r="4681" spans="1:21">
      <c r="A4681">
        <v>23395</v>
      </c>
      <c r="B4681">
        <v>16</v>
      </c>
      <c r="C4681">
        <v>5</v>
      </c>
      <c r="D4681">
        <v>55</v>
      </c>
      <c r="F4681">
        <v>0</v>
      </c>
      <c r="G4681">
        <v>0</v>
      </c>
      <c r="H4681">
        <v>0</v>
      </c>
      <c r="I4681">
        <v>415.20001200000002</v>
      </c>
      <c r="J4681">
        <v>59.700001</v>
      </c>
      <c r="K4681">
        <v>5.71</v>
      </c>
      <c r="L4681">
        <v>6316.7998049999997</v>
      </c>
      <c r="M4681">
        <v>108.877724</v>
      </c>
      <c r="P4681">
        <v>401.59997600000003</v>
      </c>
      <c r="Q4681">
        <v>59.476664999999997</v>
      </c>
      <c r="R4681">
        <v>5.3296669999999997</v>
      </c>
      <c r="S4681">
        <v>5933.4404299999997</v>
      </c>
      <c r="T4681">
        <v>-0.78424799999999995</v>
      </c>
      <c r="U4681">
        <v>13.600037</v>
      </c>
    </row>
    <row r="4682" spans="1:21">
      <c r="A4682">
        <v>23400</v>
      </c>
      <c r="B4682">
        <v>16</v>
      </c>
      <c r="C4682">
        <v>6</v>
      </c>
      <c r="D4682">
        <v>0</v>
      </c>
      <c r="F4682">
        <v>0</v>
      </c>
      <c r="G4682">
        <v>0</v>
      </c>
      <c r="H4682">
        <v>0</v>
      </c>
      <c r="I4682">
        <v>480</v>
      </c>
      <c r="J4682">
        <v>59.099997999999999</v>
      </c>
      <c r="K4682">
        <v>6.27</v>
      </c>
      <c r="L4682">
        <v>6796.7998049999997</v>
      </c>
      <c r="M4682">
        <v>109.983086</v>
      </c>
      <c r="P4682">
        <v>420.15997299999998</v>
      </c>
      <c r="Q4682">
        <v>58.980003000000004</v>
      </c>
      <c r="R4682">
        <v>5.5866670000000003</v>
      </c>
      <c r="S4682">
        <v>6353.5991210000002</v>
      </c>
      <c r="T4682">
        <v>-0.67217300000000002</v>
      </c>
      <c r="U4682">
        <v>59.840026999999999</v>
      </c>
    </row>
    <row r="4683" spans="1:21">
      <c r="A4683">
        <v>23405</v>
      </c>
      <c r="B4683">
        <v>16</v>
      </c>
      <c r="C4683">
        <v>6</v>
      </c>
      <c r="D4683">
        <v>5</v>
      </c>
      <c r="F4683">
        <v>0</v>
      </c>
      <c r="G4683">
        <v>0</v>
      </c>
      <c r="H4683">
        <v>0</v>
      </c>
      <c r="I4683">
        <v>501.60000600000001</v>
      </c>
      <c r="J4683">
        <v>58.200001</v>
      </c>
      <c r="K4683">
        <v>6.93</v>
      </c>
      <c r="L4683">
        <v>7298.3999020000001</v>
      </c>
      <c r="M4683">
        <v>111.683846</v>
      </c>
      <c r="P4683">
        <v>434.16000400000001</v>
      </c>
      <c r="Q4683">
        <v>58.653331999999999</v>
      </c>
      <c r="R4683">
        <v>5.842333</v>
      </c>
      <c r="S4683">
        <v>6787.7592770000001</v>
      </c>
      <c r="T4683">
        <v>0.30857099999999998</v>
      </c>
      <c r="U4683">
        <v>67.440002000000007</v>
      </c>
    </row>
    <row r="4684" spans="1:21">
      <c r="A4684">
        <v>23410</v>
      </c>
      <c r="B4684">
        <v>16</v>
      </c>
      <c r="C4684">
        <v>6</v>
      </c>
      <c r="D4684">
        <v>10</v>
      </c>
      <c r="F4684">
        <v>0</v>
      </c>
      <c r="G4684">
        <v>0</v>
      </c>
      <c r="H4684">
        <v>0</v>
      </c>
      <c r="I4684">
        <v>513.59997599999997</v>
      </c>
      <c r="J4684">
        <v>57.400002000000001</v>
      </c>
      <c r="K4684">
        <v>6.96</v>
      </c>
      <c r="L4684">
        <v>7812</v>
      </c>
      <c r="M4684">
        <v>113.24041699999999</v>
      </c>
      <c r="P4684">
        <v>452.08004799999998</v>
      </c>
      <c r="Q4684">
        <v>57.749996000000003</v>
      </c>
      <c r="R4684">
        <v>6.2163329999999997</v>
      </c>
      <c r="S4684">
        <v>7239.8393550000001</v>
      </c>
      <c r="T4684">
        <v>4.4823000000000002E-2</v>
      </c>
      <c r="U4684">
        <v>61.519928</v>
      </c>
    </row>
    <row r="4685" spans="1:21">
      <c r="A4685">
        <v>23415</v>
      </c>
      <c r="B4685">
        <v>16</v>
      </c>
      <c r="C4685">
        <v>6</v>
      </c>
      <c r="D4685">
        <v>15</v>
      </c>
      <c r="F4685">
        <v>0</v>
      </c>
      <c r="G4685">
        <v>0</v>
      </c>
      <c r="H4685">
        <v>0</v>
      </c>
      <c r="I4685">
        <v>564</v>
      </c>
      <c r="J4685">
        <v>57</v>
      </c>
      <c r="K4685">
        <v>7.6</v>
      </c>
      <c r="L4685">
        <v>8376</v>
      </c>
      <c r="M4685">
        <v>114.035088</v>
      </c>
      <c r="P4685">
        <v>472.63998400000003</v>
      </c>
      <c r="Q4685">
        <v>56.836661999999997</v>
      </c>
      <c r="R4685">
        <v>6.5716669999999997</v>
      </c>
      <c r="S4685">
        <v>7712.4794920000004</v>
      </c>
      <c r="T4685">
        <v>-1.0005569999999999</v>
      </c>
      <c r="U4685">
        <v>91.360016000000002</v>
      </c>
    </row>
    <row r="4686" spans="1:21">
      <c r="A4686">
        <v>23420</v>
      </c>
      <c r="B4686">
        <v>16</v>
      </c>
      <c r="C4686">
        <v>6</v>
      </c>
      <c r="D4686">
        <v>20</v>
      </c>
      <c r="F4686">
        <v>0</v>
      </c>
      <c r="G4686">
        <v>0</v>
      </c>
      <c r="H4686">
        <v>0</v>
      </c>
      <c r="I4686">
        <v>523.20001200000002</v>
      </c>
      <c r="J4686">
        <v>56.5</v>
      </c>
      <c r="K4686">
        <v>7.22</v>
      </c>
      <c r="L4686">
        <v>8899.2001949999994</v>
      </c>
      <c r="M4686">
        <v>115.04425000000001</v>
      </c>
      <c r="P4686">
        <v>504.160034</v>
      </c>
      <c r="Q4686">
        <v>55.213332999999999</v>
      </c>
      <c r="R4686">
        <v>7.6426670000000003</v>
      </c>
      <c r="S4686">
        <v>8216.6396480000003</v>
      </c>
      <c r="T4686">
        <v>-3.6512829999999998</v>
      </c>
      <c r="U4686">
        <v>19.039978000000001</v>
      </c>
    </row>
    <row r="4687" spans="1:21">
      <c r="A4687">
        <v>23425</v>
      </c>
      <c r="B4687">
        <v>16</v>
      </c>
      <c r="C4687">
        <v>6</v>
      </c>
      <c r="D4687">
        <v>25</v>
      </c>
      <c r="F4687">
        <v>0</v>
      </c>
      <c r="G4687">
        <v>0</v>
      </c>
      <c r="H4687">
        <v>0</v>
      </c>
      <c r="I4687">
        <v>559.20001200000002</v>
      </c>
      <c r="J4687">
        <v>53</v>
      </c>
      <c r="K4687">
        <v>9.23</v>
      </c>
      <c r="L4687">
        <v>9458.4003909999992</v>
      </c>
      <c r="M4687">
        <v>122.64151</v>
      </c>
      <c r="P4687">
        <v>514.96008300000005</v>
      </c>
      <c r="Q4687">
        <v>52.919998</v>
      </c>
      <c r="R4687">
        <v>8.2640010000000004</v>
      </c>
      <c r="S4687">
        <v>8731.5996090000008</v>
      </c>
      <c r="T4687">
        <v>-1.4113770000000001</v>
      </c>
      <c r="U4687">
        <v>44.239928999999997</v>
      </c>
    </row>
    <row r="4688" spans="1:21">
      <c r="A4688">
        <v>23430</v>
      </c>
      <c r="B4688">
        <v>16</v>
      </c>
      <c r="C4688">
        <v>6</v>
      </c>
      <c r="D4688">
        <v>30</v>
      </c>
      <c r="F4688">
        <v>0</v>
      </c>
      <c r="G4688">
        <v>0</v>
      </c>
      <c r="H4688">
        <v>0</v>
      </c>
      <c r="I4688">
        <v>556.79998799999998</v>
      </c>
      <c r="J4688">
        <v>51.299999</v>
      </c>
      <c r="K4688">
        <v>8.67</v>
      </c>
      <c r="L4688">
        <v>10015.200194999999</v>
      </c>
      <c r="M4688">
        <v>126.705658</v>
      </c>
      <c r="P4688">
        <v>520.48010299999999</v>
      </c>
      <c r="Q4688">
        <v>51.433334000000002</v>
      </c>
      <c r="R4688">
        <v>8.5426669999999998</v>
      </c>
      <c r="S4688">
        <v>9252.0791019999997</v>
      </c>
      <c r="T4688">
        <v>-1.3917999999999999</v>
      </c>
      <c r="U4688">
        <v>36.319884999999999</v>
      </c>
    </row>
    <row r="4689" spans="1:21">
      <c r="A4689">
        <v>23435</v>
      </c>
      <c r="B4689">
        <v>16</v>
      </c>
      <c r="C4689">
        <v>6</v>
      </c>
      <c r="D4689">
        <v>35</v>
      </c>
      <c r="F4689">
        <v>0</v>
      </c>
      <c r="G4689">
        <v>0</v>
      </c>
      <c r="H4689">
        <v>0</v>
      </c>
      <c r="I4689">
        <v>528</v>
      </c>
      <c r="J4689">
        <v>49.099997999999999</v>
      </c>
      <c r="K4689">
        <v>8.8699999999999992</v>
      </c>
      <c r="L4689">
        <v>10543.200194999999</v>
      </c>
      <c r="M4689">
        <v>132.38288900000001</v>
      </c>
      <c r="P4689">
        <v>531.76000999999997</v>
      </c>
      <c r="Q4689">
        <v>49.66</v>
      </c>
      <c r="R4689">
        <v>8.8869989999999994</v>
      </c>
      <c r="S4689">
        <v>9783.8408199999994</v>
      </c>
      <c r="T4689">
        <v>-0.71559099999999998</v>
      </c>
      <c r="U4689">
        <v>-3.7600099999999999</v>
      </c>
    </row>
    <row r="4690" spans="1:21">
      <c r="A4690">
        <v>23440</v>
      </c>
      <c r="B4690">
        <v>16</v>
      </c>
      <c r="C4690">
        <v>6</v>
      </c>
      <c r="D4690">
        <v>40</v>
      </c>
      <c r="F4690">
        <v>0</v>
      </c>
      <c r="G4690">
        <v>0</v>
      </c>
      <c r="H4690">
        <v>0</v>
      </c>
      <c r="I4690">
        <v>573.59997599999997</v>
      </c>
      <c r="J4690">
        <v>44.900002000000001</v>
      </c>
      <c r="K4690">
        <v>11.29</v>
      </c>
      <c r="L4690">
        <v>11116.799805000001</v>
      </c>
      <c r="M4690">
        <v>144.766144</v>
      </c>
      <c r="P4690">
        <v>556.87994400000002</v>
      </c>
      <c r="Q4690">
        <v>48.733330000000002</v>
      </c>
      <c r="R4690">
        <v>9.1656669999999991</v>
      </c>
      <c r="S4690">
        <v>10340.71875</v>
      </c>
      <c r="T4690">
        <v>9.6881710000000005</v>
      </c>
      <c r="U4690">
        <v>16.720032</v>
      </c>
    </row>
    <row r="4691" spans="1:21">
      <c r="A4691">
        <v>23445</v>
      </c>
      <c r="B4691">
        <v>16</v>
      </c>
      <c r="C4691">
        <v>6</v>
      </c>
      <c r="D4691">
        <v>45</v>
      </c>
      <c r="F4691">
        <v>0</v>
      </c>
      <c r="G4691">
        <v>0</v>
      </c>
      <c r="H4691">
        <v>0</v>
      </c>
      <c r="I4691">
        <v>547.20001200000002</v>
      </c>
      <c r="J4691">
        <v>42.099997999999999</v>
      </c>
      <c r="K4691">
        <v>11.06</v>
      </c>
      <c r="L4691">
        <v>11664</v>
      </c>
      <c r="M4691">
        <v>154.39430200000001</v>
      </c>
      <c r="P4691">
        <v>560</v>
      </c>
      <c r="Q4691">
        <v>47.786667000000001</v>
      </c>
      <c r="R4691">
        <v>9.2316680000000009</v>
      </c>
      <c r="S4691">
        <v>10900.71875</v>
      </c>
      <c r="T4691">
        <v>16.823853</v>
      </c>
      <c r="U4691">
        <v>-12.799988000000001</v>
      </c>
    </row>
    <row r="4692" spans="1:21">
      <c r="A4692">
        <v>23450</v>
      </c>
      <c r="B4692">
        <v>16</v>
      </c>
      <c r="C4692">
        <v>6</v>
      </c>
      <c r="D4692">
        <v>50</v>
      </c>
      <c r="F4692">
        <v>0</v>
      </c>
      <c r="G4692">
        <v>0</v>
      </c>
      <c r="H4692">
        <v>0</v>
      </c>
      <c r="I4692">
        <v>552</v>
      </c>
      <c r="J4692">
        <v>41.900002000000001</v>
      </c>
      <c r="K4692">
        <v>10.01</v>
      </c>
      <c r="L4692">
        <v>12216</v>
      </c>
      <c r="M4692">
        <v>155.13125600000001</v>
      </c>
      <c r="P4692">
        <v>532.160034</v>
      </c>
      <c r="Q4692">
        <v>47.623336999999999</v>
      </c>
      <c r="R4692">
        <v>8.5586660000000006</v>
      </c>
      <c r="S4692">
        <v>11432.879883</v>
      </c>
      <c r="T4692">
        <v>17.281174</v>
      </c>
      <c r="U4692">
        <v>19.839966</v>
      </c>
    </row>
    <row r="4693" spans="1:21">
      <c r="A4693">
        <v>23455</v>
      </c>
      <c r="B4693">
        <v>16</v>
      </c>
      <c r="C4693">
        <v>6</v>
      </c>
      <c r="D4693">
        <v>55</v>
      </c>
      <c r="F4693">
        <v>0</v>
      </c>
      <c r="G4693">
        <v>0</v>
      </c>
      <c r="H4693">
        <v>0</v>
      </c>
      <c r="I4693">
        <v>554.40002400000003</v>
      </c>
      <c r="J4693">
        <v>41.700001</v>
      </c>
      <c r="K4693">
        <v>10.039999999999999</v>
      </c>
      <c r="L4693">
        <v>12770.400390999999</v>
      </c>
      <c r="M4693">
        <v>155.87529000000001</v>
      </c>
      <c r="P4693">
        <v>519.35998500000005</v>
      </c>
      <c r="Q4693">
        <v>47.883338999999999</v>
      </c>
      <c r="R4693">
        <v>8.1669979999999995</v>
      </c>
      <c r="S4693">
        <v>11952.241211</v>
      </c>
      <c r="T4693">
        <v>18.734558</v>
      </c>
      <c r="U4693">
        <v>35.040039</v>
      </c>
    </row>
    <row r="4694" spans="1:21">
      <c r="A4694">
        <v>23460</v>
      </c>
      <c r="B4694">
        <v>16</v>
      </c>
      <c r="C4694">
        <v>7</v>
      </c>
      <c r="D4694">
        <v>0</v>
      </c>
      <c r="F4694">
        <v>0</v>
      </c>
      <c r="G4694">
        <v>0</v>
      </c>
      <c r="H4694">
        <v>0</v>
      </c>
      <c r="I4694">
        <v>573.59997599999997</v>
      </c>
      <c r="J4694">
        <v>45</v>
      </c>
      <c r="K4694">
        <v>8.3899989999999995</v>
      </c>
      <c r="L4694">
        <v>13344</v>
      </c>
      <c r="M4694">
        <v>144.44444300000001</v>
      </c>
      <c r="P4694">
        <v>527.36004600000001</v>
      </c>
      <c r="Q4694">
        <v>48.263331999999998</v>
      </c>
      <c r="R4694">
        <v>8.1786670000000008</v>
      </c>
      <c r="S4694">
        <v>12479.598633</v>
      </c>
      <c r="T4694">
        <v>8.3186040000000006</v>
      </c>
      <c r="U4694">
        <v>46.239928999999997</v>
      </c>
    </row>
    <row r="4695" spans="1:21">
      <c r="A4695">
        <v>23465</v>
      </c>
      <c r="B4695">
        <v>16</v>
      </c>
      <c r="C4695">
        <v>7</v>
      </c>
      <c r="D4695">
        <v>5</v>
      </c>
      <c r="F4695">
        <v>0</v>
      </c>
      <c r="G4695">
        <v>0</v>
      </c>
      <c r="H4695">
        <v>0</v>
      </c>
      <c r="I4695">
        <v>535.20001200000002</v>
      </c>
      <c r="J4695">
        <v>45.299999</v>
      </c>
      <c r="K4695">
        <v>8.77</v>
      </c>
      <c r="L4695">
        <v>13879.200194999999</v>
      </c>
      <c r="M4695">
        <v>143.487854</v>
      </c>
      <c r="P4695">
        <v>485.83999599999999</v>
      </c>
      <c r="Q4695">
        <v>48.693333000000003</v>
      </c>
      <c r="R4695">
        <v>7.4196669999999996</v>
      </c>
      <c r="S4695">
        <v>12965.439453000001</v>
      </c>
      <c r="T4695">
        <v>8.5989070000000005</v>
      </c>
      <c r="U4695">
        <v>49.360016000000002</v>
      </c>
    </row>
    <row r="4696" spans="1:21">
      <c r="A4696">
        <v>23470</v>
      </c>
      <c r="B4696">
        <v>16</v>
      </c>
      <c r="C4696">
        <v>7</v>
      </c>
      <c r="D4696">
        <v>10</v>
      </c>
      <c r="F4696">
        <v>0</v>
      </c>
      <c r="G4696">
        <v>0</v>
      </c>
      <c r="H4696">
        <v>0</v>
      </c>
      <c r="I4696">
        <v>523.20001200000002</v>
      </c>
      <c r="J4696">
        <v>47.799999</v>
      </c>
      <c r="K4696">
        <v>7.47</v>
      </c>
      <c r="L4696">
        <v>14402.400390999999</v>
      </c>
      <c r="M4696">
        <v>135.983261</v>
      </c>
      <c r="P4696">
        <v>527.27996800000005</v>
      </c>
      <c r="Q4696">
        <v>48.936667999999997</v>
      </c>
      <c r="R4696">
        <v>8.044333</v>
      </c>
      <c r="S4696">
        <v>13492.719727</v>
      </c>
      <c r="T4696">
        <v>1.840408</v>
      </c>
      <c r="U4696">
        <v>-4.0799560000000001</v>
      </c>
    </row>
    <row r="4697" spans="1:21">
      <c r="A4697">
        <v>23475</v>
      </c>
      <c r="B4697">
        <v>16</v>
      </c>
      <c r="C4697">
        <v>7</v>
      </c>
      <c r="D4697">
        <v>15</v>
      </c>
      <c r="F4697">
        <v>0</v>
      </c>
      <c r="G4697">
        <v>0</v>
      </c>
      <c r="H4697">
        <v>0</v>
      </c>
      <c r="I4697">
        <v>561.59997599999997</v>
      </c>
      <c r="J4697">
        <v>47.5</v>
      </c>
      <c r="K4697">
        <v>8.84</v>
      </c>
      <c r="L4697">
        <v>14964</v>
      </c>
      <c r="M4697">
        <v>136.84210200000001</v>
      </c>
      <c r="P4697">
        <v>546.71997099999999</v>
      </c>
      <c r="Q4697">
        <v>48.950001</v>
      </c>
      <c r="R4697">
        <v>8.3653340000000007</v>
      </c>
      <c r="S4697">
        <v>14039.441406</v>
      </c>
      <c r="T4697">
        <v>2.9003909999999999</v>
      </c>
      <c r="U4697">
        <v>14.880005000000001</v>
      </c>
    </row>
    <row r="4698" spans="1:21">
      <c r="A4698">
        <v>23480</v>
      </c>
      <c r="B4698">
        <v>16</v>
      </c>
      <c r="C4698">
        <v>7</v>
      </c>
      <c r="D4698">
        <v>20</v>
      </c>
      <c r="F4698">
        <v>0</v>
      </c>
      <c r="G4698">
        <v>0</v>
      </c>
      <c r="H4698">
        <v>0</v>
      </c>
      <c r="I4698">
        <v>552</v>
      </c>
      <c r="J4698">
        <v>47.900002000000001</v>
      </c>
      <c r="K4698">
        <v>8.44</v>
      </c>
      <c r="L4698">
        <v>15516</v>
      </c>
      <c r="M4698">
        <v>135.69937100000001</v>
      </c>
      <c r="P4698">
        <v>516.64007600000002</v>
      </c>
      <c r="Q4698">
        <v>48.553333000000002</v>
      </c>
      <c r="R4698">
        <v>8.1419999999999995</v>
      </c>
      <c r="S4698">
        <v>14556.081055000001</v>
      </c>
      <c r="T4698">
        <v>0.517822</v>
      </c>
      <c r="U4698">
        <v>35.359923999999999</v>
      </c>
    </row>
    <row r="4699" spans="1:21">
      <c r="A4699">
        <v>23485</v>
      </c>
      <c r="B4699">
        <v>16</v>
      </c>
      <c r="C4699">
        <v>7</v>
      </c>
      <c r="D4699">
        <v>25</v>
      </c>
      <c r="F4699">
        <v>0</v>
      </c>
      <c r="G4699">
        <v>0</v>
      </c>
      <c r="H4699">
        <v>0</v>
      </c>
      <c r="I4699">
        <v>573.59997599999997</v>
      </c>
      <c r="J4699">
        <v>47.799999</v>
      </c>
      <c r="K4699">
        <v>8.84</v>
      </c>
      <c r="L4699">
        <v>16089.599609000001</v>
      </c>
      <c r="M4699">
        <v>135.983261</v>
      </c>
      <c r="P4699">
        <v>530.63995399999999</v>
      </c>
      <c r="Q4699">
        <v>47.526660999999997</v>
      </c>
      <c r="R4699">
        <v>8.8243340000000003</v>
      </c>
      <c r="S4699">
        <v>15086.720703000001</v>
      </c>
      <c r="T4699">
        <v>-2.278152</v>
      </c>
      <c r="U4699">
        <v>42.960022000000002</v>
      </c>
    </row>
    <row r="4700" spans="1:21">
      <c r="A4700">
        <v>23490</v>
      </c>
      <c r="B4700">
        <v>16</v>
      </c>
      <c r="C4700">
        <v>7</v>
      </c>
      <c r="D4700">
        <v>30</v>
      </c>
      <c r="F4700">
        <v>0</v>
      </c>
      <c r="G4700">
        <v>0</v>
      </c>
      <c r="H4700">
        <v>0</v>
      </c>
      <c r="I4700">
        <v>544.79998799999998</v>
      </c>
      <c r="J4700">
        <v>47.200001</v>
      </c>
      <c r="K4700">
        <v>8.66</v>
      </c>
      <c r="L4700">
        <v>16634.400390999999</v>
      </c>
      <c r="M4700">
        <v>137.71186800000001</v>
      </c>
      <c r="P4700">
        <v>528.23999000000003</v>
      </c>
      <c r="Q4700">
        <v>46.906672999999998</v>
      </c>
      <c r="R4700">
        <v>8.6920000000000002</v>
      </c>
      <c r="S4700">
        <v>15614.959961</v>
      </c>
      <c r="T4700">
        <v>-2.2833860000000001</v>
      </c>
      <c r="U4700">
        <v>16.559998</v>
      </c>
    </row>
    <row r="4701" spans="1:21">
      <c r="A4701">
        <v>23495</v>
      </c>
      <c r="B4701">
        <v>16</v>
      </c>
      <c r="C4701">
        <v>7</v>
      </c>
      <c r="D4701">
        <v>35</v>
      </c>
      <c r="F4701">
        <v>0</v>
      </c>
      <c r="G4701">
        <v>0</v>
      </c>
      <c r="H4701">
        <v>0</v>
      </c>
      <c r="I4701">
        <v>547.20001200000002</v>
      </c>
      <c r="J4701">
        <v>44.299999</v>
      </c>
      <c r="K4701">
        <v>10.17</v>
      </c>
      <c r="L4701">
        <v>17181.599609000001</v>
      </c>
      <c r="M4701">
        <v>146.726868</v>
      </c>
      <c r="P4701">
        <v>533.84002699999996</v>
      </c>
      <c r="Q4701">
        <v>45.816665999999998</v>
      </c>
      <c r="R4701">
        <v>9.2313340000000004</v>
      </c>
      <c r="S4701">
        <v>16148.799805000001</v>
      </c>
      <c r="T4701">
        <v>3.331604</v>
      </c>
      <c r="U4701">
        <v>13.359985</v>
      </c>
    </row>
    <row r="4702" spans="1:21">
      <c r="A4702">
        <v>23500</v>
      </c>
      <c r="B4702">
        <v>16</v>
      </c>
      <c r="C4702">
        <v>7</v>
      </c>
      <c r="D4702">
        <v>40</v>
      </c>
      <c r="F4702">
        <v>0</v>
      </c>
      <c r="G4702">
        <v>0</v>
      </c>
      <c r="H4702">
        <v>0</v>
      </c>
      <c r="I4702">
        <v>549.59997599999997</v>
      </c>
      <c r="J4702">
        <v>43.400002000000001</v>
      </c>
      <c r="K4702">
        <v>9.76</v>
      </c>
      <c r="L4702">
        <v>17731.199218999998</v>
      </c>
      <c r="M4702">
        <v>149.769577</v>
      </c>
      <c r="P4702">
        <v>523.03997800000002</v>
      </c>
      <c r="Q4702">
        <v>44.676673999999998</v>
      </c>
      <c r="R4702">
        <v>9.4476659999999999</v>
      </c>
      <c r="S4702">
        <v>16671.839843999998</v>
      </c>
      <c r="T4702">
        <v>2.1810909999999999</v>
      </c>
      <c r="U4702">
        <v>26.559998</v>
      </c>
    </row>
    <row r="4703" spans="1:21">
      <c r="A4703">
        <v>23505</v>
      </c>
      <c r="B4703">
        <v>16</v>
      </c>
      <c r="C4703">
        <v>7</v>
      </c>
      <c r="D4703">
        <v>45</v>
      </c>
      <c r="F4703">
        <v>0</v>
      </c>
      <c r="G4703">
        <v>0</v>
      </c>
      <c r="H4703">
        <v>0</v>
      </c>
      <c r="I4703">
        <v>508.79998799999998</v>
      </c>
      <c r="J4703">
        <v>43.900002000000001</v>
      </c>
      <c r="K4703">
        <v>8.3499990000000004</v>
      </c>
      <c r="L4703">
        <v>18240</v>
      </c>
      <c r="M4703">
        <v>148.063782</v>
      </c>
      <c r="P4703">
        <v>518</v>
      </c>
      <c r="Q4703">
        <v>43.733330000000002</v>
      </c>
      <c r="R4703">
        <v>9.4936679999999996</v>
      </c>
      <c r="S4703">
        <v>17189.839843999998</v>
      </c>
      <c r="T4703">
        <v>-3.2296450000000001</v>
      </c>
      <c r="U4703">
        <v>-9.2000119999999992</v>
      </c>
    </row>
    <row r="4704" spans="1:21">
      <c r="A4704">
        <v>23510</v>
      </c>
      <c r="B4704">
        <v>16</v>
      </c>
      <c r="C4704">
        <v>7</v>
      </c>
      <c r="D4704">
        <v>50</v>
      </c>
      <c r="F4704">
        <v>0</v>
      </c>
      <c r="G4704">
        <v>0</v>
      </c>
      <c r="H4704">
        <v>0</v>
      </c>
      <c r="I4704">
        <v>566.40002400000003</v>
      </c>
      <c r="J4704">
        <v>44.700001</v>
      </c>
      <c r="K4704">
        <v>9.01</v>
      </c>
      <c r="L4704">
        <v>18806.400390999999</v>
      </c>
      <c r="M4704">
        <v>145.41386399999999</v>
      </c>
      <c r="P4704">
        <v>514.64001499999995</v>
      </c>
      <c r="Q4704">
        <v>43.056666999999997</v>
      </c>
      <c r="R4704">
        <v>9.6476659999999992</v>
      </c>
      <c r="S4704">
        <v>17704.482422000001</v>
      </c>
      <c r="T4704">
        <v>-9.2305150000000005</v>
      </c>
      <c r="U4704">
        <v>51.760010000000001</v>
      </c>
    </row>
    <row r="4705" spans="1:21">
      <c r="A4705">
        <v>23515</v>
      </c>
      <c r="B4705">
        <v>16</v>
      </c>
      <c r="C4705">
        <v>7</v>
      </c>
      <c r="D4705">
        <v>55</v>
      </c>
      <c r="F4705">
        <v>0</v>
      </c>
      <c r="G4705">
        <v>0</v>
      </c>
      <c r="H4705">
        <v>0</v>
      </c>
      <c r="I4705">
        <v>530.40002400000003</v>
      </c>
      <c r="J4705">
        <v>42.099997999999999</v>
      </c>
      <c r="K4705">
        <v>10.43</v>
      </c>
      <c r="L4705">
        <v>19336.800781000002</v>
      </c>
      <c r="M4705">
        <v>154.39430200000001</v>
      </c>
      <c r="P4705">
        <v>495.59997600000003</v>
      </c>
      <c r="Q4705">
        <v>42.843333999999999</v>
      </c>
      <c r="R4705">
        <v>9.2670010000000005</v>
      </c>
      <c r="S4705">
        <v>18200.082031000002</v>
      </c>
      <c r="T4705">
        <v>-2.1823730000000001</v>
      </c>
      <c r="U4705">
        <v>34.800049000000001</v>
      </c>
    </row>
    <row r="4706" spans="1:21">
      <c r="A4706">
        <v>23520</v>
      </c>
      <c r="B4706">
        <v>16</v>
      </c>
      <c r="C4706">
        <v>8</v>
      </c>
      <c r="D4706">
        <v>0</v>
      </c>
      <c r="F4706">
        <v>0</v>
      </c>
      <c r="G4706">
        <v>0</v>
      </c>
      <c r="H4706">
        <v>0</v>
      </c>
      <c r="I4706">
        <v>506.39999399999999</v>
      </c>
      <c r="J4706">
        <v>39.700001</v>
      </c>
      <c r="K4706">
        <v>10.679999</v>
      </c>
      <c r="L4706">
        <v>19843.201172000001</v>
      </c>
      <c r="M4706">
        <v>163.72795099999999</v>
      </c>
      <c r="P4706">
        <v>501.28005999999999</v>
      </c>
      <c r="Q4706">
        <v>42.533337000000003</v>
      </c>
      <c r="R4706">
        <v>9.2590009999999996</v>
      </c>
      <c r="S4706">
        <v>18701.361327999999</v>
      </c>
      <c r="T4706">
        <v>5.4518430000000002</v>
      </c>
      <c r="U4706">
        <v>5.1199339999999998</v>
      </c>
    </row>
    <row r="4707" spans="1:21">
      <c r="A4707">
        <v>23525</v>
      </c>
      <c r="B4707">
        <v>16</v>
      </c>
      <c r="C4707">
        <v>8</v>
      </c>
      <c r="D4707">
        <v>5</v>
      </c>
      <c r="F4707">
        <v>0</v>
      </c>
      <c r="G4707">
        <v>0</v>
      </c>
      <c r="H4707">
        <v>0</v>
      </c>
      <c r="I4707">
        <v>535.20001200000002</v>
      </c>
      <c r="J4707">
        <v>39.799999</v>
      </c>
      <c r="K4707">
        <v>9.8499990000000004</v>
      </c>
      <c r="L4707">
        <v>20378.400390999999</v>
      </c>
      <c r="M4707">
        <v>163.31658899999999</v>
      </c>
      <c r="P4707">
        <v>491.35995500000001</v>
      </c>
      <c r="Q4707">
        <v>42.120002999999997</v>
      </c>
      <c r="R4707">
        <v>9.4119989999999998</v>
      </c>
      <c r="S4707">
        <v>19192.71875</v>
      </c>
      <c r="T4707">
        <v>2.8181609999999999</v>
      </c>
      <c r="U4707">
        <v>43.840057000000002</v>
      </c>
    </row>
    <row r="4708" spans="1:21">
      <c r="A4708">
        <v>23530</v>
      </c>
      <c r="B4708">
        <v>16</v>
      </c>
      <c r="C4708">
        <v>8</v>
      </c>
      <c r="D4708">
        <v>10</v>
      </c>
      <c r="F4708">
        <v>0</v>
      </c>
      <c r="G4708">
        <v>0</v>
      </c>
      <c r="H4708">
        <v>0</v>
      </c>
      <c r="I4708">
        <v>523.20001200000002</v>
      </c>
      <c r="J4708">
        <v>37.5</v>
      </c>
      <c r="K4708">
        <v>11.509999000000001</v>
      </c>
      <c r="L4708">
        <v>20901.599609000001</v>
      </c>
      <c r="M4708">
        <v>173.33332799999999</v>
      </c>
      <c r="P4708">
        <v>502</v>
      </c>
      <c r="Q4708">
        <v>41.830002</v>
      </c>
      <c r="R4708">
        <v>9.4190009999999997</v>
      </c>
      <c r="S4708">
        <v>19694.720702999999</v>
      </c>
      <c r="T4708">
        <v>11.586304</v>
      </c>
      <c r="U4708">
        <v>21.200012000000001</v>
      </c>
    </row>
    <row r="4709" spans="1:21">
      <c r="A4709">
        <v>23535</v>
      </c>
      <c r="B4709">
        <v>16</v>
      </c>
      <c r="C4709">
        <v>8</v>
      </c>
      <c r="D4709">
        <v>15</v>
      </c>
      <c r="F4709">
        <v>0</v>
      </c>
      <c r="G4709">
        <v>0</v>
      </c>
      <c r="H4709">
        <v>0</v>
      </c>
      <c r="I4709">
        <v>499.20001200000002</v>
      </c>
      <c r="J4709">
        <v>36.099997999999999</v>
      </c>
      <c r="K4709">
        <v>11.110001</v>
      </c>
      <c r="L4709">
        <v>21400.798827999999</v>
      </c>
      <c r="M4709">
        <v>180.05540500000001</v>
      </c>
      <c r="P4709">
        <v>491.60006700000002</v>
      </c>
      <c r="Q4709">
        <v>41.346663999999997</v>
      </c>
      <c r="R4709">
        <v>9.5153339999999993</v>
      </c>
      <c r="S4709">
        <v>20186.322265999999</v>
      </c>
      <c r="T4709">
        <v>16.588332999999999</v>
      </c>
      <c r="U4709">
        <v>7.599945</v>
      </c>
    </row>
    <row r="4710" spans="1:21">
      <c r="A4710">
        <v>23540</v>
      </c>
      <c r="B4710">
        <v>16</v>
      </c>
      <c r="C4710">
        <v>8</v>
      </c>
      <c r="D4710">
        <v>20</v>
      </c>
      <c r="F4710">
        <v>0</v>
      </c>
      <c r="G4710">
        <v>0</v>
      </c>
      <c r="H4710">
        <v>0</v>
      </c>
      <c r="I4710">
        <v>480</v>
      </c>
      <c r="J4710">
        <v>33.5</v>
      </c>
      <c r="K4710">
        <v>13.099999</v>
      </c>
      <c r="L4710">
        <v>21880.798827999999</v>
      </c>
      <c r="M4710">
        <v>194.02984599999999</v>
      </c>
      <c r="P4710">
        <v>498.16006499999997</v>
      </c>
      <c r="Q4710">
        <v>40.803333000000002</v>
      </c>
      <c r="R4710">
        <v>9.9506669999999993</v>
      </c>
      <c r="S4710">
        <v>20684.480468999998</v>
      </c>
      <c r="T4710">
        <v>27.864516999999999</v>
      </c>
      <c r="U4710">
        <v>-18.160064999999999</v>
      </c>
    </row>
    <row r="4711" spans="1:21">
      <c r="A4711">
        <v>23545</v>
      </c>
      <c r="B4711">
        <v>16</v>
      </c>
      <c r="C4711">
        <v>8</v>
      </c>
      <c r="D4711">
        <v>25</v>
      </c>
      <c r="F4711">
        <v>0</v>
      </c>
      <c r="G4711">
        <v>0</v>
      </c>
      <c r="H4711">
        <v>0</v>
      </c>
      <c r="I4711">
        <v>501.60000600000001</v>
      </c>
      <c r="J4711">
        <v>33.599997999999999</v>
      </c>
      <c r="K4711">
        <v>10.89</v>
      </c>
      <c r="L4711">
        <v>22382.398438</v>
      </c>
      <c r="M4711">
        <v>193.452393</v>
      </c>
      <c r="P4711">
        <v>476.24005099999999</v>
      </c>
      <c r="Q4711">
        <v>40.256659999999997</v>
      </c>
      <c r="R4711">
        <v>9.4943329999999992</v>
      </c>
      <c r="S4711">
        <v>21160.720702999999</v>
      </c>
      <c r="T4711">
        <v>25.234863000000001</v>
      </c>
      <c r="U4711">
        <v>25.359954999999999</v>
      </c>
    </row>
    <row r="4712" spans="1:21">
      <c r="A4712">
        <v>23550</v>
      </c>
      <c r="B4712">
        <v>16</v>
      </c>
      <c r="C4712">
        <v>8</v>
      </c>
      <c r="D4712">
        <v>30</v>
      </c>
      <c r="F4712">
        <v>0</v>
      </c>
      <c r="G4712">
        <v>0</v>
      </c>
      <c r="H4712">
        <v>0</v>
      </c>
      <c r="I4712">
        <v>388.79998799999998</v>
      </c>
      <c r="J4712">
        <v>33.400002000000001</v>
      </c>
      <c r="K4712">
        <v>8.66</v>
      </c>
      <c r="L4712">
        <v>22771.199218999998</v>
      </c>
      <c r="M4712">
        <v>194.61076399999999</v>
      </c>
      <c r="P4712">
        <v>474.07998700000002</v>
      </c>
      <c r="Q4712">
        <v>39.723334999999999</v>
      </c>
      <c r="R4712">
        <v>9.4873329999999996</v>
      </c>
      <c r="S4712">
        <v>21634.800781000002</v>
      </c>
      <c r="T4712">
        <v>24.346541999999999</v>
      </c>
      <c r="U4712">
        <v>-85.279999000000004</v>
      </c>
    </row>
    <row r="4713" spans="1:21">
      <c r="A4713">
        <v>23555</v>
      </c>
      <c r="B4713">
        <v>16</v>
      </c>
      <c r="C4713">
        <v>8</v>
      </c>
      <c r="D4713">
        <v>35</v>
      </c>
      <c r="F4713">
        <v>0</v>
      </c>
      <c r="G4713">
        <v>0</v>
      </c>
      <c r="H4713">
        <v>0</v>
      </c>
      <c r="I4713">
        <v>268.79998799999998</v>
      </c>
      <c r="J4713">
        <v>33.099997999999999</v>
      </c>
      <c r="K4713">
        <v>6.7100010000000001</v>
      </c>
      <c r="L4713">
        <v>23040</v>
      </c>
      <c r="M4713">
        <v>196.37463399999999</v>
      </c>
      <c r="P4713">
        <v>467.19998199999998</v>
      </c>
      <c r="Q4713">
        <v>39.806663999999998</v>
      </c>
      <c r="R4713">
        <v>9.1449999999999996</v>
      </c>
      <c r="S4713">
        <v>22102</v>
      </c>
      <c r="T4713">
        <v>26.602080999999998</v>
      </c>
      <c r="U4713">
        <v>-198.39999399999999</v>
      </c>
    </row>
    <row r="4714" spans="1:21">
      <c r="A4714">
        <v>23560</v>
      </c>
      <c r="B4714">
        <v>16</v>
      </c>
      <c r="C4714">
        <v>8</v>
      </c>
      <c r="D4714">
        <v>40</v>
      </c>
      <c r="F4714">
        <v>0</v>
      </c>
      <c r="G4714">
        <v>0</v>
      </c>
      <c r="H4714">
        <v>0</v>
      </c>
      <c r="I4714">
        <v>496.79998799999998</v>
      </c>
      <c r="J4714">
        <v>32.700001</v>
      </c>
      <c r="K4714">
        <v>11.36</v>
      </c>
      <c r="L4714">
        <v>23536.800781000002</v>
      </c>
      <c r="M4714">
        <v>198.776749</v>
      </c>
      <c r="P4714">
        <v>491.36001599999997</v>
      </c>
      <c r="Q4714">
        <v>39.460006999999997</v>
      </c>
      <c r="R4714">
        <v>10.046999</v>
      </c>
      <c r="S4714">
        <v>22593.361327999999</v>
      </c>
      <c r="T4714">
        <v>26.964447</v>
      </c>
      <c r="U4714">
        <v>5.439972</v>
      </c>
    </row>
    <row r="4715" spans="1:21">
      <c r="A4715">
        <v>23565</v>
      </c>
      <c r="B4715">
        <v>16</v>
      </c>
      <c r="C4715">
        <v>8</v>
      </c>
      <c r="D4715">
        <v>45</v>
      </c>
      <c r="F4715">
        <v>0</v>
      </c>
      <c r="G4715">
        <v>0</v>
      </c>
      <c r="H4715">
        <v>0</v>
      </c>
      <c r="I4715">
        <v>456</v>
      </c>
      <c r="J4715">
        <v>32.900002000000001</v>
      </c>
      <c r="K4715">
        <v>10.54</v>
      </c>
      <c r="L4715">
        <v>23992.800781000002</v>
      </c>
      <c r="M4715">
        <v>197.568375</v>
      </c>
      <c r="P4715">
        <v>474.31997699999999</v>
      </c>
      <c r="Q4715">
        <v>39.426662</v>
      </c>
      <c r="R4715">
        <v>9.4460010000000008</v>
      </c>
      <c r="S4715">
        <v>23067.679688</v>
      </c>
      <c r="T4715">
        <v>25.466995000000001</v>
      </c>
      <c r="U4715">
        <v>-18.319977000000002</v>
      </c>
    </row>
    <row r="4716" spans="1:21">
      <c r="A4716">
        <v>23570</v>
      </c>
      <c r="B4716">
        <v>16</v>
      </c>
      <c r="C4716">
        <v>8</v>
      </c>
      <c r="D4716">
        <v>50</v>
      </c>
      <c r="F4716">
        <v>0</v>
      </c>
      <c r="G4716">
        <v>0</v>
      </c>
      <c r="H4716">
        <v>0</v>
      </c>
      <c r="I4716">
        <v>448.79998799999998</v>
      </c>
      <c r="J4716">
        <v>32.099997999999999</v>
      </c>
      <c r="K4716">
        <v>11.16</v>
      </c>
      <c r="L4716">
        <v>24441.601563</v>
      </c>
      <c r="M4716">
        <v>202.49221800000001</v>
      </c>
      <c r="P4716">
        <v>484.31997699999999</v>
      </c>
      <c r="Q4716">
        <v>39.259998000000003</v>
      </c>
      <c r="R4716">
        <v>9.4360009999999992</v>
      </c>
      <c r="S4716">
        <v>23552.001952999999</v>
      </c>
      <c r="T4716">
        <v>30.856186000000001</v>
      </c>
      <c r="U4716">
        <v>-35.519989000000002</v>
      </c>
    </row>
    <row r="4717" spans="1:21">
      <c r="A4717">
        <v>23575</v>
      </c>
      <c r="B4717">
        <v>16</v>
      </c>
      <c r="C4717">
        <v>8</v>
      </c>
      <c r="D4717">
        <v>55</v>
      </c>
      <c r="F4717">
        <v>0</v>
      </c>
      <c r="G4717">
        <v>0</v>
      </c>
      <c r="H4717">
        <v>0</v>
      </c>
      <c r="I4717">
        <v>487.20001200000002</v>
      </c>
      <c r="J4717">
        <v>33.099997999999999</v>
      </c>
      <c r="K4717">
        <v>10.26</v>
      </c>
      <c r="L4717">
        <v>24928.800781000002</v>
      </c>
      <c r="M4717">
        <v>196.37463399999999</v>
      </c>
      <c r="P4717">
        <v>478.16000400000001</v>
      </c>
      <c r="Q4717">
        <v>39.636673000000002</v>
      </c>
      <c r="R4717">
        <v>9.1653330000000004</v>
      </c>
      <c r="S4717">
        <v>24030.158202999999</v>
      </c>
      <c r="T4717">
        <v>27.017288000000001</v>
      </c>
      <c r="U4717">
        <v>9.0400089999999995</v>
      </c>
    </row>
    <row r="4718" spans="1:21">
      <c r="A4718">
        <v>23580</v>
      </c>
      <c r="B4718">
        <v>16</v>
      </c>
      <c r="C4718">
        <v>9</v>
      </c>
      <c r="D4718">
        <v>0</v>
      </c>
      <c r="F4718">
        <v>0</v>
      </c>
      <c r="G4718">
        <v>0</v>
      </c>
      <c r="H4718">
        <v>0</v>
      </c>
      <c r="I4718">
        <v>475.20001200000002</v>
      </c>
      <c r="J4718">
        <v>33.5</v>
      </c>
      <c r="K4718">
        <v>10.87</v>
      </c>
      <c r="L4718">
        <v>25404</v>
      </c>
      <c r="M4718">
        <v>194.02984599999999</v>
      </c>
      <c r="P4718">
        <v>452.880066</v>
      </c>
      <c r="Q4718">
        <v>39.860000999999997</v>
      </c>
      <c r="R4718">
        <v>8.6289999999999996</v>
      </c>
      <c r="S4718">
        <v>24483.039063</v>
      </c>
      <c r="T4718">
        <v>25.858841000000002</v>
      </c>
      <c r="U4718">
        <v>22.319946000000002</v>
      </c>
    </row>
    <row r="4719" spans="1:21">
      <c r="A4719">
        <v>23585</v>
      </c>
      <c r="B4719">
        <v>16</v>
      </c>
      <c r="C4719">
        <v>9</v>
      </c>
      <c r="D4719">
        <v>5</v>
      </c>
      <c r="F4719">
        <v>0</v>
      </c>
      <c r="G4719">
        <v>0</v>
      </c>
      <c r="H4719">
        <v>0</v>
      </c>
      <c r="I4719">
        <v>446.39999399999999</v>
      </c>
      <c r="J4719">
        <v>33.099997999999999</v>
      </c>
      <c r="K4719">
        <v>9.56</v>
      </c>
      <c r="L4719">
        <v>25850.400390999999</v>
      </c>
      <c r="M4719">
        <v>196.37463399999999</v>
      </c>
      <c r="P4719">
        <v>434.160034</v>
      </c>
      <c r="Q4719">
        <v>40.296669000000001</v>
      </c>
      <c r="R4719">
        <v>7.9959990000000003</v>
      </c>
      <c r="S4719">
        <v>24917.201172000001</v>
      </c>
      <c r="T4719">
        <v>29.798324999999998</v>
      </c>
      <c r="U4719">
        <v>12.23996</v>
      </c>
    </row>
    <row r="4720" spans="1:21">
      <c r="A4720">
        <v>23590</v>
      </c>
      <c r="B4720">
        <v>16</v>
      </c>
      <c r="C4720">
        <v>9</v>
      </c>
      <c r="D4720">
        <v>10</v>
      </c>
      <c r="F4720">
        <v>0</v>
      </c>
      <c r="G4720">
        <v>0</v>
      </c>
      <c r="H4720">
        <v>0</v>
      </c>
      <c r="I4720">
        <v>391.20001200000002</v>
      </c>
      <c r="J4720">
        <v>36.299999</v>
      </c>
      <c r="K4720">
        <v>6.81</v>
      </c>
      <c r="L4720">
        <v>26241.599609000001</v>
      </c>
      <c r="M4720">
        <v>179.06336999999999</v>
      </c>
      <c r="P4720">
        <v>444.48001099999999</v>
      </c>
      <c r="Q4720">
        <v>42.206660999999997</v>
      </c>
      <c r="R4720">
        <v>8.0143339999999998</v>
      </c>
      <c r="S4720">
        <v>25361.681640999999</v>
      </c>
      <c r="T4720">
        <v>19.290877999999999</v>
      </c>
      <c r="U4720">
        <v>-53.279998999999997</v>
      </c>
    </row>
    <row r="4721" spans="1:21">
      <c r="A4721">
        <v>23595</v>
      </c>
      <c r="B4721">
        <v>16</v>
      </c>
      <c r="C4721">
        <v>9</v>
      </c>
      <c r="D4721">
        <v>15</v>
      </c>
      <c r="F4721">
        <v>0</v>
      </c>
      <c r="G4721">
        <v>0</v>
      </c>
      <c r="H4721">
        <v>0</v>
      </c>
      <c r="I4721">
        <v>446.39999399999999</v>
      </c>
      <c r="J4721">
        <v>38.299999</v>
      </c>
      <c r="K4721">
        <v>7.55</v>
      </c>
      <c r="L4721">
        <v>26688</v>
      </c>
      <c r="M4721">
        <v>169.71279899999999</v>
      </c>
      <c r="P4721">
        <v>431.279968</v>
      </c>
      <c r="Q4721">
        <v>42.619999</v>
      </c>
      <c r="R4721">
        <v>7.6319999999999997</v>
      </c>
      <c r="S4721">
        <v>25792.958984000001</v>
      </c>
      <c r="T4721">
        <v>11.784409</v>
      </c>
      <c r="U4721">
        <v>15.120025999999999</v>
      </c>
    </row>
    <row r="4722" spans="1:21">
      <c r="A4722">
        <v>23600</v>
      </c>
      <c r="B4722">
        <v>16</v>
      </c>
      <c r="C4722">
        <v>9</v>
      </c>
      <c r="D4722">
        <v>20</v>
      </c>
      <c r="F4722">
        <v>0</v>
      </c>
      <c r="G4722">
        <v>0</v>
      </c>
      <c r="H4722">
        <v>0</v>
      </c>
      <c r="I4722">
        <v>424.79998799999998</v>
      </c>
      <c r="J4722">
        <v>37.099997999999999</v>
      </c>
      <c r="K4722">
        <v>8.9700000000000006</v>
      </c>
      <c r="L4722">
        <v>27112.800781000002</v>
      </c>
      <c r="M4722">
        <v>175.20216400000001</v>
      </c>
      <c r="P4722">
        <v>445.67996199999999</v>
      </c>
      <c r="Q4722">
        <v>42.656661999999997</v>
      </c>
      <c r="R4722">
        <v>7.6906670000000004</v>
      </c>
      <c r="S4722">
        <v>26238.636718999998</v>
      </c>
      <c r="T4722">
        <v>18.736861999999999</v>
      </c>
      <c r="U4722">
        <v>-20.879974000000001</v>
      </c>
    </row>
    <row r="4723" spans="1:21">
      <c r="A4723">
        <v>23605</v>
      </c>
      <c r="B4723">
        <v>16</v>
      </c>
      <c r="C4723">
        <v>9</v>
      </c>
      <c r="D4723">
        <v>25</v>
      </c>
      <c r="F4723">
        <v>0</v>
      </c>
      <c r="G4723">
        <v>0</v>
      </c>
      <c r="H4723">
        <v>0</v>
      </c>
      <c r="I4723">
        <v>348</v>
      </c>
      <c r="J4723">
        <v>38</v>
      </c>
      <c r="K4723">
        <v>6.2</v>
      </c>
      <c r="L4723">
        <v>27460.800781000002</v>
      </c>
      <c r="M4723">
        <v>171.052628</v>
      </c>
      <c r="P4723">
        <v>446.24005099999999</v>
      </c>
      <c r="Q4723">
        <v>43.093338000000003</v>
      </c>
      <c r="R4723">
        <v>7.7370000000000001</v>
      </c>
      <c r="S4723">
        <v>26684.878906000002</v>
      </c>
      <c r="T4723">
        <v>16.301909999999999</v>
      </c>
      <c r="U4723">
        <v>-98.240050999999994</v>
      </c>
    </row>
    <row r="4724" spans="1:21">
      <c r="A4724">
        <v>23610</v>
      </c>
      <c r="B4724">
        <v>16</v>
      </c>
      <c r="C4724">
        <v>9</v>
      </c>
      <c r="D4724">
        <v>30</v>
      </c>
      <c r="F4724">
        <v>0</v>
      </c>
      <c r="G4724">
        <v>0</v>
      </c>
      <c r="H4724">
        <v>0</v>
      </c>
      <c r="I4724">
        <v>468</v>
      </c>
      <c r="J4724">
        <v>41.400002000000001</v>
      </c>
      <c r="K4724">
        <v>7.47</v>
      </c>
      <c r="L4724">
        <v>27928.800781000002</v>
      </c>
      <c r="M4724">
        <v>157.00482199999999</v>
      </c>
      <c r="P4724">
        <v>441.03997800000002</v>
      </c>
      <c r="Q4724">
        <v>43.316665999999998</v>
      </c>
      <c r="R4724">
        <v>7.7966660000000001</v>
      </c>
      <c r="S4724">
        <v>27125.919922000001</v>
      </c>
      <c r="T4724">
        <v>2.983749</v>
      </c>
      <c r="U4724">
        <v>26.960021999999999</v>
      </c>
    </row>
    <row r="4725" spans="1:21">
      <c r="A4725">
        <v>23615</v>
      </c>
      <c r="B4725">
        <v>16</v>
      </c>
      <c r="C4725">
        <v>9</v>
      </c>
      <c r="D4725">
        <v>35</v>
      </c>
      <c r="F4725">
        <v>0</v>
      </c>
      <c r="G4725">
        <v>0</v>
      </c>
      <c r="H4725">
        <v>0</v>
      </c>
      <c r="I4725">
        <v>408</v>
      </c>
      <c r="J4725">
        <v>42.400002000000001</v>
      </c>
      <c r="K4725">
        <v>6.52</v>
      </c>
      <c r="L4725">
        <v>28336.800781000002</v>
      </c>
      <c r="M4725">
        <v>153.30188000000001</v>
      </c>
      <c r="P4725">
        <v>432.79998799999998</v>
      </c>
      <c r="Q4725">
        <v>43.380001</v>
      </c>
      <c r="R4725">
        <v>8.0446659999999994</v>
      </c>
      <c r="S4725">
        <v>27558.716797000001</v>
      </c>
      <c r="T4725">
        <v>-0.65949999999999998</v>
      </c>
      <c r="U4725">
        <v>-24.799987999999999</v>
      </c>
    </row>
    <row r="4726" spans="1:21">
      <c r="A4726">
        <v>23620</v>
      </c>
      <c r="B4726">
        <v>16</v>
      </c>
      <c r="C4726">
        <v>9</v>
      </c>
      <c r="D4726">
        <v>40</v>
      </c>
      <c r="F4726">
        <v>0</v>
      </c>
      <c r="G4726">
        <v>0</v>
      </c>
      <c r="H4726">
        <v>0</v>
      </c>
      <c r="I4726">
        <v>460.79998799999998</v>
      </c>
      <c r="J4726">
        <v>44</v>
      </c>
      <c r="K4726">
        <v>7.35</v>
      </c>
      <c r="L4726">
        <v>28797.601563</v>
      </c>
      <c r="M4726">
        <v>147.72728000000001</v>
      </c>
      <c r="P4726">
        <v>452.88003500000002</v>
      </c>
      <c r="Q4726">
        <v>43.193336000000002</v>
      </c>
      <c r="R4726">
        <v>8.3386669999999992</v>
      </c>
      <c r="S4726">
        <v>28011.599609000001</v>
      </c>
      <c r="T4726">
        <v>-7.3945309999999997</v>
      </c>
      <c r="U4726">
        <v>7.9199520000000003</v>
      </c>
    </row>
    <row r="4727" spans="1:21">
      <c r="A4727">
        <v>23625</v>
      </c>
      <c r="B4727">
        <v>16</v>
      </c>
      <c r="C4727">
        <v>9</v>
      </c>
      <c r="D4727">
        <v>45</v>
      </c>
      <c r="F4727">
        <v>0</v>
      </c>
      <c r="G4727">
        <v>0</v>
      </c>
      <c r="H4727">
        <v>0</v>
      </c>
      <c r="I4727">
        <v>434.39999399999999</v>
      </c>
      <c r="J4727">
        <v>45.099997999999999</v>
      </c>
      <c r="K4727">
        <v>7.17</v>
      </c>
      <c r="L4727">
        <v>29232.001952999999</v>
      </c>
      <c r="M4727">
        <v>144.12417600000001</v>
      </c>
      <c r="P4727">
        <v>438.79995700000001</v>
      </c>
      <c r="Q4727">
        <v>43.500003999999997</v>
      </c>
      <c r="R4727">
        <v>8.5086659999999998</v>
      </c>
      <c r="S4727">
        <v>28450.404297000001</v>
      </c>
      <c r="T4727">
        <v>-11.654648</v>
      </c>
      <c r="U4727">
        <v>-4.3999629999999996</v>
      </c>
    </row>
    <row r="4728" spans="1:21">
      <c r="A4728">
        <v>23630</v>
      </c>
      <c r="B4728">
        <v>16</v>
      </c>
      <c r="C4728">
        <v>9</v>
      </c>
      <c r="D4728">
        <v>50</v>
      </c>
      <c r="F4728">
        <v>0</v>
      </c>
      <c r="G4728">
        <v>0</v>
      </c>
      <c r="H4728">
        <v>0</v>
      </c>
      <c r="I4728">
        <v>458.39999399999999</v>
      </c>
      <c r="J4728">
        <v>44.099997999999999</v>
      </c>
      <c r="K4728">
        <v>7.76</v>
      </c>
      <c r="L4728">
        <v>29690.402343999998</v>
      </c>
      <c r="M4728">
        <v>147.39228800000001</v>
      </c>
      <c r="P4728">
        <v>449.839966</v>
      </c>
      <c r="Q4728">
        <v>42.84</v>
      </c>
      <c r="R4728">
        <v>8.7250010000000007</v>
      </c>
      <c r="S4728">
        <v>28900.246093999998</v>
      </c>
      <c r="T4728">
        <v>-10.071106</v>
      </c>
      <c r="U4728">
        <v>8.5600280000000009</v>
      </c>
    </row>
    <row r="4729" spans="1:21">
      <c r="A4729">
        <v>23635</v>
      </c>
      <c r="B4729">
        <v>16</v>
      </c>
      <c r="C4729">
        <v>9</v>
      </c>
      <c r="D4729">
        <v>55</v>
      </c>
      <c r="F4729">
        <v>0</v>
      </c>
      <c r="G4729">
        <v>0</v>
      </c>
      <c r="H4729">
        <v>0</v>
      </c>
      <c r="I4729">
        <v>427.20001200000002</v>
      </c>
      <c r="J4729">
        <v>44.900002000000001</v>
      </c>
      <c r="K4729">
        <v>7.03</v>
      </c>
      <c r="L4729">
        <v>30117.601563</v>
      </c>
      <c r="M4729">
        <v>144.766144</v>
      </c>
      <c r="P4729">
        <v>435.76007099999998</v>
      </c>
      <c r="Q4729">
        <v>43.243335999999999</v>
      </c>
      <c r="R4729">
        <v>7.7923330000000002</v>
      </c>
      <c r="S4729">
        <v>29336.003906000002</v>
      </c>
      <c r="T4729">
        <v>-11.377548000000001</v>
      </c>
      <c r="U4729">
        <v>-8.5600590000000008</v>
      </c>
    </row>
    <row r="4730" spans="1:21">
      <c r="A4730">
        <v>23640</v>
      </c>
      <c r="B4730">
        <v>16</v>
      </c>
      <c r="C4730">
        <v>10</v>
      </c>
      <c r="D4730">
        <v>0</v>
      </c>
      <c r="F4730">
        <v>0</v>
      </c>
      <c r="G4730">
        <v>0</v>
      </c>
      <c r="H4730">
        <v>0</v>
      </c>
      <c r="I4730">
        <v>415.20001200000002</v>
      </c>
      <c r="J4730">
        <v>48.900002000000001</v>
      </c>
      <c r="K4730">
        <v>5.67</v>
      </c>
      <c r="L4730">
        <v>30532.800781000002</v>
      </c>
      <c r="M4730">
        <v>132.92433199999999</v>
      </c>
      <c r="P4730">
        <v>449.27993800000002</v>
      </c>
      <c r="Q4730">
        <v>44.933326999999998</v>
      </c>
      <c r="R4730">
        <v>7.6383340000000004</v>
      </c>
      <c r="S4730">
        <v>29785.28125</v>
      </c>
      <c r="T4730">
        <v>-17.782973999999999</v>
      </c>
      <c r="U4730">
        <v>-34.079926</v>
      </c>
    </row>
    <row r="4731" spans="1:21">
      <c r="A4731">
        <v>23645</v>
      </c>
      <c r="B4731">
        <v>16</v>
      </c>
      <c r="C4731">
        <v>10</v>
      </c>
      <c r="D4731">
        <v>5</v>
      </c>
      <c r="F4731">
        <v>0</v>
      </c>
      <c r="G4731">
        <v>0</v>
      </c>
      <c r="H4731">
        <v>0</v>
      </c>
      <c r="I4731">
        <v>384</v>
      </c>
      <c r="J4731">
        <v>50.900002000000001</v>
      </c>
      <c r="K4731">
        <v>5.28</v>
      </c>
      <c r="L4731">
        <v>30916.800781000002</v>
      </c>
      <c r="M4731">
        <v>127.70137</v>
      </c>
      <c r="P4731">
        <v>435.84002700000002</v>
      </c>
      <c r="Q4731">
        <v>46.473334999999999</v>
      </c>
      <c r="R4731">
        <v>7.0913329999999997</v>
      </c>
      <c r="S4731">
        <v>30221.117188</v>
      </c>
      <c r="T4731">
        <v>-18.359344</v>
      </c>
      <c r="U4731">
        <v>-51.840026999999999</v>
      </c>
    </row>
    <row r="4732" spans="1:21">
      <c r="A4732">
        <v>23650</v>
      </c>
      <c r="B4732">
        <v>16</v>
      </c>
      <c r="C4732">
        <v>10</v>
      </c>
      <c r="D4732">
        <v>10</v>
      </c>
      <c r="F4732">
        <v>0</v>
      </c>
      <c r="G4732">
        <v>0</v>
      </c>
      <c r="H4732">
        <v>0</v>
      </c>
      <c r="I4732">
        <v>391.20001200000002</v>
      </c>
      <c r="J4732">
        <v>51.700001</v>
      </c>
      <c r="K4732">
        <v>5.79</v>
      </c>
      <c r="L4732">
        <v>31308</v>
      </c>
      <c r="M4732">
        <v>125.725334</v>
      </c>
      <c r="P4732">
        <v>429.44003300000003</v>
      </c>
      <c r="Q4732">
        <v>46.810001</v>
      </c>
      <c r="R4732">
        <v>7.8586669999999996</v>
      </c>
      <c r="S4732">
        <v>30650.5625</v>
      </c>
      <c r="T4732">
        <v>-21.075248999999999</v>
      </c>
      <c r="U4732">
        <v>-38.240020999999999</v>
      </c>
    </row>
    <row r="4733" spans="1:21">
      <c r="A4733">
        <v>23655</v>
      </c>
      <c r="B4733">
        <v>16</v>
      </c>
      <c r="C4733">
        <v>10</v>
      </c>
      <c r="D4733">
        <v>15</v>
      </c>
      <c r="F4733">
        <v>0</v>
      </c>
      <c r="G4733">
        <v>0</v>
      </c>
      <c r="H4733">
        <v>0</v>
      </c>
      <c r="I4733">
        <v>396</v>
      </c>
      <c r="J4733">
        <v>52.400002000000001</v>
      </c>
      <c r="K4733">
        <v>5.37</v>
      </c>
      <c r="L4733">
        <v>31704</v>
      </c>
      <c r="M4733">
        <v>124.045799</v>
      </c>
      <c r="P4733">
        <v>428.32000699999998</v>
      </c>
      <c r="Q4733">
        <v>47.923335999999999</v>
      </c>
      <c r="R4733">
        <v>7.41</v>
      </c>
      <c r="S4733">
        <v>31078.878906000002</v>
      </c>
      <c r="T4733">
        <v>-21.002098</v>
      </c>
      <c r="U4733">
        <v>-32.320006999999997</v>
      </c>
    </row>
    <row r="4734" spans="1:21">
      <c r="A4734">
        <v>23660</v>
      </c>
      <c r="B4734">
        <v>16</v>
      </c>
      <c r="C4734">
        <v>10</v>
      </c>
      <c r="D4734">
        <v>20</v>
      </c>
      <c r="F4734">
        <v>0</v>
      </c>
      <c r="G4734">
        <v>0</v>
      </c>
      <c r="H4734">
        <v>0</v>
      </c>
      <c r="I4734">
        <v>456</v>
      </c>
      <c r="J4734">
        <v>53</v>
      </c>
      <c r="K4734">
        <v>6.41</v>
      </c>
      <c r="L4734">
        <v>32160</v>
      </c>
      <c r="M4734">
        <v>122.64151</v>
      </c>
      <c r="P4734">
        <v>427.60000600000001</v>
      </c>
      <c r="Q4734">
        <v>48.469996999999999</v>
      </c>
      <c r="R4734">
        <v>7.3680009999999996</v>
      </c>
      <c r="S4734">
        <v>31506.476563</v>
      </c>
      <c r="T4734">
        <v>-22.483657999999998</v>
      </c>
      <c r="U4734">
        <v>28.399994</v>
      </c>
    </row>
    <row r="4735" spans="1:21">
      <c r="A4735">
        <v>23665</v>
      </c>
      <c r="B4735">
        <v>16</v>
      </c>
      <c r="C4735">
        <v>10</v>
      </c>
      <c r="D4735">
        <v>25</v>
      </c>
      <c r="F4735">
        <v>0</v>
      </c>
      <c r="G4735">
        <v>0</v>
      </c>
      <c r="H4735">
        <v>0</v>
      </c>
      <c r="I4735">
        <v>415.20001200000002</v>
      </c>
      <c r="J4735">
        <v>52.599997999999999</v>
      </c>
      <c r="K4735">
        <v>6.04</v>
      </c>
      <c r="L4735">
        <v>32575.199218999998</v>
      </c>
      <c r="M4735">
        <v>123.57415</v>
      </c>
      <c r="P4735">
        <v>440.56002799999999</v>
      </c>
      <c r="Q4735">
        <v>48.933331000000003</v>
      </c>
      <c r="R4735">
        <v>7.4520020000000002</v>
      </c>
      <c r="S4735">
        <v>31947.041015999999</v>
      </c>
      <c r="T4735">
        <v>-20.802177</v>
      </c>
      <c r="U4735">
        <v>-25.360016000000002</v>
      </c>
    </row>
    <row r="4736" spans="1:21">
      <c r="A4736">
        <v>23670</v>
      </c>
      <c r="B4736">
        <v>16</v>
      </c>
      <c r="C4736">
        <v>10</v>
      </c>
      <c r="D4736">
        <v>30</v>
      </c>
      <c r="F4736">
        <v>0</v>
      </c>
      <c r="G4736">
        <v>0</v>
      </c>
      <c r="H4736">
        <v>0</v>
      </c>
      <c r="I4736">
        <v>456</v>
      </c>
      <c r="J4736">
        <v>52.5</v>
      </c>
      <c r="K4736">
        <v>6.81</v>
      </c>
      <c r="L4736">
        <v>33031.199219000002</v>
      </c>
      <c r="M4736">
        <v>123.80952499999999</v>
      </c>
      <c r="P4736">
        <v>442.72000100000002</v>
      </c>
      <c r="Q4736">
        <v>48.790000999999997</v>
      </c>
      <c r="R4736">
        <v>7.6763339999999998</v>
      </c>
      <c r="S4736">
        <v>32389.757813</v>
      </c>
      <c r="T4736">
        <v>-21.881943</v>
      </c>
      <c r="U4736">
        <v>13.279999</v>
      </c>
    </row>
    <row r="4737" spans="1:21">
      <c r="A4737">
        <v>23675</v>
      </c>
      <c r="B4737">
        <v>16</v>
      </c>
      <c r="C4737">
        <v>10</v>
      </c>
      <c r="D4737">
        <v>35</v>
      </c>
      <c r="F4737">
        <v>0</v>
      </c>
      <c r="G4737">
        <v>0</v>
      </c>
      <c r="H4737">
        <v>0</v>
      </c>
      <c r="I4737">
        <v>453.60000600000001</v>
      </c>
      <c r="J4737">
        <v>54.299999</v>
      </c>
      <c r="K4737">
        <v>5.97</v>
      </c>
      <c r="L4737">
        <v>33484.800780999998</v>
      </c>
      <c r="M4737">
        <v>119.70534499999999</v>
      </c>
      <c r="P4737">
        <v>437.60003699999999</v>
      </c>
      <c r="Q4737">
        <v>49.536667000000001</v>
      </c>
      <c r="R4737">
        <v>7.544333</v>
      </c>
      <c r="S4737">
        <v>32827.363280999998</v>
      </c>
      <c r="T4737">
        <v>-24.108803000000002</v>
      </c>
      <c r="U4737">
        <v>15.999969</v>
      </c>
    </row>
    <row r="4738" spans="1:21">
      <c r="A4738">
        <v>23680</v>
      </c>
      <c r="B4738">
        <v>16</v>
      </c>
      <c r="C4738">
        <v>10</v>
      </c>
      <c r="D4738">
        <v>40</v>
      </c>
      <c r="F4738">
        <v>0</v>
      </c>
      <c r="G4738">
        <v>0</v>
      </c>
      <c r="H4738">
        <v>0</v>
      </c>
      <c r="I4738">
        <v>463.20001200000002</v>
      </c>
      <c r="J4738">
        <v>54.5</v>
      </c>
      <c r="K4738">
        <v>6.15</v>
      </c>
      <c r="L4738">
        <v>33948</v>
      </c>
      <c r="M4738">
        <v>119.266052</v>
      </c>
      <c r="P4738">
        <v>438.63995399999999</v>
      </c>
      <c r="Q4738">
        <v>49.196671000000002</v>
      </c>
      <c r="R4738">
        <v>7.5993339999999998</v>
      </c>
      <c r="S4738">
        <v>33266.003905999998</v>
      </c>
      <c r="T4738">
        <v>-25.378708</v>
      </c>
      <c r="U4738">
        <v>24.560058999999999</v>
      </c>
    </row>
    <row r="4739" spans="1:21">
      <c r="A4739">
        <v>23685</v>
      </c>
      <c r="B4739">
        <v>16</v>
      </c>
      <c r="C4739">
        <v>10</v>
      </c>
      <c r="D4739">
        <v>45</v>
      </c>
      <c r="F4739">
        <v>0</v>
      </c>
      <c r="G4739">
        <v>0</v>
      </c>
      <c r="H4739">
        <v>0</v>
      </c>
      <c r="I4739">
        <v>470.39999399999999</v>
      </c>
      <c r="J4739">
        <v>53.5</v>
      </c>
      <c r="K4739">
        <v>6.94</v>
      </c>
      <c r="L4739">
        <v>34418.398437999997</v>
      </c>
      <c r="M4739">
        <v>121.49533099999999</v>
      </c>
      <c r="P4739">
        <v>430.24002100000001</v>
      </c>
      <c r="Q4739">
        <v>48.706665000000001</v>
      </c>
      <c r="R4739">
        <v>7.6986660000000002</v>
      </c>
      <c r="S4739">
        <v>33696.234375</v>
      </c>
      <c r="T4739">
        <v>-24.468567</v>
      </c>
      <c r="U4739">
        <v>40.159973000000001</v>
      </c>
    </row>
    <row r="4740" spans="1:21">
      <c r="A4740">
        <v>23690</v>
      </c>
      <c r="B4740">
        <v>16</v>
      </c>
      <c r="C4740">
        <v>10</v>
      </c>
      <c r="D4740">
        <v>50</v>
      </c>
      <c r="F4740">
        <v>0</v>
      </c>
      <c r="G4740">
        <v>0</v>
      </c>
      <c r="H4740">
        <v>0</v>
      </c>
      <c r="I4740">
        <v>403.20001200000002</v>
      </c>
      <c r="J4740">
        <v>53.599997999999999</v>
      </c>
      <c r="K4740">
        <v>5.61</v>
      </c>
      <c r="L4740">
        <v>34821.597655999998</v>
      </c>
      <c r="M4740">
        <v>121.26866099999999</v>
      </c>
      <c r="P4740">
        <v>417.51998900000001</v>
      </c>
      <c r="Q4740">
        <v>48.220005</v>
      </c>
      <c r="R4740">
        <v>7.3289999999999997</v>
      </c>
      <c r="S4740">
        <v>34113.761719000002</v>
      </c>
      <c r="T4740">
        <v>-26.836960000000001</v>
      </c>
      <c r="U4740">
        <v>-14.319977</v>
      </c>
    </row>
    <row r="4741" spans="1:21">
      <c r="A4741">
        <v>23695</v>
      </c>
      <c r="B4741">
        <v>16</v>
      </c>
      <c r="C4741">
        <v>10</v>
      </c>
      <c r="D4741">
        <v>55</v>
      </c>
      <c r="F4741">
        <v>0</v>
      </c>
      <c r="G4741">
        <v>0</v>
      </c>
      <c r="H4741">
        <v>0</v>
      </c>
      <c r="I4741">
        <v>420</v>
      </c>
      <c r="J4741">
        <v>53.900002000000001</v>
      </c>
      <c r="K4741">
        <v>5.71</v>
      </c>
      <c r="L4741">
        <v>35241.597655999998</v>
      </c>
      <c r="M4741">
        <v>120.593689</v>
      </c>
      <c r="P4741">
        <v>439.839966</v>
      </c>
      <c r="Q4741">
        <v>47.866661000000001</v>
      </c>
      <c r="R4741">
        <v>8.1803340000000002</v>
      </c>
      <c r="S4741">
        <v>34553.609375</v>
      </c>
      <c r="T4741">
        <v>-28.947037000000002</v>
      </c>
      <c r="U4741">
        <v>-19.839966</v>
      </c>
    </row>
    <row r="4742" spans="1:21">
      <c r="A4742">
        <v>23700</v>
      </c>
      <c r="B4742">
        <v>16</v>
      </c>
      <c r="C4742">
        <v>11</v>
      </c>
      <c r="D4742">
        <v>0</v>
      </c>
      <c r="F4742">
        <v>0</v>
      </c>
      <c r="G4742">
        <v>0</v>
      </c>
      <c r="H4742">
        <v>0</v>
      </c>
      <c r="I4742">
        <v>177.60000600000001</v>
      </c>
      <c r="J4742">
        <v>54.200001</v>
      </c>
      <c r="K4742">
        <v>2.56</v>
      </c>
      <c r="L4742">
        <v>35419.199219000002</v>
      </c>
      <c r="M4742">
        <v>119.92620100000001</v>
      </c>
      <c r="P4742">
        <v>413.040009</v>
      </c>
      <c r="Q4742">
        <v>47.123333000000002</v>
      </c>
      <c r="R4742">
        <v>8.2416669999999996</v>
      </c>
      <c r="S4742">
        <v>34966.636719000002</v>
      </c>
      <c r="T4742">
        <v>-33.613425999999997</v>
      </c>
      <c r="U4742">
        <v>-235.44000199999999</v>
      </c>
    </row>
    <row r="4743" spans="1:21">
      <c r="A4743">
        <v>23705</v>
      </c>
      <c r="B4743">
        <v>16</v>
      </c>
      <c r="C4743">
        <v>11</v>
      </c>
      <c r="D4743">
        <v>5</v>
      </c>
      <c r="F4743">
        <v>0</v>
      </c>
      <c r="G4743">
        <v>0</v>
      </c>
      <c r="H4743">
        <v>0</v>
      </c>
      <c r="I4743">
        <v>451.20001200000002</v>
      </c>
      <c r="J4743">
        <v>54.599997999999999</v>
      </c>
      <c r="K4743">
        <v>6.33</v>
      </c>
      <c r="L4743">
        <v>35870.398437999997</v>
      </c>
      <c r="M4743">
        <v>119.047623</v>
      </c>
      <c r="P4743">
        <v>415.11999500000002</v>
      </c>
      <c r="Q4743">
        <v>46.956660999999997</v>
      </c>
      <c r="R4743">
        <v>7.8479999999999999</v>
      </c>
      <c r="S4743">
        <v>35381.757812999997</v>
      </c>
      <c r="T4743">
        <v>-35.93486</v>
      </c>
      <c r="U4743">
        <v>36.080016999999998</v>
      </c>
    </row>
    <row r="4744" spans="1:21">
      <c r="A4744">
        <v>23710</v>
      </c>
      <c r="B4744">
        <v>16</v>
      </c>
      <c r="C4744">
        <v>11</v>
      </c>
      <c r="D4744">
        <v>10</v>
      </c>
      <c r="F4744">
        <v>0</v>
      </c>
      <c r="G4744">
        <v>0</v>
      </c>
      <c r="H4744">
        <v>0</v>
      </c>
      <c r="I4744">
        <v>24</v>
      </c>
      <c r="J4744">
        <v>54.900002000000001</v>
      </c>
      <c r="K4744">
        <v>0.37</v>
      </c>
      <c r="L4744">
        <v>35894.398437999997</v>
      </c>
      <c r="M4744">
        <v>118.39707900000001</v>
      </c>
      <c r="P4744">
        <v>400.79998799999998</v>
      </c>
      <c r="Q4744">
        <v>47.006659999999997</v>
      </c>
      <c r="R4744">
        <v>7.6640009999999998</v>
      </c>
      <c r="S4744">
        <v>35782.558594000002</v>
      </c>
      <c r="T4744">
        <v>-35.806716999999999</v>
      </c>
      <c r="U4744">
        <v>-376.79998799999998</v>
      </c>
    </row>
    <row r="4745" spans="1:21">
      <c r="A4745">
        <v>23715</v>
      </c>
      <c r="B4745">
        <v>16</v>
      </c>
      <c r="C4745">
        <v>11</v>
      </c>
      <c r="D4745">
        <v>15</v>
      </c>
      <c r="F4745">
        <v>0</v>
      </c>
      <c r="G4745">
        <v>0</v>
      </c>
      <c r="H4745">
        <v>0</v>
      </c>
      <c r="I4745">
        <v>196.800003</v>
      </c>
      <c r="J4745">
        <v>54.299999</v>
      </c>
      <c r="K4745">
        <v>2.88</v>
      </c>
      <c r="L4745">
        <v>36091.199219000002</v>
      </c>
      <c r="M4745">
        <v>119.70534499999999</v>
      </c>
      <c r="P4745">
        <v>423.35998499999999</v>
      </c>
      <c r="Q4745">
        <v>47.283332999999999</v>
      </c>
      <c r="R4745">
        <v>7.6866669999999999</v>
      </c>
      <c r="S4745">
        <v>36205.917969000002</v>
      </c>
      <c r="T4745">
        <v>-33.385460000000002</v>
      </c>
      <c r="U4745">
        <v>-226.55998199999999</v>
      </c>
    </row>
    <row r="4746" spans="1:21">
      <c r="A4746">
        <v>23720</v>
      </c>
      <c r="B4746">
        <v>16</v>
      </c>
      <c r="C4746">
        <v>11</v>
      </c>
      <c r="D4746">
        <v>20</v>
      </c>
      <c r="F4746">
        <v>0</v>
      </c>
      <c r="G4746">
        <v>0</v>
      </c>
      <c r="H4746">
        <v>0</v>
      </c>
      <c r="I4746">
        <v>448.79998799999998</v>
      </c>
      <c r="J4746">
        <v>54.799999</v>
      </c>
      <c r="K4746">
        <v>6.12</v>
      </c>
      <c r="L4746">
        <v>36540</v>
      </c>
      <c r="M4746">
        <v>118.61314400000001</v>
      </c>
      <c r="P4746">
        <v>426.23996</v>
      </c>
      <c r="Q4746">
        <v>47.686667999999997</v>
      </c>
      <c r="R4746">
        <v>7.8490000000000002</v>
      </c>
      <c r="S4746">
        <v>36632.160155999998</v>
      </c>
      <c r="T4746">
        <v>-34.020080999999998</v>
      </c>
      <c r="U4746">
        <v>22.560027999999999</v>
      </c>
    </row>
    <row r="4747" spans="1:21">
      <c r="A4747">
        <v>23725</v>
      </c>
      <c r="B4747">
        <v>16</v>
      </c>
      <c r="C4747">
        <v>11</v>
      </c>
      <c r="D4747">
        <v>25</v>
      </c>
      <c r="F4747">
        <v>0</v>
      </c>
      <c r="G4747">
        <v>0</v>
      </c>
      <c r="H4747">
        <v>0</v>
      </c>
      <c r="I4747">
        <v>412.79998799999998</v>
      </c>
      <c r="J4747">
        <v>54.700001</v>
      </c>
      <c r="K4747">
        <v>5.53</v>
      </c>
      <c r="L4747">
        <v>36952.800780999998</v>
      </c>
      <c r="M4747">
        <v>118.82997899999999</v>
      </c>
      <c r="P4747">
        <v>418.959991</v>
      </c>
      <c r="Q4747">
        <v>47.750003999999997</v>
      </c>
      <c r="R4747">
        <v>7.9290000000000003</v>
      </c>
      <c r="S4747">
        <v>37051.117187999997</v>
      </c>
      <c r="T4747">
        <v>-34.988869000000001</v>
      </c>
      <c r="U4747">
        <v>-6.1600039999999998</v>
      </c>
    </row>
    <row r="4748" spans="1:21">
      <c r="A4748">
        <v>23730</v>
      </c>
      <c r="B4748">
        <v>16</v>
      </c>
      <c r="C4748">
        <v>11</v>
      </c>
      <c r="D4748">
        <v>30</v>
      </c>
      <c r="F4748">
        <v>0</v>
      </c>
      <c r="G4748">
        <v>0</v>
      </c>
      <c r="H4748">
        <v>0</v>
      </c>
      <c r="I4748">
        <v>398.39999399999999</v>
      </c>
      <c r="J4748">
        <v>55.299999</v>
      </c>
      <c r="K4748">
        <v>5.35</v>
      </c>
      <c r="L4748">
        <v>37351.199219000002</v>
      </c>
      <c r="M4748">
        <v>117.540688</v>
      </c>
      <c r="P4748">
        <v>425.83999599999999</v>
      </c>
      <c r="Q4748">
        <v>47.313335000000002</v>
      </c>
      <c r="R4748">
        <v>8.2423330000000004</v>
      </c>
      <c r="S4748">
        <v>37476.960937999997</v>
      </c>
      <c r="T4748">
        <v>-39.485542000000002</v>
      </c>
      <c r="U4748">
        <v>-27.440002</v>
      </c>
    </row>
    <row r="4749" spans="1:21">
      <c r="A4749">
        <v>23735</v>
      </c>
      <c r="B4749">
        <v>16</v>
      </c>
      <c r="C4749">
        <v>11</v>
      </c>
      <c r="D4749">
        <v>35</v>
      </c>
      <c r="F4749">
        <v>0</v>
      </c>
      <c r="G4749">
        <v>0</v>
      </c>
      <c r="H4749">
        <v>0</v>
      </c>
      <c r="I4749">
        <v>151.199997</v>
      </c>
      <c r="J4749">
        <v>56.200001</v>
      </c>
      <c r="K4749">
        <v>1.88</v>
      </c>
      <c r="L4749">
        <v>37502.398437999997</v>
      </c>
      <c r="M4749">
        <v>115.65836299999999</v>
      </c>
      <c r="P4749">
        <v>402.64004499999999</v>
      </c>
      <c r="Q4749">
        <v>47.720008999999997</v>
      </c>
      <c r="R4749">
        <v>7.4786669999999997</v>
      </c>
      <c r="S4749">
        <v>37879.597655999998</v>
      </c>
      <c r="T4749">
        <v>-41.305275000000002</v>
      </c>
      <c r="U4749">
        <v>-251.44004799999999</v>
      </c>
    </row>
    <row r="4750" spans="1:21">
      <c r="A4750">
        <v>23740</v>
      </c>
      <c r="B4750">
        <v>16</v>
      </c>
      <c r="C4750">
        <v>11</v>
      </c>
      <c r="D4750">
        <v>40</v>
      </c>
      <c r="F4750">
        <v>0</v>
      </c>
      <c r="G4750">
        <v>0</v>
      </c>
      <c r="H4750">
        <v>0</v>
      </c>
      <c r="I4750">
        <v>446.39999399999999</v>
      </c>
      <c r="J4750">
        <v>54.900002000000001</v>
      </c>
      <c r="K4750">
        <v>6.33</v>
      </c>
      <c r="L4750">
        <v>37948.796875</v>
      </c>
      <c r="M4750">
        <v>118.39707900000001</v>
      </c>
      <c r="P4750">
        <v>417.919983</v>
      </c>
      <c r="Q4750">
        <v>47.500008000000001</v>
      </c>
      <c r="R4750">
        <v>8.2103339999999996</v>
      </c>
      <c r="S4750">
        <v>38297.519530999998</v>
      </c>
      <c r="T4750">
        <v>-41.613250999999998</v>
      </c>
      <c r="U4750">
        <v>28.480011000000001</v>
      </c>
    </row>
    <row r="4751" spans="1:21">
      <c r="A4751">
        <v>23745</v>
      </c>
      <c r="B4751">
        <v>16</v>
      </c>
      <c r="C4751">
        <v>11</v>
      </c>
      <c r="D4751">
        <v>45</v>
      </c>
      <c r="F4751">
        <v>0</v>
      </c>
      <c r="G4751">
        <v>0</v>
      </c>
      <c r="H4751">
        <v>0</v>
      </c>
      <c r="I4751">
        <v>417.60000600000001</v>
      </c>
      <c r="J4751">
        <v>56.299999</v>
      </c>
      <c r="K4751">
        <v>5.49</v>
      </c>
      <c r="L4751">
        <v>38366.398437999997</v>
      </c>
      <c r="M4751">
        <v>115.452934</v>
      </c>
      <c r="P4751">
        <v>418.56002799999999</v>
      </c>
      <c r="Q4751">
        <v>47.289993000000003</v>
      </c>
      <c r="R4751">
        <v>8.3550000000000004</v>
      </c>
      <c r="S4751">
        <v>38716.078125</v>
      </c>
      <c r="T4751">
        <v>-47.369132999999998</v>
      </c>
      <c r="U4751">
        <v>-0.96002200000000004</v>
      </c>
    </row>
    <row r="4752" spans="1:21">
      <c r="A4752">
        <v>23750</v>
      </c>
      <c r="B4752">
        <v>16</v>
      </c>
      <c r="C4752">
        <v>11</v>
      </c>
      <c r="D4752">
        <v>50</v>
      </c>
      <c r="F4752">
        <v>0</v>
      </c>
      <c r="G4752">
        <v>0</v>
      </c>
      <c r="H4752">
        <v>0</v>
      </c>
      <c r="I4752">
        <v>420</v>
      </c>
      <c r="J4752">
        <v>55.5</v>
      </c>
      <c r="K4752">
        <v>5.95</v>
      </c>
      <c r="L4752">
        <v>38786.398437999997</v>
      </c>
      <c r="M4752">
        <v>117.117119</v>
      </c>
      <c r="P4752">
        <v>405.83999599999999</v>
      </c>
      <c r="Q4752">
        <v>46.653336000000003</v>
      </c>
      <c r="R4752">
        <v>8.4406669999999995</v>
      </c>
      <c r="S4752">
        <v>39121.921875</v>
      </c>
      <c r="T4752">
        <v>-50.274101000000002</v>
      </c>
      <c r="U4752">
        <v>14.160004000000001</v>
      </c>
    </row>
    <row r="4753" spans="1:21">
      <c r="A4753">
        <v>23755</v>
      </c>
      <c r="B4753">
        <v>16</v>
      </c>
      <c r="C4753">
        <v>11</v>
      </c>
      <c r="D4753">
        <v>55</v>
      </c>
      <c r="F4753">
        <v>0</v>
      </c>
      <c r="G4753">
        <v>0</v>
      </c>
      <c r="H4753">
        <v>0</v>
      </c>
      <c r="I4753">
        <v>439.20001200000002</v>
      </c>
      <c r="J4753">
        <v>54.400002000000001</v>
      </c>
      <c r="K4753">
        <v>6.31</v>
      </c>
      <c r="L4753">
        <v>39225.597655999998</v>
      </c>
      <c r="M4753">
        <v>119.485291</v>
      </c>
      <c r="P4753">
        <v>395.75997899999999</v>
      </c>
      <c r="Q4753">
        <v>46.556663999999998</v>
      </c>
      <c r="R4753">
        <v>8.3583339999999993</v>
      </c>
      <c r="S4753">
        <v>39517.6875</v>
      </c>
      <c r="T4753">
        <v>-49.308197</v>
      </c>
      <c r="U4753">
        <v>43.440033</v>
      </c>
    </row>
    <row r="4754" spans="1:21">
      <c r="A4754">
        <v>23760</v>
      </c>
      <c r="B4754">
        <v>16</v>
      </c>
      <c r="C4754">
        <v>12</v>
      </c>
      <c r="D4754">
        <v>0</v>
      </c>
      <c r="F4754">
        <v>0</v>
      </c>
      <c r="G4754">
        <v>0</v>
      </c>
      <c r="H4754">
        <v>0</v>
      </c>
      <c r="I4754">
        <v>456</v>
      </c>
      <c r="J4754">
        <v>55.200001</v>
      </c>
      <c r="K4754">
        <v>6.32</v>
      </c>
      <c r="L4754">
        <v>39681.597655999998</v>
      </c>
      <c r="M4754">
        <v>117.753624</v>
      </c>
      <c r="P4754">
        <v>392.64001500000001</v>
      </c>
      <c r="Q4754">
        <v>46.056660000000001</v>
      </c>
      <c r="R4754">
        <v>8.2993330000000007</v>
      </c>
      <c r="S4754">
        <v>39910.320312999997</v>
      </c>
      <c r="T4754">
        <v>-54.556663999999998</v>
      </c>
      <c r="U4754">
        <v>63.359985000000002</v>
      </c>
    </row>
    <row r="4755" spans="1:21">
      <c r="A4755">
        <v>23765</v>
      </c>
      <c r="B4755">
        <v>16</v>
      </c>
      <c r="C4755">
        <v>12</v>
      </c>
      <c r="D4755">
        <v>5</v>
      </c>
      <c r="F4755">
        <v>0</v>
      </c>
      <c r="G4755">
        <v>0</v>
      </c>
      <c r="H4755">
        <v>0</v>
      </c>
      <c r="I4755">
        <v>384</v>
      </c>
      <c r="J4755">
        <v>54.200001</v>
      </c>
      <c r="K4755">
        <v>5.36</v>
      </c>
      <c r="L4755">
        <v>40065.597655999998</v>
      </c>
      <c r="M4755">
        <v>119.92620100000001</v>
      </c>
      <c r="P4755">
        <v>391.19998199999998</v>
      </c>
      <c r="Q4755">
        <v>45.700004999999997</v>
      </c>
      <c r="R4755">
        <v>8.3849990000000005</v>
      </c>
      <c r="S4755">
        <v>40301.523437999997</v>
      </c>
      <c r="T4755">
        <v>-56.304222000000003</v>
      </c>
      <c r="U4755">
        <v>-7.1999820000000003</v>
      </c>
    </row>
    <row r="4756" spans="1:21">
      <c r="A4756">
        <v>23770</v>
      </c>
      <c r="B4756">
        <v>16</v>
      </c>
      <c r="C4756">
        <v>12</v>
      </c>
      <c r="D4756">
        <v>10</v>
      </c>
      <c r="F4756">
        <v>0</v>
      </c>
      <c r="G4756">
        <v>0</v>
      </c>
      <c r="H4756">
        <v>0</v>
      </c>
      <c r="I4756">
        <v>456</v>
      </c>
      <c r="J4756">
        <v>53.799999</v>
      </c>
      <c r="K4756">
        <v>6.61</v>
      </c>
      <c r="L4756">
        <v>40521.597655999998</v>
      </c>
      <c r="M4756">
        <v>120.817848</v>
      </c>
      <c r="P4756">
        <v>386.71994000000001</v>
      </c>
      <c r="Q4756">
        <v>45.283329000000002</v>
      </c>
      <c r="R4756">
        <v>8.1343329999999998</v>
      </c>
      <c r="S4756">
        <v>40688.238280999998</v>
      </c>
      <c r="T4756">
        <v>-58.346992</v>
      </c>
      <c r="U4756">
        <v>69.280060000000006</v>
      </c>
    </row>
    <row r="4757" spans="1:21">
      <c r="A4757">
        <v>23775</v>
      </c>
      <c r="B4757">
        <v>16</v>
      </c>
      <c r="C4757">
        <v>12</v>
      </c>
      <c r="D4757">
        <v>15</v>
      </c>
      <c r="F4757">
        <v>0</v>
      </c>
      <c r="G4757">
        <v>0</v>
      </c>
      <c r="H4757">
        <v>0</v>
      </c>
      <c r="I4757">
        <v>412.79998799999998</v>
      </c>
      <c r="J4757">
        <v>54.200001</v>
      </c>
      <c r="K4757">
        <v>5.8</v>
      </c>
      <c r="L4757">
        <v>40934.398437999997</v>
      </c>
      <c r="M4757">
        <v>119.92620100000001</v>
      </c>
      <c r="P4757">
        <v>402.55996699999997</v>
      </c>
      <c r="Q4757">
        <v>45.200004999999997</v>
      </c>
      <c r="R4757">
        <v>8.1623339999999995</v>
      </c>
      <c r="S4757">
        <v>41090.804687999997</v>
      </c>
      <c r="T4757">
        <v>-59.492576999999997</v>
      </c>
      <c r="U4757">
        <v>10.240021</v>
      </c>
    </row>
    <row r="4758" spans="1:21">
      <c r="A4758">
        <v>23780</v>
      </c>
      <c r="B4758">
        <v>16</v>
      </c>
      <c r="C4758">
        <v>12</v>
      </c>
      <c r="D4758">
        <v>20</v>
      </c>
      <c r="F4758">
        <v>0</v>
      </c>
      <c r="G4758">
        <v>0</v>
      </c>
      <c r="H4758">
        <v>0</v>
      </c>
      <c r="I4758">
        <v>393.60000600000001</v>
      </c>
      <c r="J4758">
        <v>54.099997999999999</v>
      </c>
      <c r="K4758">
        <v>5.59</v>
      </c>
      <c r="L4758">
        <v>41328</v>
      </c>
      <c r="M4758">
        <v>120.147881</v>
      </c>
      <c r="P4758">
        <v>404.32000699999998</v>
      </c>
      <c r="Q4758">
        <v>44.960003</v>
      </c>
      <c r="R4758">
        <v>8.2643339999999998</v>
      </c>
      <c r="S4758">
        <v>41495.125</v>
      </c>
      <c r="T4758">
        <v>-59.829689000000002</v>
      </c>
      <c r="U4758">
        <v>-10.720001</v>
      </c>
    </row>
    <row r="4759" spans="1:21">
      <c r="A4759">
        <v>23785</v>
      </c>
      <c r="B4759">
        <v>16</v>
      </c>
      <c r="C4759">
        <v>12</v>
      </c>
      <c r="D4759">
        <v>25</v>
      </c>
      <c r="F4759">
        <v>0</v>
      </c>
      <c r="G4759">
        <v>0</v>
      </c>
      <c r="H4759">
        <v>0</v>
      </c>
      <c r="I4759">
        <v>424.79998799999998</v>
      </c>
      <c r="J4759">
        <v>54.5</v>
      </c>
      <c r="K4759">
        <v>6.08</v>
      </c>
      <c r="L4759">
        <v>41752.800780999998</v>
      </c>
      <c r="M4759">
        <v>119.266052</v>
      </c>
      <c r="P4759">
        <v>402.63998400000003</v>
      </c>
      <c r="Q4759">
        <v>45.403336000000003</v>
      </c>
      <c r="R4759">
        <v>8.109667</v>
      </c>
      <c r="S4759">
        <v>41897.761719000002</v>
      </c>
      <c r="T4759">
        <v>-59.144913000000003</v>
      </c>
      <c r="U4759">
        <v>22.160004000000001</v>
      </c>
    </row>
    <row r="4760" spans="1:21">
      <c r="A4760">
        <v>23790</v>
      </c>
      <c r="B4760">
        <v>16</v>
      </c>
      <c r="C4760">
        <v>12</v>
      </c>
      <c r="D4760">
        <v>30</v>
      </c>
      <c r="F4760">
        <v>0</v>
      </c>
      <c r="G4760">
        <v>0</v>
      </c>
      <c r="H4760">
        <v>0</v>
      </c>
      <c r="I4760">
        <v>470.39999399999999</v>
      </c>
      <c r="J4760">
        <v>54.299999</v>
      </c>
      <c r="K4760">
        <v>6.35</v>
      </c>
      <c r="L4760">
        <v>42223.199219000002</v>
      </c>
      <c r="M4760">
        <v>119.70534499999999</v>
      </c>
      <c r="P4760">
        <v>407.43994099999998</v>
      </c>
      <c r="Q4760">
        <v>45.586669999999998</v>
      </c>
      <c r="R4760">
        <v>7.8533330000000001</v>
      </c>
      <c r="S4760">
        <v>42305.199219000002</v>
      </c>
      <c r="T4760">
        <v>-57.586967000000001</v>
      </c>
      <c r="U4760">
        <v>62.960051999999997</v>
      </c>
    </row>
    <row r="4761" spans="1:21">
      <c r="A4761">
        <v>23795</v>
      </c>
      <c r="B4761">
        <v>16</v>
      </c>
      <c r="C4761">
        <v>12</v>
      </c>
      <c r="D4761">
        <v>35</v>
      </c>
      <c r="F4761">
        <v>0</v>
      </c>
      <c r="G4761">
        <v>0</v>
      </c>
      <c r="H4761">
        <v>0</v>
      </c>
      <c r="I4761">
        <v>417.60000600000001</v>
      </c>
      <c r="J4761">
        <v>55.700001</v>
      </c>
      <c r="K4761">
        <v>5.56</v>
      </c>
      <c r="L4761">
        <v>42640.800780999998</v>
      </c>
      <c r="M4761">
        <v>116.69658699999999</v>
      </c>
      <c r="P4761">
        <v>420.24005099999999</v>
      </c>
      <c r="Q4761">
        <v>45.763331999999998</v>
      </c>
      <c r="R4761">
        <v>8.1733340000000005</v>
      </c>
      <c r="S4761">
        <v>42725.433594000002</v>
      </c>
      <c r="T4761">
        <v>-57.122368000000002</v>
      </c>
      <c r="U4761">
        <v>-2.6400450000000002</v>
      </c>
    </row>
    <row r="4762" spans="1:21">
      <c r="A4762">
        <v>23800</v>
      </c>
      <c r="B4762">
        <v>16</v>
      </c>
      <c r="C4762">
        <v>12</v>
      </c>
      <c r="D4762">
        <v>40</v>
      </c>
      <c r="F4762">
        <v>0</v>
      </c>
      <c r="G4762">
        <v>0</v>
      </c>
      <c r="H4762">
        <v>0</v>
      </c>
      <c r="I4762">
        <v>427.20001200000002</v>
      </c>
      <c r="J4762">
        <v>55.599997999999999</v>
      </c>
      <c r="K4762">
        <v>5.79</v>
      </c>
      <c r="L4762">
        <v>43068</v>
      </c>
      <c r="M4762">
        <v>116.906479</v>
      </c>
      <c r="P4762">
        <v>416.72000100000002</v>
      </c>
      <c r="Q4762">
        <v>45.553336999999999</v>
      </c>
      <c r="R4762">
        <v>8.3063330000000004</v>
      </c>
      <c r="S4762">
        <v>43142.160155999998</v>
      </c>
      <c r="T4762">
        <v>-57.866759999999999</v>
      </c>
      <c r="U4762">
        <v>10.480010999999999</v>
      </c>
    </row>
    <row r="4763" spans="1:21">
      <c r="A4763">
        <v>23805</v>
      </c>
      <c r="B4763">
        <v>16</v>
      </c>
      <c r="C4763">
        <v>12</v>
      </c>
      <c r="D4763">
        <v>45</v>
      </c>
      <c r="F4763">
        <v>0</v>
      </c>
      <c r="G4763">
        <v>0</v>
      </c>
      <c r="H4763">
        <v>0</v>
      </c>
      <c r="I4763">
        <v>412.79998799999998</v>
      </c>
      <c r="J4763">
        <v>55.900002000000001</v>
      </c>
      <c r="K4763">
        <v>5.68</v>
      </c>
      <c r="L4763">
        <v>43480.800780999998</v>
      </c>
      <c r="M4763">
        <v>116.279068</v>
      </c>
      <c r="P4763">
        <v>418.159943</v>
      </c>
      <c r="Q4763">
        <v>45.026668999999998</v>
      </c>
      <c r="R4763">
        <v>8.706334</v>
      </c>
      <c r="S4763">
        <v>43560.320312999997</v>
      </c>
      <c r="T4763">
        <v>-60.145721000000002</v>
      </c>
      <c r="U4763">
        <v>-5.3599550000000002</v>
      </c>
    </row>
    <row r="4764" spans="1:21">
      <c r="A4764">
        <v>23810</v>
      </c>
      <c r="B4764">
        <v>16</v>
      </c>
      <c r="C4764">
        <v>12</v>
      </c>
      <c r="D4764">
        <v>50</v>
      </c>
      <c r="F4764">
        <v>0</v>
      </c>
      <c r="G4764">
        <v>0</v>
      </c>
      <c r="H4764">
        <v>0</v>
      </c>
      <c r="I4764">
        <v>463.20001200000002</v>
      </c>
      <c r="J4764">
        <v>55.200001</v>
      </c>
      <c r="K4764">
        <v>6.65</v>
      </c>
      <c r="L4764">
        <v>43944</v>
      </c>
      <c r="M4764">
        <v>117.753624</v>
      </c>
      <c r="P4764">
        <v>411.75994900000001</v>
      </c>
      <c r="Q4764">
        <v>43.880004999999997</v>
      </c>
      <c r="R4764">
        <v>9.3373329999999992</v>
      </c>
      <c r="S4764">
        <v>43972.074219000002</v>
      </c>
      <c r="T4764">
        <v>-62.692329000000001</v>
      </c>
      <c r="U4764">
        <v>51.440063000000002</v>
      </c>
    </row>
    <row r="4765" spans="1:21">
      <c r="A4765">
        <v>23815</v>
      </c>
      <c r="B4765">
        <v>16</v>
      </c>
      <c r="C4765">
        <v>12</v>
      </c>
      <c r="D4765">
        <v>55</v>
      </c>
      <c r="F4765">
        <v>0</v>
      </c>
      <c r="G4765">
        <v>0</v>
      </c>
      <c r="H4765">
        <v>0</v>
      </c>
      <c r="I4765">
        <v>364.79998799999998</v>
      </c>
      <c r="J4765">
        <v>54.400002000000001</v>
      </c>
      <c r="K4765">
        <v>5.17</v>
      </c>
      <c r="L4765">
        <v>44308.800780999998</v>
      </c>
      <c r="M4765">
        <v>119.485291</v>
      </c>
      <c r="P4765">
        <v>405.75997899999999</v>
      </c>
      <c r="Q4765">
        <v>43.983336999999999</v>
      </c>
      <c r="R4765">
        <v>9.424334</v>
      </c>
      <c r="S4765">
        <v>44377.835937999997</v>
      </c>
      <c r="T4765">
        <v>-62.551651</v>
      </c>
      <c r="U4765">
        <v>-40.959991000000002</v>
      </c>
    </row>
    <row r="4766" spans="1:21">
      <c r="A4766">
        <v>23820</v>
      </c>
      <c r="B4766">
        <v>16</v>
      </c>
      <c r="C4766">
        <v>13</v>
      </c>
      <c r="D4766">
        <v>0</v>
      </c>
      <c r="F4766">
        <v>0</v>
      </c>
      <c r="G4766">
        <v>0</v>
      </c>
      <c r="H4766">
        <v>0</v>
      </c>
      <c r="I4766">
        <v>465.60000600000001</v>
      </c>
      <c r="J4766">
        <v>54.200001</v>
      </c>
      <c r="K4766">
        <v>6.61</v>
      </c>
      <c r="L4766">
        <v>44774.402344000002</v>
      </c>
      <c r="M4766">
        <v>119.92620100000001</v>
      </c>
      <c r="P4766">
        <v>400.080017</v>
      </c>
      <c r="Q4766">
        <v>42.853332999999999</v>
      </c>
      <c r="R4766">
        <v>9.0559999999999992</v>
      </c>
      <c r="S4766">
        <v>44777.921875</v>
      </c>
      <c r="T4766">
        <v>-65.147118000000006</v>
      </c>
      <c r="U4766">
        <v>65.519988999999995</v>
      </c>
    </row>
    <row r="4767" spans="1:21">
      <c r="A4767">
        <v>23825</v>
      </c>
      <c r="B4767">
        <v>16</v>
      </c>
      <c r="C4767">
        <v>13</v>
      </c>
      <c r="D4767">
        <v>5</v>
      </c>
      <c r="F4767">
        <v>0</v>
      </c>
      <c r="G4767">
        <v>0</v>
      </c>
      <c r="H4767">
        <v>0</v>
      </c>
      <c r="I4767">
        <v>386.39999399999999</v>
      </c>
      <c r="J4767">
        <v>54.700001</v>
      </c>
      <c r="K4767">
        <v>5.49</v>
      </c>
      <c r="L4767">
        <v>45160.800780999998</v>
      </c>
      <c r="M4767">
        <v>118.82997899999999</v>
      </c>
      <c r="P4767">
        <v>407.83999599999999</v>
      </c>
      <c r="Q4767">
        <v>42.439999</v>
      </c>
      <c r="R4767">
        <v>8.8896669999999993</v>
      </c>
      <c r="S4767">
        <v>45185.757812999997</v>
      </c>
      <c r="T4767">
        <v>-64.547920000000005</v>
      </c>
      <c r="U4767">
        <v>-21.440002</v>
      </c>
    </row>
    <row r="4768" spans="1:21">
      <c r="A4768">
        <v>23830</v>
      </c>
      <c r="B4768">
        <v>16</v>
      </c>
      <c r="C4768">
        <v>13</v>
      </c>
      <c r="D4768">
        <v>10</v>
      </c>
      <c r="F4768">
        <v>0</v>
      </c>
      <c r="G4768">
        <v>0</v>
      </c>
      <c r="H4768">
        <v>0</v>
      </c>
      <c r="I4768">
        <v>448.79998799999998</v>
      </c>
      <c r="J4768">
        <v>54.599997999999999</v>
      </c>
      <c r="K4768">
        <v>6.2</v>
      </c>
      <c r="L4768">
        <v>45609.601562999997</v>
      </c>
      <c r="M4768">
        <v>119.047623</v>
      </c>
      <c r="P4768">
        <v>420.48004200000003</v>
      </c>
      <c r="Q4768">
        <v>42.283332999999999</v>
      </c>
      <c r="R4768">
        <v>9.1919989999999991</v>
      </c>
      <c r="S4768">
        <v>45606.242187999997</v>
      </c>
      <c r="T4768">
        <v>-62.939895999999997</v>
      </c>
      <c r="U4768">
        <v>28.319946000000002</v>
      </c>
    </row>
    <row r="4769" spans="1:21">
      <c r="A4769">
        <v>23835</v>
      </c>
      <c r="B4769">
        <v>16</v>
      </c>
      <c r="C4769">
        <v>13</v>
      </c>
      <c r="D4769">
        <v>15</v>
      </c>
      <c r="F4769">
        <v>0</v>
      </c>
      <c r="G4769">
        <v>0</v>
      </c>
      <c r="H4769">
        <v>0</v>
      </c>
      <c r="I4769">
        <v>451.20001200000002</v>
      </c>
      <c r="J4769">
        <v>53.900002000000001</v>
      </c>
      <c r="K4769">
        <v>6.49</v>
      </c>
      <c r="L4769">
        <v>46060.800780999998</v>
      </c>
      <c r="M4769">
        <v>120.593689</v>
      </c>
      <c r="P4769">
        <v>416.23996</v>
      </c>
      <c r="Q4769">
        <v>42.083331999999999</v>
      </c>
      <c r="R4769">
        <v>9.3420009999999998</v>
      </c>
      <c r="S4769">
        <v>46022.480469000002</v>
      </c>
      <c r="T4769">
        <v>-63.755446999999997</v>
      </c>
      <c r="U4769">
        <v>34.960051999999997</v>
      </c>
    </row>
    <row r="4770" spans="1:21">
      <c r="A4770">
        <v>23840</v>
      </c>
      <c r="B4770">
        <v>16</v>
      </c>
      <c r="C4770">
        <v>13</v>
      </c>
      <c r="D4770">
        <v>20</v>
      </c>
      <c r="F4770">
        <v>0</v>
      </c>
      <c r="G4770">
        <v>0</v>
      </c>
      <c r="H4770">
        <v>0</v>
      </c>
      <c r="I4770">
        <v>405.60000600000001</v>
      </c>
      <c r="J4770">
        <v>53.799999</v>
      </c>
      <c r="K4770">
        <v>5.75</v>
      </c>
      <c r="L4770">
        <v>46466.402344000002</v>
      </c>
      <c r="M4770">
        <v>120.817848</v>
      </c>
      <c r="P4770">
        <v>391.92001299999998</v>
      </c>
      <c r="Q4770">
        <v>41.646664000000001</v>
      </c>
      <c r="R4770">
        <v>9.1176659999999998</v>
      </c>
      <c r="S4770">
        <v>46414.410155999998</v>
      </c>
      <c r="T4770">
        <v>-66.667609999999996</v>
      </c>
      <c r="U4770">
        <v>13.679993</v>
      </c>
    </row>
    <row r="4771" spans="1:21">
      <c r="A4771">
        <v>23845</v>
      </c>
      <c r="B4771">
        <v>16</v>
      </c>
      <c r="C4771">
        <v>13</v>
      </c>
      <c r="D4771">
        <v>25</v>
      </c>
      <c r="F4771">
        <v>0</v>
      </c>
      <c r="G4771">
        <v>0</v>
      </c>
      <c r="H4771">
        <v>0</v>
      </c>
      <c r="I4771">
        <v>364.79998799999998</v>
      </c>
      <c r="J4771">
        <v>54.299999</v>
      </c>
      <c r="K4771">
        <v>5.07</v>
      </c>
      <c r="L4771">
        <v>46831.203125</v>
      </c>
      <c r="M4771">
        <v>119.70534499999999</v>
      </c>
      <c r="P4771">
        <v>393.68008400000002</v>
      </c>
      <c r="Q4771">
        <v>40.893329999999999</v>
      </c>
      <c r="R4771">
        <v>9.3223319999999994</v>
      </c>
      <c r="S4771">
        <v>46808.085937999997</v>
      </c>
      <c r="T4771">
        <v>-71.971244999999996</v>
      </c>
      <c r="U4771">
        <v>-28.880096000000002</v>
      </c>
    </row>
    <row r="4772" spans="1:21">
      <c r="A4772">
        <v>23850</v>
      </c>
      <c r="B4772">
        <v>16</v>
      </c>
      <c r="C4772">
        <v>13</v>
      </c>
      <c r="D4772">
        <v>30</v>
      </c>
      <c r="F4772">
        <v>0</v>
      </c>
      <c r="G4772">
        <v>0</v>
      </c>
      <c r="H4772">
        <v>0</v>
      </c>
      <c r="I4772">
        <v>460.79998799999998</v>
      </c>
      <c r="J4772">
        <v>54.200001</v>
      </c>
      <c r="K4772">
        <v>6.31</v>
      </c>
      <c r="L4772">
        <v>47292.003905999998</v>
      </c>
      <c r="M4772">
        <v>119.92620100000001</v>
      </c>
      <c r="P4772">
        <v>397.59997600000003</v>
      </c>
      <c r="Q4772">
        <v>40.113326999999998</v>
      </c>
      <c r="R4772">
        <v>9.4483339999999991</v>
      </c>
      <c r="S4772">
        <v>47205.683594000002</v>
      </c>
      <c r="T4772">
        <v>-75.602806000000001</v>
      </c>
      <c r="U4772">
        <v>63.200012000000001</v>
      </c>
    </row>
    <row r="4773" spans="1:21">
      <c r="A4773">
        <v>23855</v>
      </c>
      <c r="B4773">
        <v>16</v>
      </c>
      <c r="C4773">
        <v>13</v>
      </c>
      <c r="D4773">
        <v>35</v>
      </c>
      <c r="F4773">
        <v>0</v>
      </c>
      <c r="G4773">
        <v>0</v>
      </c>
      <c r="H4773">
        <v>0</v>
      </c>
      <c r="I4773">
        <v>468</v>
      </c>
      <c r="J4773">
        <v>52.599997999999999</v>
      </c>
      <c r="K4773">
        <v>7.35</v>
      </c>
      <c r="L4773">
        <v>47760.003905999998</v>
      </c>
      <c r="M4773">
        <v>123.57415</v>
      </c>
      <c r="P4773">
        <v>410.64004499999999</v>
      </c>
      <c r="Q4773">
        <v>39.903331999999999</v>
      </c>
      <c r="R4773">
        <v>9.4483339999999991</v>
      </c>
      <c r="S4773">
        <v>47616.324219000002</v>
      </c>
      <c r="T4773">
        <v>-72.588188000000002</v>
      </c>
      <c r="U4773">
        <v>57.359954999999999</v>
      </c>
    </row>
    <row r="4774" spans="1:21">
      <c r="A4774">
        <v>23860</v>
      </c>
      <c r="B4774">
        <v>16</v>
      </c>
      <c r="C4774">
        <v>13</v>
      </c>
      <c r="D4774">
        <v>40</v>
      </c>
      <c r="F4774">
        <v>0</v>
      </c>
      <c r="G4774">
        <v>0</v>
      </c>
      <c r="H4774">
        <v>0</v>
      </c>
      <c r="I4774">
        <v>463.20001200000002</v>
      </c>
      <c r="J4774">
        <v>50</v>
      </c>
      <c r="K4774">
        <v>7.95</v>
      </c>
      <c r="L4774">
        <v>48223.203125</v>
      </c>
      <c r="M4774">
        <v>130</v>
      </c>
      <c r="P4774">
        <v>410.879974</v>
      </c>
      <c r="Q4774">
        <v>39.086661999999997</v>
      </c>
      <c r="R4774">
        <v>10.164</v>
      </c>
      <c r="S4774">
        <v>48027.195312999997</v>
      </c>
      <c r="T4774">
        <v>-70.025329999999997</v>
      </c>
      <c r="U4774">
        <v>52.320037999999997</v>
      </c>
    </row>
    <row r="4775" spans="1:21">
      <c r="A4775">
        <v>23865</v>
      </c>
      <c r="B4775">
        <v>16</v>
      </c>
      <c r="C4775">
        <v>13</v>
      </c>
      <c r="D4775">
        <v>45</v>
      </c>
      <c r="F4775">
        <v>0</v>
      </c>
      <c r="G4775">
        <v>0</v>
      </c>
      <c r="H4775">
        <v>0</v>
      </c>
      <c r="I4775">
        <v>412.79998799999998</v>
      </c>
      <c r="J4775">
        <v>43.200001</v>
      </c>
      <c r="K4775">
        <v>10.73</v>
      </c>
      <c r="L4775">
        <v>48636.003905999998</v>
      </c>
      <c r="M4775">
        <v>150.46296699999999</v>
      </c>
      <c r="P4775">
        <v>405.36001599999997</v>
      </c>
      <c r="Q4775">
        <v>37.766666000000001</v>
      </c>
      <c r="R4775">
        <v>10.972999</v>
      </c>
      <c r="S4775">
        <v>48432.558594000002</v>
      </c>
      <c r="T4775">
        <v>-58.756317000000003</v>
      </c>
      <c r="U4775">
        <v>7.439972</v>
      </c>
    </row>
    <row r="4776" spans="1:21">
      <c r="A4776">
        <v>23870</v>
      </c>
      <c r="B4776">
        <v>16</v>
      </c>
      <c r="C4776">
        <v>13</v>
      </c>
      <c r="D4776">
        <v>50</v>
      </c>
      <c r="F4776">
        <v>0</v>
      </c>
      <c r="G4776">
        <v>0</v>
      </c>
      <c r="H4776">
        <v>0</v>
      </c>
      <c r="I4776">
        <v>446.39999399999999</v>
      </c>
      <c r="J4776">
        <v>38.900002000000001</v>
      </c>
      <c r="K4776">
        <v>11.57</v>
      </c>
      <c r="L4776">
        <v>49082.402344000002</v>
      </c>
      <c r="M4776">
        <v>167.09510800000001</v>
      </c>
      <c r="P4776">
        <v>387.75997899999999</v>
      </c>
      <c r="Q4776">
        <v>37.039997</v>
      </c>
      <c r="R4776">
        <v>10.175000000000001</v>
      </c>
      <c r="S4776">
        <v>48820.316405999998</v>
      </c>
      <c r="T4776">
        <v>-44.365082000000001</v>
      </c>
      <c r="U4776">
        <v>58.640014999999998</v>
      </c>
    </row>
    <row r="4777" spans="1:21">
      <c r="A4777">
        <v>23875</v>
      </c>
      <c r="B4777">
        <v>16</v>
      </c>
      <c r="C4777">
        <v>13</v>
      </c>
      <c r="D4777">
        <v>55</v>
      </c>
      <c r="F4777">
        <v>0</v>
      </c>
      <c r="G4777">
        <v>0</v>
      </c>
      <c r="H4777">
        <v>0</v>
      </c>
      <c r="I4777">
        <v>432</v>
      </c>
      <c r="J4777">
        <v>35.299999</v>
      </c>
      <c r="K4777">
        <v>11.64</v>
      </c>
      <c r="L4777">
        <v>49514.402344000002</v>
      </c>
      <c r="M4777">
        <v>184.135986</v>
      </c>
      <c r="P4777">
        <v>375.27999899999998</v>
      </c>
      <c r="Q4777">
        <v>35.926670000000001</v>
      </c>
      <c r="R4777">
        <v>10.704000000000001</v>
      </c>
      <c r="S4777">
        <v>49195.605469000002</v>
      </c>
      <c r="T4777">
        <v>-32.942596000000002</v>
      </c>
      <c r="U4777">
        <v>56.720001000000003</v>
      </c>
    </row>
    <row r="4778" spans="1:21">
      <c r="A4778">
        <v>23880</v>
      </c>
      <c r="B4778">
        <v>16</v>
      </c>
      <c r="C4778">
        <v>14</v>
      </c>
      <c r="D4778">
        <v>0</v>
      </c>
      <c r="F4778">
        <v>0</v>
      </c>
      <c r="G4778">
        <v>0</v>
      </c>
      <c r="H4778">
        <v>0</v>
      </c>
      <c r="I4778">
        <v>446.39999399999999</v>
      </c>
      <c r="J4778">
        <v>34.700001</v>
      </c>
      <c r="K4778">
        <v>10.31</v>
      </c>
      <c r="L4778">
        <v>49960.800780999998</v>
      </c>
      <c r="M4778">
        <v>187.319885</v>
      </c>
      <c r="P4778">
        <v>386.40002399999997</v>
      </c>
      <c r="Q4778">
        <v>35.150002000000001</v>
      </c>
      <c r="R4778">
        <v>11.315333000000001</v>
      </c>
      <c r="S4778">
        <v>49582</v>
      </c>
      <c r="T4778">
        <v>-37.846176</v>
      </c>
      <c r="U4778">
        <v>59.999969</v>
      </c>
    </row>
    <row r="4779" spans="1:21">
      <c r="A4779">
        <v>23885</v>
      </c>
      <c r="B4779">
        <v>16</v>
      </c>
      <c r="C4779">
        <v>14</v>
      </c>
      <c r="D4779">
        <v>5</v>
      </c>
      <c r="F4779">
        <v>0</v>
      </c>
      <c r="G4779">
        <v>0</v>
      </c>
      <c r="H4779">
        <v>0</v>
      </c>
      <c r="I4779">
        <v>408</v>
      </c>
      <c r="J4779">
        <v>33.200001</v>
      </c>
      <c r="K4779">
        <v>10.450001</v>
      </c>
      <c r="L4779">
        <v>50368.800780999998</v>
      </c>
      <c r="M4779">
        <v>195.78312700000001</v>
      </c>
      <c r="P4779">
        <v>408.79995700000001</v>
      </c>
      <c r="Q4779">
        <v>35.553333000000002</v>
      </c>
      <c r="R4779">
        <v>10.713666</v>
      </c>
      <c r="S4779">
        <v>49990.796875</v>
      </c>
      <c r="T4779">
        <v>-28.218979000000001</v>
      </c>
      <c r="U4779">
        <v>-0.79995700000000003</v>
      </c>
    </row>
    <row r="4780" spans="1:21">
      <c r="A4780">
        <v>23890</v>
      </c>
      <c r="B4780">
        <v>16</v>
      </c>
      <c r="C4780">
        <v>14</v>
      </c>
      <c r="D4780">
        <v>10</v>
      </c>
      <c r="F4780">
        <v>0</v>
      </c>
      <c r="G4780">
        <v>0</v>
      </c>
      <c r="H4780">
        <v>0</v>
      </c>
      <c r="I4780">
        <v>458.39999399999999</v>
      </c>
      <c r="J4780">
        <v>31.9</v>
      </c>
      <c r="K4780">
        <v>12</v>
      </c>
      <c r="L4780">
        <v>50827.199219000002</v>
      </c>
      <c r="M4780">
        <v>203.761765</v>
      </c>
      <c r="P4780">
        <v>408.080017</v>
      </c>
      <c r="Q4780">
        <v>35.496662000000001</v>
      </c>
      <c r="R4780">
        <v>10.824999999999999</v>
      </c>
      <c r="S4780">
        <v>50398.886719000002</v>
      </c>
      <c r="T4780">
        <v>-20.352554000000001</v>
      </c>
      <c r="U4780">
        <v>50.319977000000002</v>
      </c>
    </row>
    <row r="4781" spans="1:21">
      <c r="A4781">
        <v>23895</v>
      </c>
      <c r="B4781">
        <v>16</v>
      </c>
      <c r="C4781">
        <v>14</v>
      </c>
      <c r="D4781">
        <v>15</v>
      </c>
      <c r="F4781">
        <v>0</v>
      </c>
      <c r="G4781">
        <v>0</v>
      </c>
      <c r="H4781">
        <v>0</v>
      </c>
      <c r="I4781">
        <v>444</v>
      </c>
      <c r="J4781">
        <v>30.1</v>
      </c>
      <c r="K4781">
        <v>13.160000999999999</v>
      </c>
      <c r="L4781">
        <v>51271.199219000002</v>
      </c>
      <c r="M4781">
        <v>215.94683800000001</v>
      </c>
      <c r="P4781">
        <v>396.07998700000002</v>
      </c>
      <c r="Q4781">
        <v>34.636665000000001</v>
      </c>
      <c r="R4781">
        <v>11.757001000000001</v>
      </c>
      <c r="S4781">
        <v>50794.960937999997</v>
      </c>
      <c r="T4781">
        <v>-12.887772</v>
      </c>
      <c r="U4781">
        <v>47.920012999999997</v>
      </c>
    </row>
    <row r="4782" spans="1:21">
      <c r="A4782">
        <v>23900</v>
      </c>
      <c r="B4782">
        <v>16</v>
      </c>
      <c r="C4782">
        <v>14</v>
      </c>
      <c r="D4782">
        <v>20</v>
      </c>
      <c r="F4782">
        <v>0</v>
      </c>
      <c r="G4782">
        <v>0</v>
      </c>
      <c r="H4782">
        <v>0</v>
      </c>
      <c r="I4782">
        <v>475.20001200000002</v>
      </c>
      <c r="J4782">
        <v>31</v>
      </c>
      <c r="K4782">
        <v>10.96</v>
      </c>
      <c r="L4782">
        <v>51746.398437999997</v>
      </c>
      <c r="M4782">
        <v>209.677414</v>
      </c>
      <c r="P4782">
        <v>403.35998499999999</v>
      </c>
      <c r="Q4782">
        <v>33.746665999999998</v>
      </c>
      <c r="R4782">
        <v>12.178003</v>
      </c>
      <c r="S4782">
        <v>51198.316405999998</v>
      </c>
      <c r="T4782">
        <v>-23.773468000000001</v>
      </c>
      <c r="U4782">
        <v>71.840027000000006</v>
      </c>
    </row>
    <row r="4783" spans="1:21">
      <c r="A4783">
        <v>23905</v>
      </c>
      <c r="B4783">
        <v>16</v>
      </c>
      <c r="C4783">
        <v>14</v>
      </c>
      <c r="D4783">
        <v>25</v>
      </c>
      <c r="F4783">
        <v>0</v>
      </c>
      <c r="G4783">
        <v>0</v>
      </c>
      <c r="H4783">
        <v>0</v>
      </c>
      <c r="I4783">
        <v>444</v>
      </c>
      <c r="J4783">
        <v>29.200001</v>
      </c>
      <c r="K4783">
        <v>13.969999</v>
      </c>
      <c r="L4783">
        <v>52190.398437999997</v>
      </c>
      <c r="M4783">
        <v>222.60273699999999</v>
      </c>
      <c r="P4783">
        <v>413.99996900000002</v>
      </c>
      <c r="Q4783">
        <v>33.286667000000001</v>
      </c>
      <c r="R4783">
        <v>12.466001</v>
      </c>
      <c r="S4783">
        <v>51612.316405999998</v>
      </c>
      <c r="T4783">
        <v>-14.270263999999999</v>
      </c>
      <c r="U4783">
        <v>30.000031</v>
      </c>
    </row>
    <row r="4784" spans="1:21">
      <c r="A4784">
        <v>23910</v>
      </c>
      <c r="B4784">
        <v>16</v>
      </c>
      <c r="C4784">
        <v>14</v>
      </c>
      <c r="D4784">
        <v>30</v>
      </c>
      <c r="F4784">
        <v>0</v>
      </c>
      <c r="G4784">
        <v>0</v>
      </c>
      <c r="H4784">
        <v>0</v>
      </c>
      <c r="I4784">
        <v>444</v>
      </c>
      <c r="J4784">
        <v>27.4</v>
      </c>
      <c r="K4784">
        <v>14.849999</v>
      </c>
      <c r="L4784">
        <v>52634.398437999997</v>
      </c>
      <c r="M4784">
        <v>237.22628800000001</v>
      </c>
      <c r="P4784">
        <v>412.31994600000002</v>
      </c>
      <c r="Q4784">
        <v>32.683331000000003</v>
      </c>
      <c r="R4784">
        <v>12.474334000000001</v>
      </c>
      <c r="S4784">
        <v>52024.640625</v>
      </c>
      <c r="T4784">
        <v>-3.724091</v>
      </c>
      <c r="U4784">
        <v>31.680053999999998</v>
      </c>
    </row>
    <row r="4785" spans="1:21">
      <c r="A4785">
        <v>23915</v>
      </c>
      <c r="B4785">
        <v>16</v>
      </c>
      <c r="C4785">
        <v>14</v>
      </c>
      <c r="D4785">
        <v>35</v>
      </c>
      <c r="F4785">
        <v>0</v>
      </c>
      <c r="G4785">
        <v>0</v>
      </c>
      <c r="H4785">
        <v>0</v>
      </c>
      <c r="I4785">
        <v>460.79998799999998</v>
      </c>
      <c r="J4785">
        <v>28</v>
      </c>
      <c r="K4785">
        <v>12.29</v>
      </c>
      <c r="L4785">
        <v>53095.199219000002</v>
      </c>
      <c r="M4785">
        <v>232.142853</v>
      </c>
      <c r="P4785">
        <v>422.32003800000001</v>
      </c>
      <c r="Q4785">
        <v>32.046664999999997</v>
      </c>
      <c r="R4785">
        <v>12.836667</v>
      </c>
      <c r="S4785">
        <v>52446.964844000002</v>
      </c>
      <c r="T4785">
        <v>-14.974899000000001</v>
      </c>
      <c r="U4785">
        <v>38.479950000000002</v>
      </c>
    </row>
    <row r="4786" spans="1:21">
      <c r="A4786">
        <v>23920</v>
      </c>
      <c r="B4786">
        <v>16</v>
      </c>
      <c r="C4786">
        <v>14</v>
      </c>
      <c r="D4786">
        <v>40</v>
      </c>
      <c r="F4786">
        <v>0</v>
      </c>
      <c r="G4786">
        <v>0</v>
      </c>
      <c r="H4786">
        <v>0</v>
      </c>
      <c r="I4786">
        <v>444</v>
      </c>
      <c r="J4786">
        <v>27.700001</v>
      </c>
      <c r="K4786">
        <v>13.13</v>
      </c>
      <c r="L4786">
        <v>53539.199219000002</v>
      </c>
      <c r="M4786">
        <v>234.657028</v>
      </c>
      <c r="P4786">
        <v>400.79998799999998</v>
      </c>
      <c r="Q4786">
        <v>31.019997</v>
      </c>
      <c r="R4786">
        <v>13.778333</v>
      </c>
      <c r="S4786">
        <v>52847.765625</v>
      </c>
      <c r="T4786">
        <v>-22.146591000000001</v>
      </c>
      <c r="U4786">
        <v>43.200012000000001</v>
      </c>
    </row>
    <row r="4787" spans="1:21">
      <c r="A4787">
        <v>23925</v>
      </c>
      <c r="B4787">
        <v>16</v>
      </c>
      <c r="C4787">
        <v>14</v>
      </c>
      <c r="D4787">
        <v>45</v>
      </c>
      <c r="F4787">
        <v>0</v>
      </c>
      <c r="G4787">
        <v>0</v>
      </c>
      <c r="H4787">
        <v>0</v>
      </c>
      <c r="I4787">
        <v>415.20001200000002</v>
      </c>
      <c r="J4787">
        <v>26.299999</v>
      </c>
      <c r="K4787">
        <v>15.2</v>
      </c>
      <c r="L4787">
        <v>53954.398437999997</v>
      </c>
      <c r="M4787">
        <v>247.14830000000001</v>
      </c>
      <c r="P4787">
        <v>404.96005200000002</v>
      </c>
      <c r="Q4787">
        <v>29.930005999999999</v>
      </c>
      <c r="R4787">
        <v>14.363666</v>
      </c>
      <c r="S4787">
        <v>53252.726562999997</v>
      </c>
      <c r="T4787">
        <v>-18.91713</v>
      </c>
      <c r="U4787">
        <v>10.23996</v>
      </c>
    </row>
    <row r="4788" spans="1:21">
      <c r="A4788">
        <v>23930</v>
      </c>
      <c r="B4788">
        <v>16</v>
      </c>
      <c r="C4788">
        <v>14</v>
      </c>
      <c r="D4788">
        <v>50</v>
      </c>
      <c r="F4788">
        <v>0</v>
      </c>
      <c r="G4788">
        <v>0</v>
      </c>
      <c r="H4788">
        <v>0</v>
      </c>
      <c r="I4788">
        <v>405.60000600000001</v>
      </c>
      <c r="J4788">
        <v>25.1</v>
      </c>
      <c r="K4788">
        <v>15.19</v>
      </c>
      <c r="L4788">
        <v>54360</v>
      </c>
      <c r="M4788">
        <v>258.96414199999998</v>
      </c>
      <c r="P4788">
        <v>395.67999300000002</v>
      </c>
      <c r="Q4788">
        <v>28.693335000000001</v>
      </c>
      <c r="R4788">
        <v>14.630001</v>
      </c>
      <c r="S4788">
        <v>53648.410155999998</v>
      </c>
      <c r="T4788">
        <v>-16.355591</v>
      </c>
      <c r="U4788">
        <v>9.9200130000000009</v>
      </c>
    </row>
    <row r="4789" spans="1:21">
      <c r="A4789">
        <v>23935</v>
      </c>
      <c r="B4789">
        <v>16</v>
      </c>
      <c r="C4789">
        <v>14</v>
      </c>
      <c r="D4789">
        <v>55</v>
      </c>
      <c r="F4789">
        <v>0</v>
      </c>
      <c r="G4789">
        <v>0</v>
      </c>
      <c r="H4789">
        <v>0</v>
      </c>
      <c r="I4789">
        <v>405.60000600000001</v>
      </c>
      <c r="J4789">
        <v>25.200001</v>
      </c>
      <c r="K4789">
        <v>12.23</v>
      </c>
      <c r="L4789">
        <v>54765.601562999997</v>
      </c>
      <c r="M4789">
        <v>257.93649299999998</v>
      </c>
      <c r="P4789">
        <v>395.52001999999999</v>
      </c>
      <c r="Q4789">
        <v>27.933332</v>
      </c>
      <c r="R4789">
        <v>14.374333</v>
      </c>
      <c r="S4789">
        <v>54043.917969000002</v>
      </c>
      <c r="T4789">
        <v>-20.390350000000002</v>
      </c>
      <c r="U4789">
        <v>10.079986999999999</v>
      </c>
    </row>
    <row r="4790" spans="1:21">
      <c r="A4790">
        <v>23940</v>
      </c>
      <c r="B4790">
        <v>16</v>
      </c>
      <c r="C4790">
        <v>15</v>
      </c>
      <c r="D4790">
        <v>0</v>
      </c>
      <c r="F4790">
        <v>0</v>
      </c>
      <c r="G4790">
        <v>0</v>
      </c>
      <c r="H4790">
        <v>0</v>
      </c>
      <c r="I4790">
        <v>367.20001200000002</v>
      </c>
      <c r="J4790">
        <v>25.799999</v>
      </c>
      <c r="K4790">
        <v>11.04</v>
      </c>
      <c r="L4790">
        <v>55132.800780999998</v>
      </c>
      <c r="M4790">
        <v>251.93798799999999</v>
      </c>
      <c r="P4790">
        <v>392.72000100000002</v>
      </c>
      <c r="Q4790">
        <v>27.279997000000002</v>
      </c>
      <c r="R4790">
        <v>14.184333000000001</v>
      </c>
      <c r="S4790">
        <v>54436.636719000002</v>
      </c>
      <c r="T4790">
        <v>-28.066344999999998</v>
      </c>
      <c r="U4790">
        <v>-25.519988999999999</v>
      </c>
    </row>
    <row r="4791" spans="1:21">
      <c r="A4791">
        <v>23945</v>
      </c>
      <c r="B4791">
        <v>16</v>
      </c>
      <c r="C4791">
        <v>15</v>
      </c>
      <c r="D4791">
        <v>5</v>
      </c>
      <c r="F4791">
        <v>0</v>
      </c>
      <c r="G4791">
        <v>0</v>
      </c>
      <c r="H4791">
        <v>0</v>
      </c>
      <c r="I4791">
        <v>398.39999399999999</v>
      </c>
      <c r="J4791">
        <v>24.799999</v>
      </c>
      <c r="K4791">
        <v>14.55</v>
      </c>
      <c r="L4791">
        <v>55531.199219000002</v>
      </c>
      <c r="M4791">
        <v>262.09677099999999</v>
      </c>
      <c r="P4791">
        <v>392.63998400000003</v>
      </c>
      <c r="Q4791">
        <v>27.02</v>
      </c>
      <c r="R4791">
        <v>13.461332000000001</v>
      </c>
      <c r="S4791">
        <v>54829.277344000002</v>
      </c>
      <c r="T4791">
        <v>-16.052429</v>
      </c>
      <c r="U4791">
        <v>5.7600100000000003</v>
      </c>
    </row>
    <row r="4792" spans="1:21">
      <c r="A4792">
        <v>23950</v>
      </c>
      <c r="B4792">
        <v>16</v>
      </c>
      <c r="C4792">
        <v>15</v>
      </c>
      <c r="D4792">
        <v>10</v>
      </c>
      <c r="F4792">
        <v>0</v>
      </c>
      <c r="G4792">
        <v>0</v>
      </c>
      <c r="H4792">
        <v>0</v>
      </c>
      <c r="I4792">
        <v>379.20001200000002</v>
      </c>
      <c r="J4792">
        <v>25.1</v>
      </c>
      <c r="K4792">
        <v>13.160000999999999</v>
      </c>
      <c r="L4792">
        <v>55910.398437999997</v>
      </c>
      <c r="M4792">
        <v>258.96414199999998</v>
      </c>
      <c r="P4792">
        <v>390.88000499999998</v>
      </c>
      <c r="Q4792">
        <v>26.906668</v>
      </c>
      <c r="R4792">
        <v>13.606</v>
      </c>
      <c r="S4792">
        <v>55220.160155999998</v>
      </c>
      <c r="T4792">
        <v>-16.878937000000001</v>
      </c>
      <c r="U4792">
        <v>-11.679993</v>
      </c>
    </row>
    <row r="4793" spans="1:21">
      <c r="A4793">
        <v>23955</v>
      </c>
      <c r="B4793">
        <v>16</v>
      </c>
      <c r="C4793">
        <v>15</v>
      </c>
      <c r="D4793">
        <v>15</v>
      </c>
      <c r="F4793">
        <v>0</v>
      </c>
      <c r="G4793">
        <v>0</v>
      </c>
      <c r="H4793">
        <v>0</v>
      </c>
      <c r="I4793">
        <v>398.39999399999999</v>
      </c>
      <c r="J4793">
        <v>25</v>
      </c>
      <c r="K4793">
        <v>13.079999000000001</v>
      </c>
      <c r="L4793">
        <v>56308.796875</v>
      </c>
      <c r="M4793">
        <v>260</v>
      </c>
      <c r="P4793">
        <v>381.12005599999998</v>
      </c>
      <c r="Q4793">
        <v>26.76</v>
      </c>
      <c r="R4793">
        <v>12.952667999999999</v>
      </c>
      <c r="S4793">
        <v>55601.285155999998</v>
      </c>
      <c r="T4793">
        <v>-12.706085</v>
      </c>
      <c r="U4793">
        <v>17.279938000000001</v>
      </c>
    </row>
    <row r="4794" spans="1:21">
      <c r="A4794">
        <v>23960</v>
      </c>
      <c r="B4794">
        <v>16</v>
      </c>
      <c r="C4794">
        <v>15</v>
      </c>
      <c r="D4794">
        <v>20</v>
      </c>
      <c r="F4794">
        <v>0</v>
      </c>
      <c r="G4794">
        <v>0</v>
      </c>
      <c r="H4794">
        <v>0</v>
      </c>
      <c r="I4794">
        <v>403.20001200000002</v>
      </c>
      <c r="J4794">
        <v>25.799999</v>
      </c>
      <c r="K4794">
        <v>12.98</v>
      </c>
      <c r="L4794">
        <v>56711.996094000002</v>
      </c>
      <c r="M4794">
        <v>251.93798799999999</v>
      </c>
      <c r="P4794">
        <v>394.95996100000002</v>
      </c>
      <c r="Q4794">
        <v>26.77</v>
      </c>
      <c r="R4794">
        <v>13.711332000000001</v>
      </c>
      <c r="S4794">
        <v>55996.246094000002</v>
      </c>
      <c r="T4794">
        <v>-20.757294000000002</v>
      </c>
      <c r="U4794">
        <v>8.2400509999999993</v>
      </c>
    </row>
    <row r="4795" spans="1:21">
      <c r="A4795">
        <v>23965</v>
      </c>
      <c r="B4795">
        <v>16</v>
      </c>
      <c r="C4795">
        <v>15</v>
      </c>
      <c r="D4795">
        <v>25</v>
      </c>
      <c r="F4795">
        <v>0</v>
      </c>
      <c r="G4795">
        <v>0</v>
      </c>
      <c r="H4795">
        <v>0</v>
      </c>
      <c r="I4795">
        <v>384</v>
      </c>
      <c r="J4795">
        <v>25.9</v>
      </c>
      <c r="K4795">
        <v>11.73</v>
      </c>
      <c r="L4795">
        <v>57095.996094000002</v>
      </c>
      <c r="M4795">
        <v>250.96525600000001</v>
      </c>
      <c r="P4795">
        <v>403.36001599999997</v>
      </c>
      <c r="Q4795">
        <v>26.916665999999999</v>
      </c>
      <c r="R4795">
        <v>12.751336</v>
      </c>
      <c r="S4795">
        <v>56399.605469000002</v>
      </c>
      <c r="T4795">
        <v>-17.106795999999999</v>
      </c>
      <c r="U4795">
        <v>-19.360016000000002</v>
      </c>
    </row>
    <row r="4796" spans="1:21">
      <c r="A4796">
        <v>23970</v>
      </c>
      <c r="B4796">
        <v>16</v>
      </c>
      <c r="C4796">
        <v>15</v>
      </c>
      <c r="D4796">
        <v>30</v>
      </c>
      <c r="F4796">
        <v>0</v>
      </c>
      <c r="G4796">
        <v>0</v>
      </c>
      <c r="H4796">
        <v>0</v>
      </c>
      <c r="I4796">
        <v>412.79998799999998</v>
      </c>
      <c r="J4796">
        <v>26.5</v>
      </c>
      <c r="K4796">
        <v>12.2</v>
      </c>
      <c r="L4796">
        <v>57508.796875</v>
      </c>
      <c r="M4796">
        <v>245.28301999999999</v>
      </c>
      <c r="P4796">
        <v>397.83993500000003</v>
      </c>
      <c r="Q4796">
        <v>27.42</v>
      </c>
      <c r="R4796">
        <v>12.226667000000001</v>
      </c>
      <c r="S4796">
        <v>56797.441405999998</v>
      </c>
      <c r="T4796">
        <v>-16.242187999999999</v>
      </c>
      <c r="U4796">
        <v>14.960051999999999</v>
      </c>
    </row>
    <row r="4797" spans="1:21">
      <c r="A4797">
        <v>23975</v>
      </c>
      <c r="B4797">
        <v>16</v>
      </c>
      <c r="C4797">
        <v>15</v>
      </c>
      <c r="D4797">
        <v>35</v>
      </c>
      <c r="F4797">
        <v>0</v>
      </c>
      <c r="G4797">
        <v>0</v>
      </c>
      <c r="H4797">
        <v>0</v>
      </c>
      <c r="I4797">
        <v>403.20001200000002</v>
      </c>
      <c r="J4797">
        <v>26.700001</v>
      </c>
      <c r="K4797">
        <v>12.309998999999999</v>
      </c>
      <c r="L4797">
        <v>57911.996094000002</v>
      </c>
      <c r="M4797">
        <v>243.44567900000001</v>
      </c>
      <c r="P4797">
        <v>395.60003699999999</v>
      </c>
      <c r="Q4797">
        <v>27.489998</v>
      </c>
      <c r="R4797">
        <v>13.023999999999999</v>
      </c>
      <c r="S4797">
        <v>57193.042969000002</v>
      </c>
      <c r="T4797">
        <v>-16.167328000000001</v>
      </c>
      <c r="U4797">
        <v>7.5999759999999998</v>
      </c>
    </row>
    <row r="4798" spans="1:21">
      <c r="A4798">
        <v>23980</v>
      </c>
      <c r="B4798">
        <v>16</v>
      </c>
      <c r="C4798">
        <v>15</v>
      </c>
      <c r="D4798">
        <v>40</v>
      </c>
      <c r="F4798">
        <v>0</v>
      </c>
      <c r="G4798">
        <v>0</v>
      </c>
      <c r="H4798">
        <v>0</v>
      </c>
      <c r="I4798">
        <v>398.39999399999999</v>
      </c>
      <c r="J4798">
        <v>28</v>
      </c>
      <c r="K4798">
        <v>10.23</v>
      </c>
      <c r="L4798">
        <v>58310.394530999998</v>
      </c>
      <c r="M4798">
        <v>232.142853</v>
      </c>
      <c r="P4798">
        <v>378.080017</v>
      </c>
      <c r="Q4798">
        <v>27.080003999999999</v>
      </c>
      <c r="R4798">
        <v>13.371332000000001</v>
      </c>
      <c r="S4798">
        <v>57571.117187999997</v>
      </c>
      <c r="T4798">
        <v>-29.767150999999998</v>
      </c>
      <c r="U4798">
        <v>20.319977000000002</v>
      </c>
    </row>
    <row r="4799" spans="1:21">
      <c r="A4799">
        <v>23985</v>
      </c>
      <c r="B4799">
        <v>16</v>
      </c>
      <c r="C4799">
        <v>15</v>
      </c>
      <c r="D4799">
        <v>45</v>
      </c>
      <c r="F4799">
        <v>0</v>
      </c>
      <c r="G4799">
        <v>0</v>
      </c>
      <c r="H4799">
        <v>0</v>
      </c>
      <c r="I4799">
        <v>360</v>
      </c>
      <c r="J4799">
        <v>28.700001</v>
      </c>
      <c r="K4799">
        <v>11.16</v>
      </c>
      <c r="L4799">
        <v>58670.394530999998</v>
      </c>
      <c r="M4799">
        <v>226.48083500000001</v>
      </c>
      <c r="P4799">
        <v>374.159943</v>
      </c>
      <c r="Q4799">
        <v>26.396667000000001</v>
      </c>
      <c r="R4799">
        <v>14.79</v>
      </c>
      <c r="S4799">
        <v>57945.285155999998</v>
      </c>
      <c r="T4799">
        <v>-41.803801999999997</v>
      </c>
      <c r="U4799">
        <v>-14.159943</v>
      </c>
    </row>
    <row r="4800" spans="1:21">
      <c r="A4800">
        <v>23990</v>
      </c>
      <c r="B4800">
        <v>16</v>
      </c>
      <c r="C4800">
        <v>15</v>
      </c>
      <c r="D4800">
        <v>50</v>
      </c>
      <c r="F4800">
        <v>0</v>
      </c>
      <c r="G4800">
        <v>0</v>
      </c>
      <c r="H4800">
        <v>0</v>
      </c>
      <c r="I4800">
        <v>386.39999399999999</v>
      </c>
      <c r="J4800">
        <v>27.200001</v>
      </c>
      <c r="K4800">
        <v>14</v>
      </c>
      <c r="L4800">
        <v>59056.792969000002</v>
      </c>
      <c r="M4800">
        <v>238.97058100000001</v>
      </c>
      <c r="P4800">
        <v>386.39996300000001</v>
      </c>
      <c r="Q4800">
        <v>25.736664000000001</v>
      </c>
      <c r="R4800">
        <v>14.631332</v>
      </c>
      <c r="S4800">
        <v>58331.679687999997</v>
      </c>
      <c r="T4800">
        <v>-34.608826000000001</v>
      </c>
      <c r="U4800">
        <v>3.1000000000000001E-5</v>
      </c>
    </row>
    <row r="4801" spans="1:21">
      <c r="A4801">
        <v>23995</v>
      </c>
      <c r="B4801">
        <v>16</v>
      </c>
      <c r="C4801">
        <v>15</v>
      </c>
      <c r="D4801">
        <v>55</v>
      </c>
      <c r="F4801">
        <v>0</v>
      </c>
      <c r="G4801">
        <v>0</v>
      </c>
      <c r="H4801">
        <v>0</v>
      </c>
      <c r="I4801">
        <v>403.20001200000002</v>
      </c>
      <c r="J4801">
        <v>26.700001</v>
      </c>
      <c r="K4801">
        <v>12.27</v>
      </c>
      <c r="L4801">
        <v>59459.992187999997</v>
      </c>
      <c r="M4801">
        <v>243.44567900000001</v>
      </c>
      <c r="P4801">
        <v>372.39999399999999</v>
      </c>
      <c r="Q4801">
        <v>25.556667000000001</v>
      </c>
      <c r="R4801">
        <v>13.890333999999999</v>
      </c>
      <c r="S4801">
        <v>58704.078125</v>
      </c>
      <c r="T4801">
        <v>-32.418762000000001</v>
      </c>
      <c r="U4801">
        <v>30.800018000000001</v>
      </c>
    </row>
    <row r="4802" spans="1:21">
      <c r="A4802">
        <v>24000</v>
      </c>
      <c r="B4802">
        <v>16</v>
      </c>
      <c r="C4802">
        <v>16</v>
      </c>
      <c r="D4802">
        <v>0</v>
      </c>
      <c r="F4802">
        <v>0</v>
      </c>
      <c r="G4802">
        <v>0</v>
      </c>
      <c r="H4802">
        <v>0</v>
      </c>
      <c r="I4802">
        <v>400.79998799999998</v>
      </c>
      <c r="J4802">
        <v>27.299999</v>
      </c>
      <c r="K4802">
        <v>11.61</v>
      </c>
      <c r="L4802">
        <v>59860.792969000002</v>
      </c>
      <c r="M4802">
        <v>238.09524500000001</v>
      </c>
      <c r="P4802">
        <v>381.68002300000001</v>
      </c>
      <c r="Q4802">
        <v>25.766666000000001</v>
      </c>
      <c r="R4802">
        <v>13.116332999999999</v>
      </c>
      <c r="S4802">
        <v>59085.761719000002</v>
      </c>
      <c r="T4802">
        <v>-36.249054000000001</v>
      </c>
      <c r="U4802">
        <v>19.119965000000001</v>
      </c>
    </row>
    <row r="4803" spans="1:21">
      <c r="A4803">
        <v>24005</v>
      </c>
      <c r="B4803">
        <v>16</v>
      </c>
      <c r="C4803">
        <v>16</v>
      </c>
      <c r="D4803">
        <v>5</v>
      </c>
      <c r="F4803">
        <v>0</v>
      </c>
      <c r="G4803">
        <v>0</v>
      </c>
      <c r="H4803">
        <v>0</v>
      </c>
      <c r="I4803">
        <v>446.39999399999999</v>
      </c>
      <c r="J4803">
        <v>28.4</v>
      </c>
      <c r="K4803">
        <v>11.67</v>
      </c>
      <c r="L4803">
        <v>60307.191405999998</v>
      </c>
      <c r="M4803">
        <v>228.873245</v>
      </c>
      <c r="P4803">
        <v>386.160034</v>
      </c>
      <c r="Q4803">
        <v>26.386666999999999</v>
      </c>
      <c r="R4803">
        <v>12.853666</v>
      </c>
      <c r="S4803">
        <v>59471.921875</v>
      </c>
      <c r="T4803">
        <v>-40.362656000000001</v>
      </c>
      <c r="U4803">
        <v>60.239960000000004</v>
      </c>
    </row>
    <row r="4804" spans="1:21">
      <c r="A4804">
        <v>24010</v>
      </c>
      <c r="B4804">
        <v>16</v>
      </c>
      <c r="C4804">
        <v>16</v>
      </c>
      <c r="D4804">
        <v>10</v>
      </c>
      <c r="F4804">
        <v>0</v>
      </c>
      <c r="G4804">
        <v>0</v>
      </c>
      <c r="H4804">
        <v>0</v>
      </c>
      <c r="I4804">
        <v>410.39999399999999</v>
      </c>
      <c r="J4804">
        <v>27.700001</v>
      </c>
      <c r="K4804">
        <v>14.830000999999999</v>
      </c>
      <c r="L4804">
        <v>60717.589844000002</v>
      </c>
      <c r="M4804">
        <v>234.657028</v>
      </c>
      <c r="P4804">
        <v>392.80007899999998</v>
      </c>
      <c r="Q4804">
        <v>26.506664000000001</v>
      </c>
      <c r="R4804">
        <v>14.350332999999999</v>
      </c>
      <c r="S4804">
        <v>59864.714844000002</v>
      </c>
      <c r="T4804">
        <v>-33.202682000000003</v>
      </c>
      <c r="U4804">
        <v>17.599914999999999</v>
      </c>
    </row>
    <row r="4805" spans="1:21">
      <c r="A4805">
        <v>24015</v>
      </c>
      <c r="B4805">
        <v>16</v>
      </c>
      <c r="C4805">
        <v>16</v>
      </c>
      <c r="D4805">
        <v>15</v>
      </c>
      <c r="F4805">
        <v>0</v>
      </c>
      <c r="G4805">
        <v>0</v>
      </c>
      <c r="H4805">
        <v>0</v>
      </c>
      <c r="I4805">
        <v>369.60000600000001</v>
      </c>
      <c r="J4805">
        <v>26.700001</v>
      </c>
      <c r="K4805">
        <v>14.049999</v>
      </c>
      <c r="L4805">
        <v>61087.191405999998</v>
      </c>
      <c r="M4805">
        <v>243.44567900000001</v>
      </c>
      <c r="P4805">
        <v>376</v>
      </c>
      <c r="Q4805">
        <v>25.739996000000001</v>
      </c>
      <c r="R4805">
        <v>15.409665</v>
      </c>
      <c r="S4805">
        <v>60240.714844000002</v>
      </c>
      <c r="T4805">
        <v>-31.005524000000001</v>
      </c>
      <c r="U4805">
        <v>-6.3999940000000004</v>
      </c>
    </row>
    <row r="4806" spans="1:21">
      <c r="A4806">
        <v>24020</v>
      </c>
      <c r="B4806">
        <v>16</v>
      </c>
      <c r="C4806">
        <v>16</v>
      </c>
      <c r="D4806">
        <v>20</v>
      </c>
      <c r="F4806">
        <v>0</v>
      </c>
      <c r="G4806">
        <v>0</v>
      </c>
      <c r="H4806">
        <v>0</v>
      </c>
      <c r="I4806">
        <v>268.79998799999998</v>
      </c>
      <c r="J4806">
        <v>27.299999</v>
      </c>
      <c r="K4806">
        <v>7.89</v>
      </c>
      <c r="L4806">
        <v>61355.992187999997</v>
      </c>
      <c r="M4806">
        <v>238.09524500000001</v>
      </c>
      <c r="P4806">
        <v>365.76004</v>
      </c>
      <c r="Q4806">
        <v>24.746666000000001</v>
      </c>
      <c r="R4806">
        <v>15.534333999999999</v>
      </c>
      <c r="S4806">
        <v>60606.476562999997</v>
      </c>
      <c r="T4806">
        <v>-45.657958999999998</v>
      </c>
      <c r="U4806">
        <v>-96.960052000000005</v>
      </c>
    </row>
    <row r="4807" spans="1:21">
      <c r="A4807">
        <v>24025</v>
      </c>
      <c r="B4807">
        <v>16</v>
      </c>
      <c r="C4807">
        <v>16</v>
      </c>
      <c r="D4807">
        <v>25</v>
      </c>
      <c r="F4807">
        <v>0</v>
      </c>
      <c r="G4807">
        <v>0</v>
      </c>
      <c r="H4807">
        <v>0</v>
      </c>
      <c r="I4807">
        <v>285.60000600000001</v>
      </c>
      <c r="J4807">
        <v>26.4</v>
      </c>
      <c r="K4807">
        <v>11.84</v>
      </c>
      <c r="L4807">
        <v>61641.59375</v>
      </c>
      <c r="M4807">
        <v>246.21212800000001</v>
      </c>
      <c r="P4807">
        <v>366.79998799999998</v>
      </c>
      <c r="Q4807">
        <v>24.253328</v>
      </c>
      <c r="R4807">
        <v>14.673</v>
      </c>
      <c r="S4807">
        <v>60973.277344000002</v>
      </c>
      <c r="T4807">
        <v>-41.239044</v>
      </c>
      <c r="U4807">
        <v>-81.199982000000006</v>
      </c>
    </row>
    <row r="4808" spans="1:21">
      <c r="A4808">
        <v>24030</v>
      </c>
      <c r="B4808">
        <v>16</v>
      </c>
      <c r="C4808">
        <v>16</v>
      </c>
      <c r="D4808">
        <v>30</v>
      </c>
      <c r="F4808">
        <v>0</v>
      </c>
      <c r="G4808">
        <v>0</v>
      </c>
      <c r="H4808">
        <v>0</v>
      </c>
      <c r="I4808">
        <v>388.79998799999998</v>
      </c>
      <c r="J4808">
        <v>25.4</v>
      </c>
      <c r="K4808">
        <v>13.52</v>
      </c>
      <c r="L4808">
        <v>62030.394530999998</v>
      </c>
      <c r="M4808">
        <v>255.905518</v>
      </c>
      <c r="P4808">
        <v>367.75994900000001</v>
      </c>
      <c r="Q4808">
        <v>24.443332999999999</v>
      </c>
      <c r="R4808">
        <v>14.022667999999999</v>
      </c>
      <c r="S4808">
        <v>61341.039062999997</v>
      </c>
      <c r="T4808">
        <v>-29.210999000000001</v>
      </c>
      <c r="U4808">
        <v>21.040039</v>
      </c>
    </row>
    <row r="4809" spans="1:21">
      <c r="A4809">
        <v>24035</v>
      </c>
      <c r="B4809">
        <v>16</v>
      </c>
      <c r="C4809">
        <v>16</v>
      </c>
      <c r="D4809">
        <v>35</v>
      </c>
      <c r="F4809">
        <v>0</v>
      </c>
      <c r="G4809">
        <v>0</v>
      </c>
      <c r="H4809">
        <v>0</v>
      </c>
      <c r="I4809">
        <v>408</v>
      </c>
      <c r="J4809">
        <v>25.5</v>
      </c>
      <c r="K4809">
        <v>13.64</v>
      </c>
      <c r="L4809">
        <v>62438.394530999998</v>
      </c>
      <c r="M4809">
        <v>254.901962</v>
      </c>
      <c r="P4809">
        <v>390.879974</v>
      </c>
      <c r="Q4809">
        <v>24.883330999999998</v>
      </c>
      <c r="R4809">
        <v>14.489667000000001</v>
      </c>
      <c r="S4809">
        <v>61731.917969000002</v>
      </c>
      <c r="T4809">
        <v>-24.664566000000001</v>
      </c>
      <c r="U4809">
        <v>17.120025999999999</v>
      </c>
    </row>
    <row r="4810" spans="1:21">
      <c r="A4810">
        <v>24040</v>
      </c>
      <c r="B4810">
        <v>16</v>
      </c>
      <c r="C4810">
        <v>16</v>
      </c>
      <c r="D4810">
        <v>40</v>
      </c>
      <c r="F4810">
        <v>0</v>
      </c>
      <c r="G4810">
        <v>0</v>
      </c>
      <c r="H4810">
        <v>0</v>
      </c>
      <c r="I4810">
        <v>326.39999399999999</v>
      </c>
      <c r="J4810">
        <v>25.299999</v>
      </c>
      <c r="K4810">
        <v>10.52</v>
      </c>
      <c r="L4810">
        <v>62764.792969000002</v>
      </c>
      <c r="M4810">
        <v>256.91699199999999</v>
      </c>
      <c r="P4810">
        <v>371.83999599999999</v>
      </c>
      <c r="Q4810">
        <v>24.790002999999999</v>
      </c>
      <c r="R4810">
        <v>15.051332</v>
      </c>
      <c r="S4810">
        <v>62103.757812999997</v>
      </c>
      <c r="T4810">
        <v>-24.164031999999999</v>
      </c>
      <c r="U4810">
        <v>-45.440002</v>
      </c>
    </row>
    <row r="4811" spans="1:21">
      <c r="A4811">
        <v>24045</v>
      </c>
      <c r="B4811">
        <v>16</v>
      </c>
      <c r="C4811">
        <v>16</v>
      </c>
      <c r="D4811">
        <v>45</v>
      </c>
      <c r="F4811">
        <v>0</v>
      </c>
      <c r="G4811">
        <v>0</v>
      </c>
      <c r="H4811">
        <v>0</v>
      </c>
      <c r="I4811">
        <v>302.39999399999999</v>
      </c>
      <c r="J4811">
        <v>31.1</v>
      </c>
      <c r="K4811">
        <v>4.7300000000000004</v>
      </c>
      <c r="L4811">
        <v>63067.191405999998</v>
      </c>
      <c r="M4811">
        <v>209.00322</v>
      </c>
      <c r="P4811">
        <v>363.75994900000001</v>
      </c>
      <c r="Q4811">
        <v>24.370000999999998</v>
      </c>
      <c r="R4811">
        <v>16.084333000000001</v>
      </c>
      <c r="S4811">
        <v>62467.523437999997</v>
      </c>
      <c r="T4811">
        <v>-79.233902</v>
      </c>
      <c r="U4811">
        <v>-61.359954999999999</v>
      </c>
    </row>
    <row r="4812" spans="1:21">
      <c r="A4812">
        <v>24050</v>
      </c>
      <c r="B4812">
        <v>16</v>
      </c>
      <c r="C4812">
        <v>16</v>
      </c>
      <c r="D4812">
        <v>50</v>
      </c>
      <c r="F4812">
        <v>0</v>
      </c>
      <c r="G4812">
        <v>0</v>
      </c>
      <c r="H4812">
        <v>0</v>
      </c>
      <c r="I4812">
        <v>247.199997</v>
      </c>
      <c r="J4812">
        <v>36.700001</v>
      </c>
      <c r="K4812">
        <v>3.16</v>
      </c>
      <c r="L4812">
        <v>63314.390625</v>
      </c>
      <c r="M4812">
        <v>177.11170999999999</v>
      </c>
      <c r="P4812">
        <v>363.04003899999998</v>
      </c>
      <c r="Q4812">
        <v>23.733328</v>
      </c>
      <c r="R4812">
        <v>16.297668000000002</v>
      </c>
      <c r="S4812">
        <v>62830.566405999998</v>
      </c>
      <c r="T4812">
        <v>-118.684494</v>
      </c>
      <c r="U4812">
        <v>-115.840042</v>
      </c>
    </row>
    <row r="4813" spans="1:21">
      <c r="A4813">
        <v>24055</v>
      </c>
      <c r="B4813">
        <v>16</v>
      </c>
      <c r="C4813">
        <v>16</v>
      </c>
      <c r="D4813">
        <v>55</v>
      </c>
      <c r="F4813">
        <v>0</v>
      </c>
      <c r="G4813">
        <v>0</v>
      </c>
      <c r="H4813">
        <v>0</v>
      </c>
      <c r="I4813">
        <v>292.79998799999998</v>
      </c>
      <c r="J4813">
        <v>39.700001</v>
      </c>
      <c r="K4813">
        <v>4.66</v>
      </c>
      <c r="L4813">
        <v>63607.191405999998</v>
      </c>
      <c r="M4813">
        <v>163.72795099999999</v>
      </c>
      <c r="P4813">
        <v>360.55999800000001</v>
      </c>
      <c r="Q4813">
        <v>23.623331</v>
      </c>
      <c r="R4813">
        <v>15.571001000000001</v>
      </c>
      <c r="S4813">
        <v>63191.117187999997</v>
      </c>
      <c r="T4813">
        <v>-133.666763</v>
      </c>
      <c r="U4813">
        <v>-67.760009999999994</v>
      </c>
    </row>
    <row r="4814" spans="1:21">
      <c r="A4814">
        <v>24060</v>
      </c>
      <c r="B4814">
        <v>16</v>
      </c>
      <c r="C4814">
        <v>17</v>
      </c>
      <c r="D4814">
        <v>0</v>
      </c>
      <c r="F4814">
        <v>0</v>
      </c>
      <c r="G4814">
        <v>0</v>
      </c>
      <c r="H4814">
        <v>0</v>
      </c>
      <c r="I4814">
        <v>429.60000600000001</v>
      </c>
      <c r="J4814">
        <v>41.599997999999999</v>
      </c>
      <c r="K4814">
        <v>7.05</v>
      </c>
      <c r="L4814">
        <v>64036.792969000002</v>
      </c>
      <c r="M4814">
        <v>156.25</v>
      </c>
      <c r="P4814">
        <v>370.15997299999998</v>
      </c>
      <c r="Q4814">
        <v>23.983333999999999</v>
      </c>
      <c r="R4814">
        <v>15.574667</v>
      </c>
      <c r="S4814">
        <v>63561.269530999998</v>
      </c>
      <c r="T4814">
        <v>-140.35586499999999</v>
      </c>
      <c r="U4814">
        <v>59.440033</v>
      </c>
    </row>
    <row r="4815" spans="1:21">
      <c r="A4815">
        <v>24065</v>
      </c>
      <c r="B4815">
        <v>16</v>
      </c>
      <c r="C4815">
        <v>17</v>
      </c>
      <c r="D4815">
        <v>5</v>
      </c>
      <c r="F4815">
        <v>0</v>
      </c>
      <c r="G4815">
        <v>0</v>
      </c>
      <c r="H4815">
        <v>0</v>
      </c>
      <c r="I4815">
        <v>427.20001200000002</v>
      </c>
      <c r="J4815">
        <v>43.700001</v>
      </c>
      <c r="K4815">
        <v>6.74</v>
      </c>
      <c r="L4815">
        <v>64463.992187999997</v>
      </c>
      <c r="M4815">
        <v>148.741409</v>
      </c>
      <c r="P4815">
        <v>360.55996699999997</v>
      </c>
      <c r="Q4815">
        <v>24.253329999999998</v>
      </c>
      <c r="R4815">
        <v>15.791331</v>
      </c>
      <c r="S4815">
        <v>63921.835937999997</v>
      </c>
      <c r="T4815">
        <v>-149.18757600000001</v>
      </c>
      <c r="U4815">
        <v>66.640045000000001</v>
      </c>
    </row>
    <row r="4816" spans="1:21">
      <c r="A4816">
        <v>24070</v>
      </c>
      <c r="B4816">
        <v>16</v>
      </c>
      <c r="C4816">
        <v>17</v>
      </c>
      <c r="D4816">
        <v>10</v>
      </c>
      <c r="F4816">
        <v>0</v>
      </c>
      <c r="G4816">
        <v>0</v>
      </c>
      <c r="H4816">
        <v>0</v>
      </c>
      <c r="I4816">
        <v>369.60000600000001</v>
      </c>
      <c r="J4816">
        <v>40.700001</v>
      </c>
      <c r="K4816">
        <v>8.84</v>
      </c>
      <c r="L4816">
        <v>64833.59375</v>
      </c>
      <c r="M4816">
        <v>159.70515399999999</v>
      </c>
      <c r="P4816">
        <v>346.879974</v>
      </c>
      <c r="Q4816">
        <v>23.820001999999999</v>
      </c>
      <c r="R4816">
        <v>16.302999</v>
      </c>
      <c r="S4816">
        <v>64268.722655999998</v>
      </c>
      <c r="T4816">
        <v>-144.167191</v>
      </c>
      <c r="U4816">
        <v>22.720032</v>
      </c>
    </row>
    <row r="4817" spans="1:21">
      <c r="A4817">
        <v>24075</v>
      </c>
      <c r="B4817">
        <v>16</v>
      </c>
      <c r="C4817">
        <v>17</v>
      </c>
      <c r="D4817">
        <v>15</v>
      </c>
      <c r="F4817">
        <v>0</v>
      </c>
      <c r="G4817">
        <v>0</v>
      </c>
      <c r="H4817">
        <v>0</v>
      </c>
      <c r="I4817">
        <v>312</v>
      </c>
      <c r="J4817">
        <v>35.5</v>
      </c>
      <c r="K4817">
        <v>13.889999</v>
      </c>
      <c r="L4817">
        <v>65145.59375</v>
      </c>
      <c r="M4817">
        <v>183.09858700000001</v>
      </c>
      <c r="P4817">
        <v>321.279968</v>
      </c>
      <c r="Q4817">
        <v>23.170002</v>
      </c>
      <c r="R4817">
        <v>16.921334999999999</v>
      </c>
      <c r="S4817">
        <v>64590</v>
      </c>
      <c r="T4817">
        <v>-129.973465</v>
      </c>
      <c r="U4817">
        <v>-9.2799680000000002</v>
      </c>
    </row>
    <row r="4818" spans="1:21">
      <c r="A4818">
        <v>24080</v>
      </c>
      <c r="B4818">
        <v>16</v>
      </c>
      <c r="C4818">
        <v>17</v>
      </c>
      <c r="D4818">
        <v>20</v>
      </c>
      <c r="F4818">
        <v>0</v>
      </c>
      <c r="G4818">
        <v>0</v>
      </c>
      <c r="H4818">
        <v>0</v>
      </c>
      <c r="I4818">
        <v>256.79998799999998</v>
      </c>
      <c r="J4818">
        <v>31.4</v>
      </c>
      <c r="K4818">
        <v>21.51</v>
      </c>
      <c r="L4818">
        <v>65402.394530999998</v>
      </c>
      <c r="M4818">
        <v>207.00637800000001</v>
      </c>
      <c r="P4818">
        <v>335.52001999999999</v>
      </c>
      <c r="Q4818">
        <v>22.980003</v>
      </c>
      <c r="R4818">
        <v>16.859000999999999</v>
      </c>
      <c r="S4818">
        <v>64925.515625</v>
      </c>
      <c r="T4818">
        <v>-110.89108299999999</v>
      </c>
      <c r="U4818">
        <v>-78.720032000000003</v>
      </c>
    </row>
    <row r="4819" spans="1:21">
      <c r="A4819">
        <v>24085</v>
      </c>
      <c r="B4819">
        <v>16</v>
      </c>
      <c r="C4819">
        <v>17</v>
      </c>
      <c r="D4819">
        <v>25</v>
      </c>
      <c r="F4819">
        <v>0</v>
      </c>
      <c r="G4819">
        <v>0</v>
      </c>
      <c r="H4819">
        <v>0</v>
      </c>
      <c r="I4819">
        <v>177.60000600000001</v>
      </c>
      <c r="J4819">
        <v>28.700001</v>
      </c>
      <c r="K4819">
        <v>12.48</v>
      </c>
      <c r="L4819">
        <v>65579.992188000004</v>
      </c>
      <c r="M4819">
        <v>226.48083500000001</v>
      </c>
      <c r="P4819">
        <v>318.00003099999998</v>
      </c>
      <c r="Q4819">
        <v>23.006665999999999</v>
      </c>
      <c r="R4819">
        <v>15.640333</v>
      </c>
      <c r="S4819">
        <v>65243.511719000002</v>
      </c>
      <c r="T4819">
        <v>-91.052978999999993</v>
      </c>
      <c r="U4819">
        <v>-140.400024</v>
      </c>
    </row>
    <row r="4820" spans="1:21">
      <c r="A4820">
        <v>24090</v>
      </c>
      <c r="B4820">
        <v>16</v>
      </c>
      <c r="C4820">
        <v>17</v>
      </c>
      <c r="D4820">
        <v>30</v>
      </c>
      <c r="F4820">
        <v>0</v>
      </c>
      <c r="G4820">
        <v>0</v>
      </c>
      <c r="H4820">
        <v>0</v>
      </c>
      <c r="I4820">
        <v>297.60000600000001</v>
      </c>
      <c r="J4820">
        <v>26.200001</v>
      </c>
      <c r="K4820">
        <v>19.380001</v>
      </c>
      <c r="L4820">
        <v>65877.59375</v>
      </c>
      <c r="M4820">
        <v>248.091599</v>
      </c>
      <c r="P4820">
        <v>343.20001200000002</v>
      </c>
      <c r="Q4820">
        <v>23.116669000000002</v>
      </c>
      <c r="R4820">
        <v>15.671666999999999</v>
      </c>
      <c r="S4820">
        <v>65586.726563000004</v>
      </c>
      <c r="T4820">
        <v>-68.588241999999994</v>
      </c>
      <c r="U4820">
        <v>-45.600006</v>
      </c>
    </row>
    <row r="4821" spans="1:21">
      <c r="A4821">
        <v>24095</v>
      </c>
      <c r="B4821">
        <v>16</v>
      </c>
      <c r="C4821">
        <v>17</v>
      </c>
      <c r="D4821">
        <v>35</v>
      </c>
      <c r="F4821">
        <v>0</v>
      </c>
      <c r="G4821">
        <v>0</v>
      </c>
      <c r="H4821">
        <v>0</v>
      </c>
      <c r="I4821">
        <v>280.79998799999998</v>
      </c>
      <c r="J4821">
        <v>23.9</v>
      </c>
      <c r="K4821">
        <v>17.16</v>
      </c>
      <c r="L4821">
        <v>66158.390625</v>
      </c>
      <c r="M4821">
        <v>271.966522</v>
      </c>
      <c r="P4821">
        <v>329.76004</v>
      </c>
      <c r="Q4821">
        <v>23.153331999999999</v>
      </c>
      <c r="R4821">
        <v>15.765000000000001</v>
      </c>
      <c r="S4821">
        <v>65916.476563000004</v>
      </c>
      <c r="T4821">
        <v>-44.476044000000002</v>
      </c>
      <c r="U4821">
        <v>-48.960051999999997</v>
      </c>
    </row>
    <row r="4822" spans="1:21">
      <c r="A4822">
        <v>24100</v>
      </c>
      <c r="B4822">
        <v>16</v>
      </c>
      <c r="C4822">
        <v>17</v>
      </c>
      <c r="D4822">
        <v>40</v>
      </c>
      <c r="F4822">
        <v>0</v>
      </c>
      <c r="G4822">
        <v>0</v>
      </c>
      <c r="H4822">
        <v>0</v>
      </c>
      <c r="I4822">
        <v>319.20001200000002</v>
      </c>
      <c r="J4822">
        <v>23.4</v>
      </c>
      <c r="K4822">
        <v>16.27</v>
      </c>
      <c r="L4822">
        <v>66477.59375</v>
      </c>
      <c r="M4822">
        <v>277.77777099999997</v>
      </c>
      <c r="P4822">
        <v>344.080017</v>
      </c>
      <c r="Q4822">
        <v>23.410004000000001</v>
      </c>
      <c r="R4822">
        <v>16.402332000000001</v>
      </c>
      <c r="S4822">
        <v>66260.5625</v>
      </c>
      <c r="T4822">
        <v>-34.934936999999998</v>
      </c>
      <c r="U4822">
        <v>-24.880005000000001</v>
      </c>
    </row>
    <row r="4823" spans="1:21">
      <c r="A4823">
        <v>24105</v>
      </c>
      <c r="B4823">
        <v>16</v>
      </c>
      <c r="C4823">
        <v>17</v>
      </c>
      <c r="D4823">
        <v>45</v>
      </c>
      <c r="F4823">
        <v>0</v>
      </c>
      <c r="G4823">
        <v>0</v>
      </c>
      <c r="H4823">
        <v>0</v>
      </c>
      <c r="I4823">
        <v>307.20001200000002</v>
      </c>
      <c r="J4823">
        <v>24.799999</v>
      </c>
      <c r="K4823">
        <v>16.230001000000001</v>
      </c>
      <c r="L4823">
        <v>66784.796875</v>
      </c>
      <c r="M4823">
        <v>262.09677099999999</v>
      </c>
      <c r="P4823">
        <v>336.95996100000002</v>
      </c>
      <c r="Q4823">
        <v>23.719996999999999</v>
      </c>
      <c r="R4823">
        <v>15.692330999999999</v>
      </c>
      <c r="S4823">
        <v>66597.523438000004</v>
      </c>
      <c r="T4823">
        <v>-45.656585999999997</v>
      </c>
      <c r="U4823">
        <v>-29.759948999999999</v>
      </c>
    </row>
    <row r="4824" spans="1:21">
      <c r="A4824">
        <v>24110</v>
      </c>
      <c r="B4824">
        <v>16</v>
      </c>
      <c r="C4824">
        <v>17</v>
      </c>
      <c r="D4824">
        <v>50</v>
      </c>
      <c r="F4824">
        <v>0</v>
      </c>
      <c r="G4824">
        <v>0</v>
      </c>
      <c r="H4824">
        <v>0</v>
      </c>
      <c r="I4824">
        <v>213.60000600000001</v>
      </c>
      <c r="J4824">
        <v>23.6</v>
      </c>
      <c r="K4824">
        <v>16.370000999999998</v>
      </c>
      <c r="L4824">
        <v>66998.398438000004</v>
      </c>
      <c r="M4824">
        <v>275.42373700000002</v>
      </c>
      <c r="P4824">
        <v>329.99993899999998</v>
      </c>
      <c r="Q4824">
        <v>24.016667999999999</v>
      </c>
      <c r="R4824">
        <v>15.370666999999999</v>
      </c>
      <c r="S4824">
        <v>66927.523438000004</v>
      </c>
      <c r="T4824">
        <v>-29.015502999999999</v>
      </c>
      <c r="U4824">
        <v>-116.399933</v>
      </c>
    </row>
    <row r="4825" spans="1:21">
      <c r="A4825">
        <v>24115</v>
      </c>
      <c r="B4825">
        <v>16</v>
      </c>
      <c r="C4825">
        <v>17</v>
      </c>
      <c r="D4825">
        <v>55</v>
      </c>
      <c r="F4825">
        <v>0</v>
      </c>
      <c r="G4825">
        <v>0</v>
      </c>
      <c r="H4825">
        <v>0</v>
      </c>
      <c r="I4825">
        <v>292.79998799999998</v>
      </c>
      <c r="J4825">
        <v>22.4</v>
      </c>
      <c r="K4825">
        <v>17.139999</v>
      </c>
      <c r="L4825">
        <v>67291.195313000004</v>
      </c>
      <c r="M4825">
        <v>290.17858899999999</v>
      </c>
      <c r="P4825">
        <v>342.56002799999999</v>
      </c>
      <c r="Q4825">
        <v>24.283335000000001</v>
      </c>
      <c r="R4825">
        <v>14.856668000000001</v>
      </c>
      <c r="S4825">
        <v>67270.085938000004</v>
      </c>
      <c r="T4825">
        <v>-13.444153</v>
      </c>
      <c r="U4825">
        <v>-49.760039999999996</v>
      </c>
    </row>
    <row r="4826" spans="1:21">
      <c r="A4826">
        <v>24120</v>
      </c>
      <c r="B4826">
        <v>16</v>
      </c>
      <c r="C4826">
        <v>18</v>
      </c>
      <c r="D4826">
        <v>0</v>
      </c>
      <c r="F4826">
        <v>0</v>
      </c>
      <c r="G4826">
        <v>0</v>
      </c>
      <c r="H4826">
        <v>0</v>
      </c>
      <c r="I4826">
        <v>278.39999399999999</v>
      </c>
      <c r="J4826">
        <v>22.5</v>
      </c>
      <c r="K4826">
        <v>19.850000000000001</v>
      </c>
      <c r="L4826">
        <v>67569.59375</v>
      </c>
      <c r="M4826">
        <v>288.88888500000002</v>
      </c>
      <c r="P4826">
        <v>349.43997200000001</v>
      </c>
      <c r="Q4826">
        <v>25.043329</v>
      </c>
      <c r="R4826">
        <v>14.721334000000001</v>
      </c>
      <c r="S4826">
        <v>67619.523438000004</v>
      </c>
      <c r="T4826">
        <v>-5.4410100000000003</v>
      </c>
      <c r="U4826">
        <v>-71.039978000000005</v>
      </c>
    </row>
    <row r="4827" spans="1:21">
      <c r="A4827">
        <v>24125</v>
      </c>
      <c r="B4827">
        <v>16</v>
      </c>
      <c r="C4827">
        <v>18</v>
      </c>
      <c r="D4827">
        <v>5</v>
      </c>
      <c r="F4827">
        <v>0</v>
      </c>
      <c r="G4827">
        <v>0</v>
      </c>
      <c r="H4827">
        <v>0</v>
      </c>
      <c r="I4827">
        <v>283.20001200000002</v>
      </c>
      <c r="J4827">
        <v>22.1</v>
      </c>
      <c r="K4827">
        <v>17.720001</v>
      </c>
      <c r="L4827">
        <v>67852.796875</v>
      </c>
      <c r="M4827">
        <v>294.11764499999998</v>
      </c>
      <c r="P4827">
        <v>359.44000199999999</v>
      </c>
      <c r="Q4827">
        <v>25.856670000000001</v>
      </c>
      <c r="R4827">
        <v>13.910334000000001</v>
      </c>
      <c r="S4827">
        <v>67978.96875</v>
      </c>
      <c r="T4827">
        <v>8.5802309999999995</v>
      </c>
      <c r="U4827">
        <v>-76.239990000000006</v>
      </c>
    </row>
    <row r="4828" spans="1:21">
      <c r="A4828">
        <v>24130</v>
      </c>
      <c r="B4828">
        <v>16</v>
      </c>
      <c r="C4828">
        <v>18</v>
      </c>
      <c r="D4828">
        <v>10</v>
      </c>
      <c r="F4828">
        <v>0</v>
      </c>
      <c r="G4828">
        <v>0</v>
      </c>
      <c r="H4828">
        <v>0</v>
      </c>
      <c r="I4828">
        <v>288</v>
      </c>
      <c r="J4828">
        <v>20.5</v>
      </c>
      <c r="K4828">
        <v>17.510000000000002</v>
      </c>
      <c r="L4828">
        <v>68140.796875</v>
      </c>
      <c r="M4828">
        <v>317.07318099999998</v>
      </c>
      <c r="P4828">
        <v>344.32000699999998</v>
      </c>
      <c r="Q4828">
        <v>26.633333</v>
      </c>
      <c r="R4828">
        <v>13.752333</v>
      </c>
      <c r="S4828">
        <v>68323.273438000004</v>
      </c>
      <c r="T4828">
        <v>36.951873999999997</v>
      </c>
      <c r="U4828">
        <v>-56.320006999999997</v>
      </c>
    </row>
    <row r="4829" spans="1:21">
      <c r="A4829">
        <v>24135</v>
      </c>
      <c r="B4829">
        <v>16</v>
      </c>
      <c r="C4829">
        <v>18</v>
      </c>
      <c r="D4829">
        <v>15</v>
      </c>
      <c r="F4829">
        <v>0</v>
      </c>
      <c r="G4829">
        <v>0</v>
      </c>
      <c r="H4829">
        <v>0</v>
      </c>
      <c r="I4829">
        <v>309.60000600000001</v>
      </c>
      <c r="J4829">
        <v>21</v>
      </c>
      <c r="K4829">
        <v>14.360001</v>
      </c>
      <c r="L4829">
        <v>68450.398438000004</v>
      </c>
      <c r="M4829">
        <v>309.52380399999998</v>
      </c>
      <c r="P4829">
        <v>342</v>
      </c>
      <c r="Q4829">
        <v>27.496666000000001</v>
      </c>
      <c r="R4829">
        <v>13.344001</v>
      </c>
      <c r="S4829">
        <v>68665.273438000004</v>
      </c>
      <c r="T4829">
        <v>34.588196000000003</v>
      </c>
      <c r="U4829">
        <v>-32.399994</v>
      </c>
    </row>
    <row r="4830" spans="1:21">
      <c r="A4830">
        <v>24140</v>
      </c>
      <c r="B4830">
        <v>16</v>
      </c>
      <c r="C4830">
        <v>18</v>
      </c>
      <c r="D4830">
        <v>20</v>
      </c>
      <c r="F4830">
        <v>0</v>
      </c>
      <c r="G4830">
        <v>0</v>
      </c>
      <c r="H4830">
        <v>0</v>
      </c>
      <c r="I4830">
        <v>336</v>
      </c>
      <c r="J4830">
        <v>22.6</v>
      </c>
      <c r="K4830">
        <v>14.129999</v>
      </c>
      <c r="L4830">
        <v>68786.398438000004</v>
      </c>
      <c r="M4830">
        <v>287.61062600000002</v>
      </c>
      <c r="P4830">
        <v>353.839966</v>
      </c>
      <c r="Q4830">
        <v>28.366667</v>
      </c>
      <c r="R4830">
        <v>12.930999999999999</v>
      </c>
      <c r="S4830">
        <v>69019.117188000004</v>
      </c>
      <c r="T4830">
        <v>17.856688999999999</v>
      </c>
      <c r="U4830">
        <v>-17.839966</v>
      </c>
    </row>
    <row r="4831" spans="1:21">
      <c r="A4831">
        <v>24145</v>
      </c>
      <c r="B4831">
        <v>16</v>
      </c>
      <c r="C4831">
        <v>18</v>
      </c>
      <c r="D4831">
        <v>25</v>
      </c>
      <c r="F4831">
        <v>0</v>
      </c>
      <c r="G4831">
        <v>0</v>
      </c>
      <c r="H4831">
        <v>0</v>
      </c>
      <c r="I4831">
        <v>367.20001200000002</v>
      </c>
      <c r="J4831">
        <v>20.100000000000001</v>
      </c>
      <c r="K4831">
        <v>15.75</v>
      </c>
      <c r="L4831">
        <v>69153.601563000004</v>
      </c>
      <c r="M4831">
        <v>323.38308699999999</v>
      </c>
      <c r="P4831">
        <v>365.120026</v>
      </c>
      <c r="Q4831">
        <v>29.093333999999999</v>
      </c>
      <c r="R4831">
        <v>12.853001000000001</v>
      </c>
      <c r="S4831">
        <v>69384.234375</v>
      </c>
      <c r="T4831">
        <v>57.842498999999997</v>
      </c>
      <c r="U4831">
        <v>2.079987</v>
      </c>
    </row>
    <row r="4832" spans="1:21">
      <c r="A4832">
        <v>24150</v>
      </c>
      <c r="B4832">
        <v>16</v>
      </c>
      <c r="C4832">
        <v>18</v>
      </c>
      <c r="D4832">
        <v>30</v>
      </c>
      <c r="F4832">
        <v>0</v>
      </c>
      <c r="G4832">
        <v>0</v>
      </c>
      <c r="H4832">
        <v>0</v>
      </c>
      <c r="I4832">
        <v>357.60000600000001</v>
      </c>
      <c r="J4832">
        <v>22.1</v>
      </c>
      <c r="K4832">
        <v>12.540001</v>
      </c>
      <c r="L4832">
        <v>69511.203125</v>
      </c>
      <c r="M4832">
        <v>294.11764499999998</v>
      </c>
      <c r="P4832">
        <v>365.68002300000001</v>
      </c>
      <c r="Q4832">
        <v>30.206671</v>
      </c>
      <c r="R4832">
        <v>11.597999</v>
      </c>
      <c r="S4832">
        <v>69749.914063000004</v>
      </c>
      <c r="T4832">
        <v>35.899872000000002</v>
      </c>
      <c r="U4832">
        <v>-8.0800169999999998</v>
      </c>
    </row>
    <row r="4833" spans="1:21">
      <c r="A4833">
        <v>24155</v>
      </c>
      <c r="B4833">
        <v>16</v>
      </c>
      <c r="C4833">
        <v>18</v>
      </c>
      <c r="D4833">
        <v>35</v>
      </c>
      <c r="F4833">
        <v>0</v>
      </c>
      <c r="G4833">
        <v>0</v>
      </c>
      <c r="H4833">
        <v>0</v>
      </c>
      <c r="I4833">
        <v>376.79998799999998</v>
      </c>
      <c r="J4833">
        <v>22.799999</v>
      </c>
      <c r="K4833">
        <v>12.11</v>
      </c>
      <c r="L4833">
        <v>69888</v>
      </c>
      <c r="M4833">
        <v>285.087738</v>
      </c>
      <c r="P4833">
        <v>363.03997800000002</v>
      </c>
      <c r="Q4833">
        <v>31.809999000000001</v>
      </c>
      <c r="R4833">
        <v>11.289332</v>
      </c>
      <c r="S4833">
        <v>70112.953125</v>
      </c>
      <c r="T4833">
        <v>39.648192999999999</v>
      </c>
      <c r="U4833">
        <v>13.760009999999999</v>
      </c>
    </row>
    <row r="4834" spans="1:21">
      <c r="A4834">
        <v>24160</v>
      </c>
      <c r="B4834">
        <v>16</v>
      </c>
      <c r="C4834">
        <v>18</v>
      </c>
      <c r="D4834">
        <v>40</v>
      </c>
      <c r="F4834">
        <v>0</v>
      </c>
      <c r="G4834">
        <v>0</v>
      </c>
      <c r="H4834">
        <v>0</v>
      </c>
      <c r="I4834">
        <v>417.60000600000001</v>
      </c>
      <c r="J4834">
        <v>26.700001</v>
      </c>
      <c r="K4834">
        <v>9.0399999999999991</v>
      </c>
      <c r="L4834">
        <v>70305.601563000004</v>
      </c>
      <c r="M4834">
        <v>243.44567900000001</v>
      </c>
      <c r="P4834">
        <v>363.35998499999999</v>
      </c>
      <c r="Q4834">
        <v>33.756667999999998</v>
      </c>
      <c r="R4834">
        <v>9.9380000000000006</v>
      </c>
      <c r="S4834">
        <v>70476.328125</v>
      </c>
      <c r="T4834">
        <v>11.267989999999999</v>
      </c>
      <c r="U4834">
        <v>54.240020999999999</v>
      </c>
    </row>
    <row r="4835" spans="1:21">
      <c r="A4835">
        <v>24165</v>
      </c>
      <c r="B4835">
        <v>16</v>
      </c>
      <c r="C4835">
        <v>18</v>
      </c>
      <c r="D4835">
        <v>45</v>
      </c>
      <c r="F4835">
        <v>0</v>
      </c>
      <c r="G4835">
        <v>0</v>
      </c>
      <c r="H4835">
        <v>0</v>
      </c>
      <c r="I4835">
        <v>444</v>
      </c>
      <c r="J4835">
        <v>33.599997999999999</v>
      </c>
      <c r="K4835">
        <v>7.14</v>
      </c>
      <c r="L4835">
        <v>70749.601563000004</v>
      </c>
      <c r="M4835">
        <v>193.452393</v>
      </c>
      <c r="P4835">
        <v>348.72000100000002</v>
      </c>
      <c r="Q4835">
        <v>35.663330000000002</v>
      </c>
      <c r="R4835">
        <v>9.5976660000000003</v>
      </c>
      <c r="S4835">
        <v>70825.039063000004</v>
      </c>
      <c r="T4835">
        <v>-27.067962999999999</v>
      </c>
      <c r="U4835">
        <v>95.279999000000004</v>
      </c>
    </row>
    <row r="4836" spans="1:21">
      <c r="A4836">
        <v>24170</v>
      </c>
      <c r="B4836">
        <v>16</v>
      </c>
      <c r="C4836">
        <v>18</v>
      </c>
      <c r="D4836">
        <v>50</v>
      </c>
      <c r="F4836">
        <v>0</v>
      </c>
      <c r="G4836">
        <v>0</v>
      </c>
      <c r="H4836">
        <v>0</v>
      </c>
      <c r="I4836">
        <v>364.79998799999998</v>
      </c>
      <c r="J4836">
        <v>40.900002000000001</v>
      </c>
      <c r="K4836">
        <v>4.5199999999999996</v>
      </c>
      <c r="L4836">
        <v>71114.398438000004</v>
      </c>
      <c r="M4836">
        <v>158.924194</v>
      </c>
      <c r="P4836">
        <v>344.39996300000001</v>
      </c>
      <c r="Q4836">
        <v>37.090000000000003</v>
      </c>
      <c r="R4836">
        <v>8.982666</v>
      </c>
      <c r="S4836">
        <v>71169.445313000004</v>
      </c>
      <c r="T4836">
        <v>-53.542526000000002</v>
      </c>
      <c r="U4836">
        <v>20.400023999999998</v>
      </c>
    </row>
    <row r="4837" spans="1:21">
      <c r="A4837">
        <v>24175</v>
      </c>
      <c r="B4837">
        <v>16</v>
      </c>
      <c r="C4837">
        <v>18</v>
      </c>
      <c r="D4837">
        <v>55</v>
      </c>
      <c r="F4837">
        <v>0</v>
      </c>
      <c r="G4837">
        <v>0</v>
      </c>
      <c r="H4837">
        <v>0</v>
      </c>
      <c r="I4837">
        <v>324</v>
      </c>
      <c r="J4837">
        <v>47.099997999999999</v>
      </c>
      <c r="K4837">
        <v>3.86</v>
      </c>
      <c r="L4837">
        <v>71438.398438000004</v>
      </c>
      <c r="M4837">
        <v>138.004257</v>
      </c>
      <c r="P4837">
        <v>356.56002799999999</v>
      </c>
      <c r="Q4837">
        <v>39.379997000000003</v>
      </c>
      <c r="R4837">
        <v>7.9870000000000001</v>
      </c>
      <c r="S4837">
        <v>71525.992188000004</v>
      </c>
      <c r="T4837">
        <v>-60.660736</v>
      </c>
      <c r="U4837">
        <v>-32.560028000000003</v>
      </c>
    </row>
    <row r="4838" spans="1:21">
      <c r="A4838">
        <v>24180</v>
      </c>
      <c r="B4838">
        <v>16</v>
      </c>
      <c r="C4838">
        <v>19</v>
      </c>
      <c r="D4838">
        <v>0</v>
      </c>
      <c r="F4838">
        <v>0</v>
      </c>
      <c r="G4838">
        <v>0</v>
      </c>
      <c r="H4838">
        <v>0</v>
      </c>
      <c r="I4838">
        <v>309.60000600000001</v>
      </c>
      <c r="J4838">
        <v>52</v>
      </c>
      <c r="K4838">
        <v>3.64</v>
      </c>
      <c r="L4838">
        <v>71748</v>
      </c>
      <c r="M4838">
        <v>125</v>
      </c>
      <c r="P4838">
        <v>349.83999599999999</v>
      </c>
      <c r="Q4838">
        <v>42.163330000000002</v>
      </c>
      <c r="R4838">
        <v>7.1603329999999996</v>
      </c>
      <c r="S4838">
        <v>71875.84375</v>
      </c>
      <c r="T4838">
        <v>-60.202117999999999</v>
      </c>
      <c r="U4838">
        <v>-40.239989999999999</v>
      </c>
    </row>
    <row r="4839" spans="1:21">
      <c r="A4839">
        <v>24185</v>
      </c>
      <c r="B4839">
        <v>16</v>
      </c>
      <c r="C4839">
        <v>19</v>
      </c>
      <c r="D4839">
        <v>5</v>
      </c>
      <c r="F4839">
        <v>0</v>
      </c>
      <c r="G4839">
        <v>0</v>
      </c>
      <c r="H4839">
        <v>0</v>
      </c>
      <c r="I4839">
        <v>340.79998799999998</v>
      </c>
      <c r="J4839">
        <v>55.799999</v>
      </c>
      <c r="K4839">
        <v>3.9</v>
      </c>
      <c r="L4839">
        <v>72088.796875</v>
      </c>
      <c r="M4839">
        <v>116.48745700000001</v>
      </c>
      <c r="P4839">
        <v>339.43997200000001</v>
      </c>
      <c r="Q4839">
        <v>44.953330999999999</v>
      </c>
      <c r="R4839">
        <v>6.5690010000000001</v>
      </c>
      <c r="S4839">
        <v>72215.28125</v>
      </c>
      <c r="T4839">
        <v>-56.384079</v>
      </c>
      <c r="U4839">
        <v>1.3600159999999999</v>
      </c>
    </row>
    <row r="4840" spans="1:21">
      <c r="A4840">
        <v>24190</v>
      </c>
      <c r="B4840">
        <v>16</v>
      </c>
      <c r="C4840">
        <v>19</v>
      </c>
      <c r="D4840">
        <v>10</v>
      </c>
      <c r="F4840">
        <v>0</v>
      </c>
      <c r="G4840">
        <v>0</v>
      </c>
      <c r="H4840">
        <v>0</v>
      </c>
      <c r="I4840">
        <v>324</v>
      </c>
      <c r="J4840">
        <v>58.5</v>
      </c>
      <c r="K4840">
        <v>3.75</v>
      </c>
      <c r="L4840">
        <v>72412.796875</v>
      </c>
      <c r="M4840">
        <v>111.111115</v>
      </c>
      <c r="P4840">
        <v>339.76004</v>
      </c>
      <c r="Q4840">
        <v>47.163330000000002</v>
      </c>
      <c r="R4840">
        <v>6.168666</v>
      </c>
      <c r="S4840">
        <v>72555.03125</v>
      </c>
      <c r="T4840">
        <v>-51.670853000000001</v>
      </c>
      <c r="U4840">
        <v>-15.76004</v>
      </c>
    </row>
    <row r="4841" spans="1:21">
      <c r="A4841">
        <v>24195</v>
      </c>
      <c r="B4841">
        <v>16</v>
      </c>
      <c r="C4841">
        <v>19</v>
      </c>
      <c r="D4841">
        <v>15</v>
      </c>
      <c r="F4841">
        <v>0</v>
      </c>
      <c r="G4841">
        <v>0</v>
      </c>
      <c r="H4841">
        <v>0</v>
      </c>
      <c r="I4841">
        <v>273.60000600000001</v>
      </c>
      <c r="J4841">
        <v>60.299999</v>
      </c>
      <c r="K4841">
        <v>3.07</v>
      </c>
      <c r="L4841">
        <v>72686.398438000004</v>
      </c>
      <c r="M4841">
        <v>107.794365</v>
      </c>
      <c r="P4841">
        <v>340.24005099999999</v>
      </c>
      <c r="Q4841">
        <v>49.283332999999999</v>
      </c>
      <c r="R4841">
        <v>5.67</v>
      </c>
      <c r="S4841">
        <v>72895.28125</v>
      </c>
      <c r="T4841">
        <v>-46.076011999999999</v>
      </c>
      <c r="U4841">
        <v>-66.640045000000001</v>
      </c>
    </row>
    <row r="4842" spans="1:21">
      <c r="A4842">
        <v>24200</v>
      </c>
      <c r="B4842">
        <v>16</v>
      </c>
      <c r="C4842">
        <v>19</v>
      </c>
      <c r="D4842">
        <v>20</v>
      </c>
      <c r="F4842">
        <v>0</v>
      </c>
      <c r="G4842">
        <v>0</v>
      </c>
      <c r="H4842">
        <v>0</v>
      </c>
      <c r="I4842">
        <v>391.20001200000002</v>
      </c>
      <c r="J4842">
        <v>60.599997999999999</v>
      </c>
      <c r="K4842">
        <v>5</v>
      </c>
      <c r="L4842">
        <v>73077.601563000004</v>
      </c>
      <c r="M4842">
        <v>107.260727</v>
      </c>
      <c r="P4842">
        <v>345.76007099999998</v>
      </c>
      <c r="Q4842">
        <v>51.106667000000002</v>
      </c>
      <c r="R4842">
        <v>5.6539999999999999</v>
      </c>
      <c r="S4842">
        <v>73241.03125</v>
      </c>
      <c r="T4842">
        <v>-38.623092999999997</v>
      </c>
      <c r="U4842">
        <v>45.439940999999997</v>
      </c>
    </row>
    <row r="4843" spans="1:21">
      <c r="A4843">
        <v>24205</v>
      </c>
      <c r="B4843">
        <v>16</v>
      </c>
      <c r="C4843">
        <v>19</v>
      </c>
      <c r="D4843">
        <v>25</v>
      </c>
      <c r="F4843">
        <v>0</v>
      </c>
      <c r="G4843">
        <v>0</v>
      </c>
      <c r="H4843">
        <v>0</v>
      </c>
      <c r="I4843">
        <v>300</v>
      </c>
      <c r="J4843">
        <v>61.099997999999999</v>
      </c>
      <c r="K4843">
        <v>3.64</v>
      </c>
      <c r="L4843">
        <v>73377.601563000004</v>
      </c>
      <c r="M4843">
        <v>106.38298</v>
      </c>
      <c r="P4843">
        <v>327.68002300000001</v>
      </c>
      <c r="Q4843">
        <v>52.746662000000001</v>
      </c>
      <c r="R4843">
        <v>4.8626670000000001</v>
      </c>
      <c r="S4843">
        <v>73568.71875</v>
      </c>
      <c r="T4843">
        <v>-30.987396</v>
      </c>
      <c r="U4843">
        <v>-27.680022999999998</v>
      </c>
    </row>
    <row r="4844" spans="1:21">
      <c r="A4844">
        <v>24210</v>
      </c>
      <c r="B4844">
        <v>16</v>
      </c>
      <c r="C4844">
        <v>19</v>
      </c>
      <c r="D4844">
        <v>30</v>
      </c>
      <c r="F4844">
        <v>0</v>
      </c>
      <c r="G4844">
        <v>0</v>
      </c>
      <c r="H4844">
        <v>0</v>
      </c>
      <c r="I4844">
        <v>307.20001200000002</v>
      </c>
      <c r="J4844">
        <v>62.200001</v>
      </c>
      <c r="K4844">
        <v>3.59</v>
      </c>
      <c r="L4844">
        <v>73684.804688000004</v>
      </c>
      <c r="M4844">
        <v>104.50161</v>
      </c>
      <c r="P4844">
        <v>322.64004499999999</v>
      </c>
      <c r="Q4844">
        <v>54.763331999999998</v>
      </c>
      <c r="R4844">
        <v>4.3533330000000001</v>
      </c>
      <c r="S4844">
        <v>73891.367188000004</v>
      </c>
      <c r="T4844">
        <v>-23.44014</v>
      </c>
      <c r="U4844">
        <v>-15.440033</v>
      </c>
    </row>
    <row r="4845" spans="1:21">
      <c r="A4845">
        <v>24215</v>
      </c>
      <c r="B4845">
        <v>16</v>
      </c>
      <c r="C4845">
        <v>19</v>
      </c>
      <c r="D4845">
        <v>35</v>
      </c>
      <c r="F4845">
        <v>0</v>
      </c>
      <c r="G4845">
        <v>0</v>
      </c>
      <c r="H4845">
        <v>0</v>
      </c>
      <c r="I4845">
        <v>254.39999399999999</v>
      </c>
      <c r="J4845">
        <v>62.900002000000001</v>
      </c>
      <c r="K4845">
        <v>2.89</v>
      </c>
      <c r="L4845">
        <v>73939.203125</v>
      </c>
      <c r="M4845">
        <v>103.33863100000001</v>
      </c>
      <c r="P4845">
        <v>298.23996</v>
      </c>
      <c r="Q4845">
        <v>56.500003999999997</v>
      </c>
      <c r="R4845">
        <v>3.851334</v>
      </c>
      <c r="S4845">
        <v>74189.601563000004</v>
      </c>
      <c r="T4845">
        <v>-18.127769000000001</v>
      </c>
      <c r="U4845">
        <v>-43.839965999999997</v>
      </c>
    </row>
    <row r="4846" spans="1:21">
      <c r="A4846">
        <v>24220</v>
      </c>
      <c r="B4846">
        <v>16</v>
      </c>
      <c r="C4846">
        <v>19</v>
      </c>
      <c r="D4846">
        <v>40</v>
      </c>
      <c r="F4846">
        <v>0</v>
      </c>
      <c r="G4846">
        <v>0</v>
      </c>
      <c r="H4846">
        <v>0</v>
      </c>
      <c r="I4846">
        <v>256.79998799999998</v>
      </c>
      <c r="J4846">
        <v>63.299999</v>
      </c>
      <c r="K4846">
        <v>2.98</v>
      </c>
      <c r="L4846">
        <v>74196</v>
      </c>
      <c r="M4846">
        <v>102.68562300000001</v>
      </c>
      <c r="P4846">
        <v>306</v>
      </c>
      <c r="Q4846">
        <v>57.896667000000001</v>
      </c>
      <c r="R4846">
        <v>3.867667</v>
      </c>
      <c r="S4846">
        <v>74495.601563000004</v>
      </c>
      <c r="T4846">
        <v>-13.629288000000001</v>
      </c>
      <c r="U4846">
        <v>-49.200012000000001</v>
      </c>
    </row>
    <row r="4847" spans="1:21">
      <c r="A4847">
        <v>24225</v>
      </c>
      <c r="B4847">
        <v>16</v>
      </c>
      <c r="C4847">
        <v>19</v>
      </c>
      <c r="D4847">
        <v>45</v>
      </c>
      <c r="F4847">
        <v>0</v>
      </c>
      <c r="G4847">
        <v>0</v>
      </c>
      <c r="H4847">
        <v>0</v>
      </c>
      <c r="I4847">
        <v>264</v>
      </c>
      <c r="J4847">
        <v>63.599997999999999</v>
      </c>
      <c r="K4847">
        <v>3.2</v>
      </c>
      <c r="L4847">
        <v>74460</v>
      </c>
      <c r="M4847">
        <v>102.201263</v>
      </c>
      <c r="P4847">
        <v>287.040009</v>
      </c>
      <c r="Q4847">
        <v>59.100009999999997</v>
      </c>
      <c r="R4847">
        <v>3.5136669999999999</v>
      </c>
      <c r="S4847">
        <v>74782.625</v>
      </c>
      <c r="T4847">
        <v>-9.7033769999999997</v>
      </c>
      <c r="U4847">
        <v>-23.040009000000001</v>
      </c>
    </row>
    <row r="4848" spans="1:21">
      <c r="A4848">
        <v>24230</v>
      </c>
      <c r="B4848">
        <v>16</v>
      </c>
      <c r="C4848">
        <v>19</v>
      </c>
      <c r="D4848">
        <v>50</v>
      </c>
      <c r="F4848">
        <v>0</v>
      </c>
      <c r="G4848">
        <v>0</v>
      </c>
      <c r="H4848">
        <v>0</v>
      </c>
      <c r="I4848">
        <v>297.60000600000001</v>
      </c>
      <c r="J4848">
        <v>63.099997999999999</v>
      </c>
      <c r="K4848">
        <v>3.68</v>
      </c>
      <c r="L4848">
        <v>74757.601563000004</v>
      </c>
      <c r="M4848">
        <v>103.011093</v>
      </c>
      <c r="P4848">
        <v>261.20004299999999</v>
      </c>
      <c r="Q4848">
        <v>59.959999000000003</v>
      </c>
      <c r="R4848">
        <v>3.1720000000000002</v>
      </c>
      <c r="S4848">
        <v>75043.84375</v>
      </c>
      <c r="T4848">
        <v>-6.3000259999999999</v>
      </c>
      <c r="U4848">
        <v>36.399963</v>
      </c>
    </row>
    <row r="4849" spans="1:21">
      <c r="A4849">
        <v>24235</v>
      </c>
      <c r="B4849">
        <v>16</v>
      </c>
      <c r="C4849">
        <v>19</v>
      </c>
      <c r="D4849">
        <v>55</v>
      </c>
      <c r="F4849">
        <v>0</v>
      </c>
      <c r="G4849">
        <v>0</v>
      </c>
      <c r="H4849">
        <v>0</v>
      </c>
      <c r="I4849">
        <v>199.199997</v>
      </c>
      <c r="J4849">
        <v>63.799999</v>
      </c>
      <c r="K4849">
        <v>2.37</v>
      </c>
      <c r="L4849">
        <v>74956.804688000004</v>
      </c>
      <c r="M4849">
        <v>101.880882</v>
      </c>
      <c r="P4849">
        <v>276.720032</v>
      </c>
      <c r="Q4849">
        <v>60.946663000000001</v>
      </c>
      <c r="R4849">
        <v>3.3043330000000002</v>
      </c>
      <c r="S4849">
        <v>75320.554688000004</v>
      </c>
      <c r="T4849">
        <v>-5.2714230000000004</v>
      </c>
      <c r="U4849">
        <v>-77.520034999999993</v>
      </c>
    </row>
    <row r="4850" spans="1:21">
      <c r="A4850">
        <v>24240</v>
      </c>
      <c r="B4850">
        <v>16</v>
      </c>
      <c r="C4850">
        <v>20</v>
      </c>
      <c r="D4850">
        <v>0</v>
      </c>
      <c r="F4850">
        <v>0</v>
      </c>
      <c r="G4850">
        <v>0</v>
      </c>
      <c r="H4850">
        <v>0</v>
      </c>
      <c r="I4850">
        <v>268.79998799999998</v>
      </c>
      <c r="J4850">
        <v>62.900002000000001</v>
      </c>
      <c r="K4850">
        <v>3.43</v>
      </c>
      <c r="L4850">
        <v>75225.601563000004</v>
      </c>
      <c r="M4850">
        <v>103.33863100000001</v>
      </c>
      <c r="P4850">
        <v>274.24002100000001</v>
      </c>
      <c r="Q4850">
        <v>61.436664999999998</v>
      </c>
      <c r="R4850">
        <v>3.3450000000000002</v>
      </c>
      <c r="S4850">
        <v>75594.789063000004</v>
      </c>
      <c r="T4850">
        <v>-2.7470699999999999</v>
      </c>
      <c r="U4850">
        <v>-5.4400329999999997</v>
      </c>
    </row>
    <row r="4851" spans="1:21">
      <c r="A4851">
        <v>24245</v>
      </c>
      <c r="B4851">
        <v>16</v>
      </c>
      <c r="C4851">
        <v>20</v>
      </c>
      <c r="D4851">
        <v>5</v>
      </c>
      <c r="F4851">
        <v>0</v>
      </c>
      <c r="G4851">
        <v>0</v>
      </c>
      <c r="H4851">
        <v>0</v>
      </c>
      <c r="I4851">
        <v>261.60000600000001</v>
      </c>
      <c r="J4851">
        <v>62.5</v>
      </c>
      <c r="K4851">
        <v>3.37</v>
      </c>
      <c r="L4851">
        <v>75487.203125</v>
      </c>
      <c r="M4851">
        <v>104</v>
      </c>
      <c r="P4851">
        <v>264.55999800000001</v>
      </c>
      <c r="Q4851">
        <v>61.786662999999997</v>
      </c>
      <c r="R4851">
        <v>3.2360000000000002</v>
      </c>
      <c r="S4851">
        <v>75859.359375</v>
      </c>
      <c r="T4851">
        <v>-1.3950419999999999</v>
      </c>
      <c r="U4851">
        <v>-2.959991</v>
      </c>
    </row>
    <row r="4852" spans="1:21">
      <c r="A4852">
        <v>24250</v>
      </c>
      <c r="B4852">
        <v>16</v>
      </c>
      <c r="C4852">
        <v>20</v>
      </c>
      <c r="D4852">
        <v>10</v>
      </c>
      <c r="F4852">
        <v>0</v>
      </c>
      <c r="G4852">
        <v>0</v>
      </c>
      <c r="H4852">
        <v>0</v>
      </c>
      <c r="I4852">
        <v>280.79998799999998</v>
      </c>
      <c r="J4852">
        <v>62.599997999999999</v>
      </c>
      <c r="K4852">
        <v>3.43</v>
      </c>
      <c r="L4852">
        <v>75768</v>
      </c>
      <c r="M4852">
        <v>103.83387</v>
      </c>
      <c r="P4852">
        <v>282.87994400000002</v>
      </c>
      <c r="Q4852">
        <v>62.036667000000001</v>
      </c>
      <c r="R4852">
        <v>3.4836670000000001</v>
      </c>
      <c r="S4852">
        <v>76142.234375</v>
      </c>
      <c r="T4852">
        <v>-1.107262</v>
      </c>
      <c r="U4852">
        <v>-2.0799560000000001</v>
      </c>
    </row>
    <row r="4853" spans="1:21">
      <c r="A4853">
        <v>24255</v>
      </c>
      <c r="B4853">
        <v>16</v>
      </c>
      <c r="C4853">
        <v>20</v>
      </c>
      <c r="D4853">
        <v>15</v>
      </c>
      <c r="F4853">
        <v>0</v>
      </c>
      <c r="G4853">
        <v>0</v>
      </c>
      <c r="H4853">
        <v>0</v>
      </c>
      <c r="I4853">
        <v>268.79998799999998</v>
      </c>
      <c r="J4853">
        <v>63.599997999999999</v>
      </c>
      <c r="K4853">
        <v>3.21</v>
      </c>
      <c r="L4853">
        <v>76036.796875</v>
      </c>
      <c r="M4853">
        <v>102.201263</v>
      </c>
      <c r="P4853">
        <v>277.51998900000001</v>
      </c>
      <c r="Q4853">
        <v>62.336669999999998</v>
      </c>
      <c r="R4853">
        <v>3.383667</v>
      </c>
      <c r="S4853">
        <v>76419.757813000004</v>
      </c>
      <c r="T4853">
        <v>-2.2038350000000002</v>
      </c>
      <c r="U4853">
        <v>-8.7200009999999999</v>
      </c>
    </row>
    <row r="4854" spans="1:21">
      <c r="A4854">
        <v>24260</v>
      </c>
      <c r="B4854">
        <v>16</v>
      </c>
      <c r="C4854">
        <v>20</v>
      </c>
      <c r="D4854">
        <v>20</v>
      </c>
      <c r="F4854">
        <v>0</v>
      </c>
      <c r="G4854">
        <v>0</v>
      </c>
      <c r="H4854">
        <v>0</v>
      </c>
      <c r="I4854">
        <v>273.60000600000001</v>
      </c>
      <c r="J4854">
        <v>63</v>
      </c>
      <c r="K4854">
        <v>3.36</v>
      </c>
      <c r="L4854">
        <v>76310.398438000004</v>
      </c>
      <c r="M4854">
        <v>103.174606</v>
      </c>
      <c r="P4854">
        <v>266.24002100000001</v>
      </c>
      <c r="Q4854">
        <v>62.426670000000001</v>
      </c>
      <c r="R4854">
        <v>3.2679999999999998</v>
      </c>
      <c r="S4854">
        <v>76685.992188000004</v>
      </c>
      <c r="T4854">
        <v>-1.079269</v>
      </c>
      <c r="U4854">
        <v>7.359985</v>
      </c>
    </row>
    <row r="4855" spans="1:21">
      <c r="A4855">
        <v>24265</v>
      </c>
      <c r="B4855">
        <v>16</v>
      </c>
      <c r="C4855">
        <v>20</v>
      </c>
      <c r="D4855">
        <v>25</v>
      </c>
      <c r="F4855">
        <v>0</v>
      </c>
      <c r="G4855">
        <v>0</v>
      </c>
      <c r="H4855">
        <v>0</v>
      </c>
      <c r="I4855">
        <v>249.60000600000001</v>
      </c>
      <c r="J4855">
        <v>63.400002000000001</v>
      </c>
      <c r="K4855">
        <v>2.88</v>
      </c>
      <c r="L4855">
        <v>76560</v>
      </c>
      <c r="M4855">
        <v>102.52365899999999</v>
      </c>
      <c r="P4855">
        <v>270.79998799999998</v>
      </c>
      <c r="Q4855">
        <v>62.609993000000003</v>
      </c>
      <c r="R4855">
        <v>3.2739989999999999</v>
      </c>
      <c r="S4855">
        <v>76956.789063000004</v>
      </c>
      <c r="T4855">
        <v>-1.4267879999999999</v>
      </c>
      <c r="U4855">
        <v>-21.199981999999999</v>
      </c>
    </row>
    <row r="4856" spans="1:21">
      <c r="A4856">
        <v>24270</v>
      </c>
      <c r="B4856">
        <v>16</v>
      </c>
      <c r="C4856">
        <v>20</v>
      </c>
      <c r="D4856">
        <v>30</v>
      </c>
      <c r="F4856">
        <v>0</v>
      </c>
      <c r="G4856">
        <v>0</v>
      </c>
      <c r="H4856">
        <v>0</v>
      </c>
      <c r="I4856">
        <v>242.39999399999999</v>
      </c>
      <c r="J4856">
        <v>63.900002000000001</v>
      </c>
      <c r="K4856">
        <v>3</v>
      </c>
      <c r="L4856">
        <v>76802.398438000004</v>
      </c>
      <c r="M4856">
        <v>101.721436</v>
      </c>
      <c r="P4856">
        <v>262.47998000000001</v>
      </c>
      <c r="Q4856">
        <v>62.666671999999998</v>
      </c>
      <c r="R4856">
        <v>3.198334</v>
      </c>
      <c r="S4856">
        <v>77219.265625</v>
      </c>
      <c r="T4856">
        <v>-2.1171880000000001</v>
      </c>
      <c r="U4856">
        <v>-20.079986999999999</v>
      </c>
    </row>
    <row r="4857" spans="1:21">
      <c r="A4857">
        <v>24275</v>
      </c>
      <c r="B4857">
        <v>16</v>
      </c>
      <c r="C4857">
        <v>20</v>
      </c>
      <c r="D4857">
        <v>35</v>
      </c>
      <c r="F4857">
        <v>0</v>
      </c>
      <c r="G4857">
        <v>0</v>
      </c>
      <c r="H4857">
        <v>0</v>
      </c>
      <c r="I4857">
        <v>240</v>
      </c>
      <c r="J4857">
        <v>63.200001</v>
      </c>
      <c r="K4857">
        <v>2.97</v>
      </c>
      <c r="L4857">
        <v>77042.398438000004</v>
      </c>
      <c r="M4857">
        <v>102.848099</v>
      </c>
      <c r="P4857">
        <v>264.39999399999999</v>
      </c>
      <c r="Q4857">
        <v>62.626663000000001</v>
      </c>
      <c r="R4857">
        <v>3.2663340000000001</v>
      </c>
      <c r="S4857">
        <v>77483.671875</v>
      </c>
      <c r="T4857">
        <v>-1.050346</v>
      </c>
      <c r="U4857">
        <v>-24.399994</v>
      </c>
    </row>
    <row r="4858" spans="1:21">
      <c r="A4858">
        <v>24280</v>
      </c>
      <c r="B4858">
        <v>16</v>
      </c>
      <c r="C4858">
        <v>20</v>
      </c>
      <c r="D4858">
        <v>40</v>
      </c>
      <c r="F4858">
        <v>0</v>
      </c>
      <c r="G4858">
        <v>0</v>
      </c>
      <c r="H4858">
        <v>0</v>
      </c>
      <c r="I4858">
        <v>268.79998799999998</v>
      </c>
      <c r="J4858">
        <v>63.200001</v>
      </c>
      <c r="K4858">
        <v>3.44</v>
      </c>
      <c r="L4858">
        <v>77311.195313000004</v>
      </c>
      <c r="M4858">
        <v>102.848099</v>
      </c>
      <c r="P4858">
        <v>263.279968</v>
      </c>
      <c r="Q4858">
        <v>62.613337999999999</v>
      </c>
      <c r="R4858">
        <v>3.2316669999999998</v>
      </c>
      <c r="S4858">
        <v>77746.96875</v>
      </c>
      <c r="T4858">
        <v>-1.078659</v>
      </c>
      <c r="U4858">
        <v>5.5200199999999997</v>
      </c>
    </row>
    <row r="4859" spans="1:21">
      <c r="A4859">
        <v>24285</v>
      </c>
      <c r="B4859">
        <v>16</v>
      </c>
      <c r="C4859">
        <v>20</v>
      </c>
      <c r="D4859">
        <v>45</v>
      </c>
      <c r="F4859">
        <v>0</v>
      </c>
      <c r="G4859">
        <v>0</v>
      </c>
      <c r="H4859">
        <v>0</v>
      </c>
      <c r="I4859">
        <v>261.60000600000001</v>
      </c>
      <c r="J4859">
        <v>62</v>
      </c>
      <c r="K4859">
        <v>3.32</v>
      </c>
      <c r="L4859">
        <v>77572.796875</v>
      </c>
      <c r="M4859">
        <v>104.838707</v>
      </c>
      <c r="P4859">
        <v>251.76000999999999</v>
      </c>
      <c r="Q4859">
        <v>62.619995000000003</v>
      </c>
      <c r="R4859">
        <v>3.1126670000000001</v>
      </c>
      <c r="S4859">
        <v>77998.710938000004</v>
      </c>
      <c r="T4859">
        <v>0.95239300000000005</v>
      </c>
      <c r="U4859">
        <v>9.8399959999999993</v>
      </c>
    </row>
    <row r="4860" spans="1:21">
      <c r="A4860">
        <v>24290</v>
      </c>
      <c r="B4860">
        <v>16</v>
      </c>
      <c r="C4860">
        <v>20</v>
      </c>
      <c r="D4860">
        <v>50</v>
      </c>
      <c r="F4860">
        <v>0</v>
      </c>
      <c r="G4860">
        <v>0</v>
      </c>
      <c r="H4860">
        <v>0</v>
      </c>
      <c r="I4860">
        <v>213.60000600000001</v>
      </c>
      <c r="J4860">
        <v>62.799999</v>
      </c>
      <c r="K4860">
        <v>2.5299999999999998</v>
      </c>
      <c r="L4860">
        <v>77786.398438000004</v>
      </c>
      <c r="M4860">
        <v>103.50318900000001</v>
      </c>
      <c r="P4860">
        <v>252.16000399999999</v>
      </c>
      <c r="Q4860">
        <v>62.906677000000002</v>
      </c>
      <c r="R4860">
        <v>3.0266670000000002</v>
      </c>
      <c r="S4860">
        <v>78250.875</v>
      </c>
      <c r="T4860">
        <v>9.6312999999999996E-2</v>
      </c>
      <c r="U4860">
        <v>-38.559998</v>
      </c>
    </row>
    <row r="4861" spans="1:21">
      <c r="A4861">
        <v>24295</v>
      </c>
      <c r="B4861">
        <v>16</v>
      </c>
      <c r="C4861">
        <v>20</v>
      </c>
      <c r="D4861">
        <v>55</v>
      </c>
      <c r="F4861">
        <v>0</v>
      </c>
      <c r="G4861">
        <v>0</v>
      </c>
      <c r="H4861">
        <v>0</v>
      </c>
      <c r="I4861">
        <v>223.199997</v>
      </c>
      <c r="J4861">
        <v>62.5</v>
      </c>
      <c r="K4861">
        <v>2.66</v>
      </c>
      <c r="L4861">
        <v>78009.601563000004</v>
      </c>
      <c r="M4861">
        <v>104</v>
      </c>
      <c r="P4861">
        <v>245.520004</v>
      </c>
      <c r="Q4861">
        <v>63.016658999999997</v>
      </c>
      <c r="R4861">
        <v>2.95</v>
      </c>
      <c r="S4861">
        <v>78496.40625</v>
      </c>
      <c r="T4861">
        <v>0.77110299999999998</v>
      </c>
      <c r="U4861">
        <v>-22.320007</v>
      </c>
    </row>
    <row r="4862" spans="1:21">
      <c r="A4862">
        <v>24300</v>
      </c>
      <c r="B4862">
        <v>16</v>
      </c>
      <c r="C4862">
        <v>21</v>
      </c>
      <c r="D4862">
        <v>0</v>
      </c>
      <c r="F4862">
        <v>0</v>
      </c>
      <c r="G4862">
        <v>0</v>
      </c>
      <c r="H4862">
        <v>0</v>
      </c>
      <c r="I4862">
        <v>268.79998799999998</v>
      </c>
      <c r="J4862">
        <v>63.400002000000001</v>
      </c>
      <c r="K4862">
        <v>3.1</v>
      </c>
      <c r="L4862">
        <v>78278.398438000004</v>
      </c>
      <c r="M4862">
        <v>102.52365899999999</v>
      </c>
      <c r="P4862">
        <v>263.36001599999997</v>
      </c>
      <c r="Q4862">
        <v>63.273327000000002</v>
      </c>
      <c r="R4862">
        <v>3.206</v>
      </c>
      <c r="S4862">
        <v>78759.757813000004</v>
      </c>
      <c r="T4862">
        <v>-0.28836800000000001</v>
      </c>
      <c r="U4862">
        <v>5.439972</v>
      </c>
    </row>
    <row r="4863" spans="1:21">
      <c r="A4863">
        <v>24305</v>
      </c>
      <c r="B4863">
        <v>16</v>
      </c>
      <c r="C4863">
        <v>21</v>
      </c>
      <c r="D4863">
        <v>5</v>
      </c>
      <c r="F4863">
        <v>0</v>
      </c>
      <c r="G4863">
        <v>0</v>
      </c>
      <c r="H4863">
        <v>0</v>
      </c>
      <c r="I4863">
        <v>254.39999399999999</v>
      </c>
      <c r="J4863">
        <v>64.599997999999999</v>
      </c>
      <c r="K4863">
        <v>2.95</v>
      </c>
      <c r="L4863">
        <v>78532.796875</v>
      </c>
      <c r="M4863">
        <v>100.61919399999999</v>
      </c>
      <c r="P4863">
        <v>254.080017</v>
      </c>
      <c r="Q4863">
        <v>63.193333000000003</v>
      </c>
      <c r="R4863">
        <v>3.0960000000000001</v>
      </c>
      <c r="S4863">
        <v>79013.851563000004</v>
      </c>
      <c r="T4863">
        <v>-2.3695680000000001</v>
      </c>
      <c r="U4863">
        <v>0.31997700000000001</v>
      </c>
    </row>
    <row r="4864" spans="1:21">
      <c r="A4864">
        <v>24310</v>
      </c>
      <c r="B4864">
        <v>16</v>
      </c>
      <c r="C4864">
        <v>21</v>
      </c>
      <c r="D4864">
        <v>10</v>
      </c>
      <c r="F4864">
        <v>0</v>
      </c>
      <c r="G4864">
        <v>0</v>
      </c>
      <c r="H4864">
        <v>0</v>
      </c>
      <c r="I4864">
        <v>249.60000600000001</v>
      </c>
      <c r="J4864">
        <v>64</v>
      </c>
      <c r="K4864">
        <v>3.15</v>
      </c>
      <c r="L4864">
        <v>78782.398438000004</v>
      </c>
      <c r="M4864">
        <v>101.5625</v>
      </c>
      <c r="P4864">
        <v>264.56002799999999</v>
      </c>
      <c r="Q4864">
        <v>63.223331000000002</v>
      </c>
      <c r="R4864">
        <v>3.2433329999999998</v>
      </c>
      <c r="S4864">
        <v>79278.390625</v>
      </c>
      <c r="T4864">
        <v>-1.336349</v>
      </c>
      <c r="U4864">
        <v>-14.960022</v>
      </c>
    </row>
    <row r="4865" spans="1:21">
      <c r="A4865">
        <v>24315</v>
      </c>
      <c r="B4865">
        <v>16</v>
      </c>
      <c r="C4865">
        <v>21</v>
      </c>
      <c r="D4865">
        <v>15</v>
      </c>
      <c r="F4865">
        <v>0</v>
      </c>
      <c r="G4865">
        <v>0</v>
      </c>
      <c r="H4865">
        <v>0</v>
      </c>
      <c r="I4865">
        <v>285.60000600000001</v>
      </c>
      <c r="J4865">
        <v>64</v>
      </c>
      <c r="K4865">
        <v>3.37</v>
      </c>
      <c r="L4865">
        <v>79068</v>
      </c>
      <c r="M4865">
        <v>101.5625</v>
      </c>
      <c r="P4865">
        <v>267.28002900000001</v>
      </c>
      <c r="Q4865">
        <v>63.423335999999999</v>
      </c>
      <c r="R4865">
        <v>3.205667</v>
      </c>
      <c r="S4865">
        <v>79545.671875</v>
      </c>
      <c r="T4865">
        <v>-1.0067520000000001</v>
      </c>
      <c r="U4865">
        <v>18.319977000000002</v>
      </c>
    </row>
    <row r="4866" spans="1:21">
      <c r="A4866">
        <v>24320</v>
      </c>
      <c r="B4866">
        <v>16</v>
      </c>
      <c r="C4866">
        <v>21</v>
      </c>
      <c r="D4866">
        <v>20</v>
      </c>
      <c r="F4866">
        <v>0</v>
      </c>
      <c r="G4866">
        <v>0</v>
      </c>
      <c r="H4866">
        <v>0</v>
      </c>
      <c r="I4866">
        <v>240</v>
      </c>
      <c r="J4866">
        <v>63.099997999999999</v>
      </c>
      <c r="K4866">
        <v>3.27</v>
      </c>
      <c r="L4866">
        <v>79308</v>
      </c>
      <c r="M4866">
        <v>103.011093</v>
      </c>
      <c r="P4866">
        <v>269.040009</v>
      </c>
      <c r="Q4866">
        <v>63.293326999999998</v>
      </c>
      <c r="R4866">
        <v>3.3090000000000002</v>
      </c>
      <c r="S4866">
        <v>79814.703125</v>
      </c>
      <c r="T4866">
        <v>0.24380499999999999</v>
      </c>
      <c r="U4866">
        <v>-29.040009000000001</v>
      </c>
    </row>
    <row r="4867" spans="1:21">
      <c r="A4867">
        <v>24325</v>
      </c>
      <c r="B4867">
        <v>16</v>
      </c>
      <c r="C4867">
        <v>21</v>
      </c>
      <c r="D4867">
        <v>25</v>
      </c>
      <c r="F4867">
        <v>0</v>
      </c>
      <c r="G4867">
        <v>0</v>
      </c>
      <c r="H4867">
        <v>0</v>
      </c>
      <c r="I4867">
        <v>254.39999399999999</v>
      </c>
      <c r="J4867">
        <v>64.099997999999999</v>
      </c>
      <c r="K4867">
        <v>2.89</v>
      </c>
      <c r="L4867">
        <v>79562.398438000004</v>
      </c>
      <c r="M4867">
        <v>101.40406</v>
      </c>
      <c r="P4867">
        <v>267.59997600000003</v>
      </c>
      <c r="Q4867">
        <v>63.333328000000002</v>
      </c>
      <c r="R4867">
        <v>3.2463329999999999</v>
      </c>
      <c r="S4867">
        <v>80082.320313000004</v>
      </c>
      <c r="T4867">
        <v>-1.308632</v>
      </c>
      <c r="U4867">
        <v>-13.199982</v>
      </c>
    </row>
    <row r="4868" spans="1:21">
      <c r="A4868">
        <v>24330</v>
      </c>
      <c r="B4868">
        <v>16</v>
      </c>
      <c r="C4868">
        <v>21</v>
      </c>
      <c r="D4868">
        <v>30</v>
      </c>
      <c r="F4868">
        <v>0</v>
      </c>
      <c r="G4868">
        <v>0</v>
      </c>
      <c r="H4868">
        <v>0</v>
      </c>
      <c r="I4868">
        <v>216</v>
      </c>
      <c r="J4868">
        <v>64.199996999999996</v>
      </c>
      <c r="K4868">
        <v>2.4700000000000002</v>
      </c>
      <c r="L4868">
        <v>79778.398438000004</v>
      </c>
      <c r="M4868">
        <v>101.246109</v>
      </c>
      <c r="P4868">
        <v>262.79998799999998</v>
      </c>
      <c r="Q4868">
        <v>63.363334999999999</v>
      </c>
      <c r="R4868">
        <v>3.1706669999999999</v>
      </c>
      <c r="S4868">
        <v>80345.101563000004</v>
      </c>
      <c r="T4868">
        <v>-1.417252</v>
      </c>
      <c r="U4868">
        <v>-46.799987999999999</v>
      </c>
    </row>
    <row r="4869" spans="1:21">
      <c r="A4869">
        <v>24335</v>
      </c>
      <c r="B4869">
        <v>16</v>
      </c>
      <c r="C4869">
        <v>21</v>
      </c>
      <c r="D4869">
        <v>35</v>
      </c>
      <c r="F4869">
        <v>0</v>
      </c>
      <c r="G4869">
        <v>0</v>
      </c>
      <c r="H4869">
        <v>0</v>
      </c>
      <c r="I4869">
        <v>256.79998799999998</v>
      </c>
      <c r="J4869">
        <v>64.400002000000001</v>
      </c>
      <c r="K4869">
        <v>2.96</v>
      </c>
      <c r="L4869">
        <v>80035.195313000004</v>
      </c>
      <c r="M4869">
        <v>100.93167099999999</v>
      </c>
      <c r="P4869">
        <v>262.48001099999999</v>
      </c>
      <c r="Q4869">
        <v>63.716667000000001</v>
      </c>
      <c r="R4869">
        <v>3.1276670000000002</v>
      </c>
      <c r="S4869">
        <v>80607.601563000004</v>
      </c>
      <c r="T4869">
        <v>-1.162445</v>
      </c>
      <c r="U4869">
        <v>-5.6800230000000003</v>
      </c>
    </row>
    <row r="4870" spans="1:21">
      <c r="A4870">
        <v>24340</v>
      </c>
      <c r="B4870">
        <v>16</v>
      </c>
      <c r="C4870">
        <v>21</v>
      </c>
      <c r="D4870">
        <v>40</v>
      </c>
      <c r="F4870">
        <v>0</v>
      </c>
      <c r="G4870">
        <v>0</v>
      </c>
      <c r="H4870">
        <v>0</v>
      </c>
      <c r="I4870">
        <v>256.79998799999998</v>
      </c>
      <c r="J4870">
        <v>64.800003000000004</v>
      </c>
      <c r="K4870">
        <v>2.99</v>
      </c>
      <c r="L4870">
        <v>80291.992188000004</v>
      </c>
      <c r="M4870">
        <v>100.30864</v>
      </c>
      <c r="P4870">
        <v>253.279999</v>
      </c>
      <c r="Q4870">
        <v>63.786662999999997</v>
      </c>
      <c r="R4870">
        <v>2.988334</v>
      </c>
      <c r="S4870">
        <v>80860.875</v>
      </c>
      <c r="T4870">
        <v>-1.6539379999999999</v>
      </c>
      <c r="U4870">
        <v>3.5199889999999998</v>
      </c>
    </row>
    <row r="4871" spans="1:21">
      <c r="A4871">
        <v>24345</v>
      </c>
      <c r="B4871">
        <v>16</v>
      </c>
      <c r="C4871">
        <v>21</v>
      </c>
      <c r="D4871">
        <v>45</v>
      </c>
      <c r="F4871">
        <v>0</v>
      </c>
      <c r="G4871">
        <v>0</v>
      </c>
      <c r="H4871">
        <v>0</v>
      </c>
      <c r="I4871">
        <v>228</v>
      </c>
      <c r="J4871">
        <v>64.800003000000004</v>
      </c>
      <c r="K4871">
        <v>2.83</v>
      </c>
      <c r="L4871">
        <v>80519.992188000004</v>
      </c>
      <c r="M4871">
        <v>100.30864</v>
      </c>
      <c r="P4871">
        <v>255.99998500000001</v>
      </c>
      <c r="Q4871">
        <v>64.006668000000005</v>
      </c>
      <c r="R4871">
        <v>3.0546669999999998</v>
      </c>
      <c r="S4871">
        <v>81116.875</v>
      </c>
      <c r="T4871">
        <v>-1.293571</v>
      </c>
      <c r="U4871">
        <v>-27.999984999999999</v>
      </c>
    </row>
    <row r="4872" spans="1:21">
      <c r="A4872">
        <v>24350</v>
      </c>
      <c r="B4872">
        <v>16</v>
      </c>
      <c r="C4872">
        <v>21</v>
      </c>
      <c r="D4872">
        <v>50</v>
      </c>
      <c r="F4872">
        <v>0</v>
      </c>
      <c r="G4872">
        <v>0</v>
      </c>
      <c r="H4872">
        <v>0</v>
      </c>
      <c r="I4872">
        <v>247.199997</v>
      </c>
      <c r="J4872">
        <v>64.300003000000004</v>
      </c>
      <c r="K4872">
        <v>3.05</v>
      </c>
      <c r="L4872">
        <v>80767.195313000004</v>
      </c>
      <c r="M4872">
        <v>101.088646</v>
      </c>
      <c r="P4872">
        <v>248.63996900000001</v>
      </c>
      <c r="Q4872">
        <v>63.876671000000002</v>
      </c>
      <c r="R4872">
        <v>2.988334</v>
      </c>
      <c r="S4872">
        <v>81365.53125</v>
      </c>
      <c r="T4872">
        <v>-0.72532700000000006</v>
      </c>
      <c r="U4872">
        <v>-1.439972</v>
      </c>
    </row>
    <row r="4873" spans="1:21">
      <c r="A4873">
        <v>24355</v>
      </c>
      <c r="B4873">
        <v>16</v>
      </c>
      <c r="C4873">
        <v>21</v>
      </c>
      <c r="D4873">
        <v>55</v>
      </c>
      <c r="F4873">
        <v>0</v>
      </c>
      <c r="G4873">
        <v>0</v>
      </c>
      <c r="H4873">
        <v>0</v>
      </c>
      <c r="I4873">
        <v>208.800003</v>
      </c>
      <c r="J4873">
        <v>63.599997999999999</v>
      </c>
      <c r="K4873">
        <v>2.4700000000000002</v>
      </c>
      <c r="L4873">
        <v>80975.992188000004</v>
      </c>
      <c r="M4873">
        <v>102.201263</v>
      </c>
      <c r="P4873">
        <v>214.08000200000001</v>
      </c>
      <c r="Q4873">
        <v>63.896670999999998</v>
      </c>
      <c r="R4873">
        <v>2.5859999999999999</v>
      </c>
      <c r="S4873">
        <v>81579.601563000004</v>
      </c>
      <c r="T4873">
        <v>0.413269</v>
      </c>
      <c r="U4873">
        <v>-5.2799990000000001</v>
      </c>
    </row>
    <row r="4874" spans="1:21">
      <c r="A4874">
        <v>24360</v>
      </c>
      <c r="B4874">
        <v>16</v>
      </c>
      <c r="C4874">
        <v>22</v>
      </c>
      <c r="D4874">
        <v>0</v>
      </c>
      <c r="F4874">
        <v>0</v>
      </c>
      <c r="G4874">
        <v>0</v>
      </c>
      <c r="H4874">
        <v>0</v>
      </c>
      <c r="I4874">
        <v>199.199997</v>
      </c>
      <c r="J4874">
        <v>64.400002000000001</v>
      </c>
      <c r="K4874">
        <v>2.36</v>
      </c>
      <c r="L4874">
        <v>81175.195313000004</v>
      </c>
      <c r="M4874">
        <v>100.93167099999999</v>
      </c>
      <c r="P4874">
        <v>224.800003</v>
      </c>
      <c r="Q4874">
        <v>63.819991999999999</v>
      </c>
      <c r="R4874">
        <v>2.7563339999999998</v>
      </c>
      <c r="S4874">
        <v>81804.398438000004</v>
      </c>
      <c r="T4874">
        <v>-0.97938499999999995</v>
      </c>
      <c r="U4874">
        <v>-25.600006</v>
      </c>
    </row>
    <row r="4875" spans="1:21">
      <c r="A4875">
        <v>24365</v>
      </c>
      <c r="B4875">
        <v>16</v>
      </c>
      <c r="C4875">
        <v>22</v>
      </c>
      <c r="D4875">
        <v>5</v>
      </c>
      <c r="F4875">
        <v>0</v>
      </c>
      <c r="G4875">
        <v>0</v>
      </c>
      <c r="H4875">
        <v>0</v>
      </c>
      <c r="I4875">
        <v>211.199997</v>
      </c>
      <c r="J4875">
        <v>64.099997999999999</v>
      </c>
      <c r="K4875">
        <v>2.4900000000000002</v>
      </c>
      <c r="L4875">
        <v>81386.398438000004</v>
      </c>
      <c r="M4875">
        <v>101.40406</v>
      </c>
      <c r="P4875">
        <v>226.560013</v>
      </c>
      <c r="Q4875">
        <v>63.793326999999998</v>
      </c>
      <c r="R4875">
        <v>2.7250009999999998</v>
      </c>
      <c r="S4875">
        <v>82030.960938000004</v>
      </c>
      <c r="T4875">
        <v>-0.54637899999999995</v>
      </c>
      <c r="U4875">
        <v>-15.360016</v>
      </c>
    </row>
    <row r="4876" spans="1:21">
      <c r="A4876">
        <v>24370</v>
      </c>
      <c r="B4876">
        <v>16</v>
      </c>
      <c r="C4876">
        <v>22</v>
      </c>
      <c r="D4876">
        <v>10</v>
      </c>
      <c r="F4876">
        <v>0</v>
      </c>
      <c r="G4876">
        <v>0</v>
      </c>
      <c r="H4876">
        <v>0</v>
      </c>
      <c r="I4876">
        <v>206.39999399999999</v>
      </c>
      <c r="J4876">
        <v>64.599997999999999</v>
      </c>
      <c r="K4876">
        <v>2.5299999999999998</v>
      </c>
      <c r="L4876">
        <v>81592.796875</v>
      </c>
      <c r="M4876">
        <v>100.61919399999999</v>
      </c>
      <c r="P4876">
        <v>224.47998000000001</v>
      </c>
      <c r="Q4876">
        <v>63.626658999999997</v>
      </c>
      <c r="R4876">
        <v>2.7570000000000001</v>
      </c>
      <c r="S4876">
        <v>82255.429688000004</v>
      </c>
      <c r="T4876">
        <v>-1.6089549999999999</v>
      </c>
      <c r="U4876">
        <v>-18.079986999999999</v>
      </c>
    </row>
    <row r="4877" spans="1:21">
      <c r="A4877">
        <v>24375</v>
      </c>
      <c r="B4877">
        <v>16</v>
      </c>
      <c r="C4877">
        <v>22</v>
      </c>
      <c r="D4877">
        <v>15</v>
      </c>
      <c r="F4877">
        <v>0</v>
      </c>
      <c r="G4877">
        <v>0</v>
      </c>
      <c r="H4877">
        <v>0</v>
      </c>
      <c r="I4877">
        <v>223.199997</v>
      </c>
      <c r="J4877">
        <v>62.599997999999999</v>
      </c>
      <c r="K4877">
        <v>2.77</v>
      </c>
      <c r="L4877">
        <v>81816</v>
      </c>
      <c r="M4877">
        <v>103.83387</v>
      </c>
      <c r="P4877">
        <v>219.04002399999999</v>
      </c>
      <c r="Q4877">
        <v>63.606662999999998</v>
      </c>
      <c r="R4877">
        <v>2.6520000000000001</v>
      </c>
      <c r="S4877">
        <v>82474.484375</v>
      </c>
      <c r="T4877">
        <v>1.5686340000000001</v>
      </c>
      <c r="U4877">
        <v>4.1599729999999999</v>
      </c>
    </row>
    <row r="4878" spans="1:21">
      <c r="A4878">
        <v>24380</v>
      </c>
      <c r="B4878">
        <v>16</v>
      </c>
      <c r="C4878">
        <v>22</v>
      </c>
      <c r="D4878">
        <v>20</v>
      </c>
      <c r="F4878">
        <v>0</v>
      </c>
      <c r="G4878">
        <v>0</v>
      </c>
      <c r="H4878">
        <v>0</v>
      </c>
      <c r="I4878">
        <v>184.800003</v>
      </c>
      <c r="J4878">
        <v>60.299999</v>
      </c>
      <c r="K4878">
        <v>2.5</v>
      </c>
      <c r="L4878">
        <v>82000.796875</v>
      </c>
      <c r="M4878">
        <v>107.794365</v>
      </c>
      <c r="P4878">
        <v>200.08000200000001</v>
      </c>
      <c r="Q4878">
        <v>63.590004</v>
      </c>
      <c r="R4878">
        <v>2.4086660000000002</v>
      </c>
      <c r="S4878">
        <v>82674.554688000004</v>
      </c>
      <c r="T4878">
        <v>5.5036389999999997</v>
      </c>
      <c r="U4878">
        <v>-15.279999</v>
      </c>
    </row>
    <row r="4879" spans="1:21">
      <c r="A4879">
        <v>24385</v>
      </c>
      <c r="B4879">
        <v>16</v>
      </c>
      <c r="C4879">
        <v>22</v>
      </c>
      <c r="D4879">
        <v>25</v>
      </c>
      <c r="F4879">
        <v>0</v>
      </c>
      <c r="G4879">
        <v>0</v>
      </c>
      <c r="H4879">
        <v>0</v>
      </c>
      <c r="I4879">
        <v>223.199997</v>
      </c>
      <c r="J4879">
        <v>59.099997999999999</v>
      </c>
      <c r="K4879">
        <v>3.08</v>
      </c>
      <c r="L4879">
        <v>82224</v>
      </c>
      <c r="M4879">
        <v>109.983086</v>
      </c>
      <c r="P4879">
        <v>210.96000699999999</v>
      </c>
      <c r="Q4879">
        <v>63.816668999999997</v>
      </c>
      <c r="R4879">
        <v>2.515666</v>
      </c>
      <c r="S4879">
        <v>82885.523438000004</v>
      </c>
      <c r="T4879">
        <v>8.0522690000000008</v>
      </c>
      <c r="U4879">
        <v>12.239990000000001</v>
      </c>
    </row>
    <row r="4880" spans="1:21">
      <c r="A4880">
        <v>24390</v>
      </c>
      <c r="B4880">
        <v>16</v>
      </c>
      <c r="C4880">
        <v>22</v>
      </c>
      <c r="D4880">
        <v>30</v>
      </c>
      <c r="F4880">
        <v>0</v>
      </c>
      <c r="G4880">
        <v>0</v>
      </c>
      <c r="H4880">
        <v>0</v>
      </c>
      <c r="I4880">
        <v>170.39999399999999</v>
      </c>
      <c r="J4880">
        <v>58.599997999999999</v>
      </c>
      <c r="K4880">
        <v>2.17</v>
      </c>
      <c r="L4880">
        <v>82394.398438000004</v>
      </c>
      <c r="M4880">
        <v>110.92150100000001</v>
      </c>
      <c r="P4880">
        <v>198.31999200000001</v>
      </c>
      <c r="Q4880">
        <v>63.876671000000002</v>
      </c>
      <c r="R4880">
        <v>2.38</v>
      </c>
      <c r="S4880">
        <v>83083.835938000004</v>
      </c>
      <c r="T4880">
        <v>9.0676500000000004</v>
      </c>
      <c r="U4880">
        <v>-27.919998</v>
      </c>
    </row>
    <row r="4881" spans="1:21">
      <c r="A4881">
        <v>24395</v>
      </c>
      <c r="B4881">
        <v>16</v>
      </c>
      <c r="C4881">
        <v>22</v>
      </c>
      <c r="D4881">
        <v>35</v>
      </c>
      <c r="F4881">
        <v>0</v>
      </c>
      <c r="G4881">
        <v>0</v>
      </c>
      <c r="H4881">
        <v>0</v>
      </c>
      <c r="I4881">
        <v>168</v>
      </c>
      <c r="J4881">
        <v>59.099997999999999</v>
      </c>
      <c r="K4881">
        <v>2.31</v>
      </c>
      <c r="L4881">
        <v>82562.398438000004</v>
      </c>
      <c r="M4881">
        <v>109.983086</v>
      </c>
      <c r="P4881">
        <v>192.47996499999999</v>
      </c>
      <c r="Q4881">
        <v>64.096664000000004</v>
      </c>
      <c r="R4881">
        <v>2.2883330000000002</v>
      </c>
      <c r="S4881">
        <v>83276.328125</v>
      </c>
      <c r="T4881">
        <v>8.4804530000000007</v>
      </c>
      <c r="U4881">
        <v>-24.479965</v>
      </c>
    </row>
    <row r="4882" spans="1:21">
      <c r="A4882">
        <v>24400</v>
      </c>
      <c r="B4882">
        <v>16</v>
      </c>
      <c r="C4882">
        <v>22</v>
      </c>
      <c r="D4882">
        <v>40</v>
      </c>
      <c r="F4882">
        <v>0</v>
      </c>
      <c r="G4882">
        <v>0</v>
      </c>
      <c r="H4882">
        <v>0</v>
      </c>
      <c r="I4882">
        <v>184.800003</v>
      </c>
      <c r="J4882">
        <v>59</v>
      </c>
      <c r="K4882">
        <v>2.4500000000000002</v>
      </c>
      <c r="L4882">
        <v>82747.195313000004</v>
      </c>
      <c r="M4882">
        <v>110.169495</v>
      </c>
      <c r="P4882">
        <v>198.79997299999999</v>
      </c>
      <c r="Q4882">
        <v>64.120002999999997</v>
      </c>
      <c r="R4882">
        <v>2.3679999999999999</v>
      </c>
      <c r="S4882">
        <v>83475.132813000004</v>
      </c>
      <c r="T4882">
        <v>8.6933439999999997</v>
      </c>
      <c r="U4882">
        <v>-13.999969</v>
      </c>
    </row>
    <row r="4883" spans="1:21">
      <c r="A4883">
        <v>24405</v>
      </c>
      <c r="B4883">
        <v>16</v>
      </c>
      <c r="C4883">
        <v>22</v>
      </c>
      <c r="D4883">
        <v>45</v>
      </c>
      <c r="F4883">
        <v>0</v>
      </c>
      <c r="G4883">
        <v>0</v>
      </c>
      <c r="H4883">
        <v>0</v>
      </c>
      <c r="I4883">
        <v>177.60000600000001</v>
      </c>
      <c r="J4883">
        <v>58.599997999999999</v>
      </c>
      <c r="K4883">
        <v>2.39</v>
      </c>
      <c r="L4883">
        <v>82924.796875</v>
      </c>
      <c r="M4883">
        <v>110.92150100000001</v>
      </c>
      <c r="P4883">
        <v>184.00001499999999</v>
      </c>
      <c r="Q4883">
        <v>64.236664000000005</v>
      </c>
      <c r="R4883">
        <v>2.1533329999999999</v>
      </c>
      <c r="S4883">
        <v>83659.109375</v>
      </c>
      <c r="T4883">
        <v>9.6357269999999993</v>
      </c>
      <c r="U4883">
        <v>-6.4000089999999998</v>
      </c>
    </row>
    <row r="4884" spans="1:21">
      <c r="A4884">
        <v>24410</v>
      </c>
      <c r="B4884">
        <v>16</v>
      </c>
      <c r="C4884">
        <v>22</v>
      </c>
      <c r="D4884">
        <v>50</v>
      </c>
      <c r="F4884">
        <v>0</v>
      </c>
      <c r="G4884">
        <v>0</v>
      </c>
      <c r="H4884">
        <v>0</v>
      </c>
      <c r="I4884">
        <v>165.60000600000001</v>
      </c>
      <c r="J4884">
        <v>59.799999</v>
      </c>
      <c r="K4884">
        <v>2.0499999999999998</v>
      </c>
      <c r="L4884">
        <v>83090.398438000004</v>
      </c>
      <c r="M4884">
        <v>108.695656</v>
      </c>
      <c r="P4884">
        <v>167.36000100000001</v>
      </c>
      <c r="Q4884">
        <v>64.330001999999993</v>
      </c>
      <c r="R4884">
        <v>2.007666</v>
      </c>
      <c r="S4884">
        <v>83826.476563000004</v>
      </c>
      <c r="T4884">
        <v>7.5937960000000002</v>
      </c>
      <c r="U4884">
        <v>-1.759995</v>
      </c>
    </row>
    <row r="4885" spans="1:21">
      <c r="A4885">
        <v>24415</v>
      </c>
      <c r="B4885">
        <v>16</v>
      </c>
      <c r="C4885">
        <v>22</v>
      </c>
      <c r="D4885">
        <v>55</v>
      </c>
      <c r="F4885">
        <v>0</v>
      </c>
      <c r="G4885">
        <v>0</v>
      </c>
      <c r="H4885">
        <v>0</v>
      </c>
      <c r="I4885">
        <v>148.800003</v>
      </c>
      <c r="J4885">
        <v>59.400002000000001</v>
      </c>
      <c r="K4885">
        <v>1.88</v>
      </c>
      <c r="L4885">
        <v>83239.195313000004</v>
      </c>
      <c r="M4885">
        <v>109.427605</v>
      </c>
      <c r="P4885">
        <v>152.72001599999999</v>
      </c>
      <c r="Q4885">
        <v>64.276672000000005</v>
      </c>
      <c r="R4885">
        <v>1.8156669999999999</v>
      </c>
      <c r="S4885">
        <v>83979.195313000004</v>
      </c>
      <c r="T4885">
        <v>8.231522</v>
      </c>
      <c r="U4885">
        <v>-3.920013</v>
      </c>
    </row>
    <row r="4886" spans="1:21">
      <c r="A4886">
        <v>24420</v>
      </c>
      <c r="B4886">
        <v>16</v>
      </c>
      <c r="C4886">
        <v>23</v>
      </c>
      <c r="D4886">
        <v>0</v>
      </c>
      <c r="F4886">
        <v>0</v>
      </c>
      <c r="G4886">
        <v>0</v>
      </c>
      <c r="H4886">
        <v>0</v>
      </c>
      <c r="I4886">
        <v>122.400002</v>
      </c>
      <c r="J4886">
        <v>60.400002000000001</v>
      </c>
      <c r="K4886">
        <v>1.48</v>
      </c>
      <c r="L4886">
        <v>83361.59375</v>
      </c>
      <c r="M4886">
        <v>107.615891</v>
      </c>
      <c r="P4886">
        <v>148.159988</v>
      </c>
      <c r="Q4886">
        <v>64.246673999999999</v>
      </c>
      <c r="R4886">
        <v>1.732</v>
      </c>
      <c r="S4886">
        <v>84127.351563000004</v>
      </c>
      <c r="T4886">
        <v>6.3709340000000001</v>
      </c>
      <c r="U4886">
        <v>-25.759986999999999</v>
      </c>
    </row>
    <row r="4887" spans="1:21">
      <c r="A4887">
        <v>24425</v>
      </c>
      <c r="B4887">
        <v>16</v>
      </c>
      <c r="C4887">
        <v>23</v>
      </c>
      <c r="D4887">
        <v>5</v>
      </c>
      <c r="F4887">
        <v>0</v>
      </c>
      <c r="G4887">
        <v>0</v>
      </c>
      <c r="H4887">
        <v>0</v>
      </c>
      <c r="I4887">
        <v>139.199997</v>
      </c>
      <c r="J4887">
        <v>60.700001</v>
      </c>
      <c r="K4887">
        <v>1.65</v>
      </c>
      <c r="L4887">
        <v>83500.796875</v>
      </c>
      <c r="M4887">
        <v>107.08401499999999</v>
      </c>
      <c r="P4887">
        <v>138.71998600000001</v>
      </c>
      <c r="Q4887">
        <v>64.370009999999994</v>
      </c>
      <c r="R4887">
        <v>1.6566669999999999</v>
      </c>
      <c r="S4887">
        <v>84266.085938000004</v>
      </c>
      <c r="T4887">
        <v>6.055466</v>
      </c>
      <c r="U4887">
        <v>0.48001100000000002</v>
      </c>
    </row>
    <row r="4888" spans="1:21">
      <c r="A4888">
        <v>24430</v>
      </c>
      <c r="B4888">
        <v>16</v>
      </c>
      <c r="C4888">
        <v>23</v>
      </c>
      <c r="D4888">
        <v>10</v>
      </c>
      <c r="F4888">
        <v>0</v>
      </c>
      <c r="G4888">
        <v>0</v>
      </c>
      <c r="H4888">
        <v>0</v>
      </c>
      <c r="I4888">
        <v>115.199997</v>
      </c>
      <c r="J4888">
        <v>59.799999</v>
      </c>
      <c r="K4888">
        <v>1.56</v>
      </c>
      <c r="L4888">
        <v>83616</v>
      </c>
      <c r="M4888">
        <v>108.695656</v>
      </c>
      <c r="P4888">
        <v>139.44000199999999</v>
      </c>
      <c r="Q4888">
        <v>64.280006</v>
      </c>
      <c r="R4888">
        <v>1.647</v>
      </c>
      <c r="S4888">
        <v>84405.523438000004</v>
      </c>
      <c r="T4888">
        <v>7.5054699999999999</v>
      </c>
      <c r="U4888">
        <v>-24.240005</v>
      </c>
    </row>
    <row r="4889" spans="1:21">
      <c r="A4889">
        <v>24435</v>
      </c>
      <c r="B4889">
        <v>16</v>
      </c>
      <c r="C4889">
        <v>23</v>
      </c>
      <c r="D4889">
        <v>15</v>
      </c>
      <c r="F4889">
        <v>0</v>
      </c>
      <c r="G4889">
        <v>0</v>
      </c>
      <c r="H4889">
        <v>0</v>
      </c>
      <c r="I4889">
        <v>108</v>
      </c>
      <c r="J4889">
        <v>60.299999</v>
      </c>
      <c r="K4889">
        <v>1.27</v>
      </c>
      <c r="L4889">
        <v>83724</v>
      </c>
      <c r="M4889">
        <v>107.794365</v>
      </c>
      <c r="P4889">
        <v>123.039993</v>
      </c>
      <c r="Q4889">
        <v>64.293334999999999</v>
      </c>
      <c r="R4889">
        <v>1.473333</v>
      </c>
      <c r="S4889">
        <v>84528.554688000004</v>
      </c>
      <c r="T4889">
        <v>6.6358110000000003</v>
      </c>
      <c r="U4889">
        <v>-15.039993000000001</v>
      </c>
    </row>
    <row r="4890" spans="1:21">
      <c r="A4890">
        <v>24440</v>
      </c>
      <c r="B4890">
        <v>16</v>
      </c>
      <c r="C4890">
        <v>23</v>
      </c>
      <c r="D4890">
        <v>20</v>
      </c>
      <c r="F4890">
        <v>0</v>
      </c>
      <c r="G4890">
        <v>0</v>
      </c>
      <c r="H4890">
        <v>0</v>
      </c>
      <c r="I4890">
        <v>112.800003</v>
      </c>
      <c r="J4890">
        <v>59.700001</v>
      </c>
      <c r="K4890">
        <v>1.56</v>
      </c>
      <c r="L4890">
        <v>83836.796875</v>
      </c>
      <c r="M4890">
        <v>108.877724</v>
      </c>
      <c r="P4890">
        <v>119.920006</v>
      </c>
      <c r="Q4890">
        <v>64.283325000000005</v>
      </c>
      <c r="R4890">
        <v>1.421333</v>
      </c>
      <c r="S4890">
        <v>84648.46875</v>
      </c>
      <c r="T4890">
        <v>7.6887280000000002</v>
      </c>
      <c r="U4890">
        <v>-7.1200029999999996</v>
      </c>
    </row>
    <row r="4891" spans="1:21">
      <c r="A4891">
        <v>24445</v>
      </c>
      <c r="B4891">
        <v>16</v>
      </c>
      <c r="C4891">
        <v>23</v>
      </c>
      <c r="D4891">
        <v>25</v>
      </c>
      <c r="F4891">
        <v>0</v>
      </c>
      <c r="G4891">
        <v>0</v>
      </c>
      <c r="H4891">
        <v>0</v>
      </c>
      <c r="I4891">
        <v>110.400002</v>
      </c>
      <c r="J4891">
        <v>58.900002000000001</v>
      </c>
      <c r="K4891">
        <v>1.64</v>
      </c>
      <c r="L4891">
        <v>83947.195313000004</v>
      </c>
      <c r="M4891">
        <v>110.356537</v>
      </c>
      <c r="P4891">
        <v>110.399986</v>
      </c>
      <c r="Q4891">
        <v>64.329993999999999</v>
      </c>
      <c r="R4891">
        <v>1.3109999999999999</v>
      </c>
      <c r="S4891">
        <v>84758.867188000004</v>
      </c>
      <c r="T4891">
        <v>9.2375640000000008</v>
      </c>
      <c r="U4891">
        <v>1.5E-5</v>
      </c>
    </row>
    <row r="4892" spans="1:21">
      <c r="A4892">
        <v>24450</v>
      </c>
      <c r="B4892">
        <v>16</v>
      </c>
      <c r="C4892">
        <v>23</v>
      </c>
      <c r="D4892">
        <v>30</v>
      </c>
      <c r="F4892">
        <v>0</v>
      </c>
      <c r="G4892">
        <v>0</v>
      </c>
      <c r="H4892">
        <v>0</v>
      </c>
      <c r="I4892">
        <v>93.599997999999999</v>
      </c>
      <c r="J4892">
        <v>59.799999</v>
      </c>
      <c r="K4892">
        <v>1.23</v>
      </c>
      <c r="L4892">
        <v>84040.796875</v>
      </c>
      <c r="M4892">
        <v>108.695656</v>
      </c>
      <c r="P4892">
        <v>105.199997</v>
      </c>
      <c r="Q4892">
        <v>64.193336000000002</v>
      </c>
      <c r="R4892">
        <v>1.264</v>
      </c>
      <c r="S4892">
        <v>84864.078125</v>
      </c>
      <c r="T4892">
        <v>7.3576280000000001</v>
      </c>
      <c r="U4892">
        <v>-11.599997999999999</v>
      </c>
    </row>
    <row r="4893" spans="1:21">
      <c r="A4893">
        <v>24455</v>
      </c>
      <c r="B4893">
        <v>16</v>
      </c>
      <c r="C4893">
        <v>23</v>
      </c>
      <c r="D4893">
        <v>35</v>
      </c>
      <c r="F4893">
        <v>0</v>
      </c>
      <c r="G4893">
        <v>0</v>
      </c>
      <c r="H4893">
        <v>0</v>
      </c>
      <c r="I4893">
        <v>93.599997999999999</v>
      </c>
      <c r="J4893">
        <v>57.700001</v>
      </c>
      <c r="K4893">
        <v>1.36</v>
      </c>
      <c r="L4893">
        <v>84134.398438000004</v>
      </c>
      <c r="M4893">
        <v>112.651642</v>
      </c>
      <c r="P4893">
        <v>99.680015999999995</v>
      </c>
      <c r="Q4893">
        <v>64.253342000000004</v>
      </c>
      <c r="R4893">
        <v>1.1819999999999999</v>
      </c>
      <c r="S4893">
        <v>84963.765625</v>
      </c>
      <c r="T4893">
        <v>11.384941</v>
      </c>
      <c r="U4893">
        <v>-6.0800169999999998</v>
      </c>
    </row>
    <row r="4894" spans="1:21">
      <c r="A4894">
        <v>24460</v>
      </c>
      <c r="B4894">
        <v>16</v>
      </c>
      <c r="C4894">
        <v>23</v>
      </c>
      <c r="D4894">
        <v>40</v>
      </c>
      <c r="F4894">
        <v>0</v>
      </c>
      <c r="G4894">
        <v>0</v>
      </c>
      <c r="H4894">
        <v>0</v>
      </c>
      <c r="I4894">
        <v>74.400002000000001</v>
      </c>
      <c r="J4894">
        <v>57.900002000000001</v>
      </c>
      <c r="K4894">
        <v>0.94</v>
      </c>
      <c r="L4894">
        <v>84208.796875</v>
      </c>
      <c r="M4894">
        <v>112.26251999999999</v>
      </c>
      <c r="P4894">
        <v>100.08002500000001</v>
      </c>
      <c r="Q4894">
        <v>63.746670000000002</v>
      </c>
      <c r="R4894">
        <v>1.19</v>
      </c>
      <c r="S4894">
        <v>85063.828125</v>
      </c>
      <c r="T4894">
        <v>10.180725000000001</v>
      </c>
      <c r="U4894">
        <v>-25.680022999999998</v>
      </c>
    </row>
    <row r="4895" spans="1:21">
      <c r="A4895">
        <v>24465</v>
      </c>
      <c r="B4895">
        <v>16</v>
      </c>
      <c r="C4895">
        <v>23</v>
      </c>
      <c r="D4895">
        <v>45</v>
      </c>
      <c r="F4895">
        <v>0</v>
      </c>
      <c r="G4895">
        <v>0</v>
      </c>
      <c r="H4895">
        <v>0</v>
      </c>
      <c r="I4895">
        <v>76.800003000000004</v>
      </c>
      <c r="J4895">
        <v>58.099997999999999</v>
      </c>
      <c r="K4895">
        <v>0.92</v>
      </c>
      <c r="L4895">
        <v>84285.59375</v>
      </c>
      <c r="M4895">
        <v>111.876076</v>
      </c>
      <c r="P4895">
        <v>90.640006999999997</v>
      </c>
      <c r="Q4895">
        <v>63.936667999999997</v>
      </c>
      <c r="R4895">
        <v>1.072667</v>
      </c>
      <c r="S4895">
        <v>85154.484375</v>
      </c>
      <c r="T4895">
        <v>10.114449</v>
      </c>
      <c r="U4895">
        <v>-13.840004</v>
      </c>
    </row>
    <row r="4896" spans="1:21">
      <c r="A4896">
        <v>24470</v>
      </c>
      <c r="B4896">
        <v>16</v>
      </c>
      <c r="C4896">
        <v>23</v>
      </c>
      <c r="D4896">
        <v>50</v>
      </c>
      <c r="F4896">
        <v>0</v>
      </c>
      <c r="G4896">
        <v>0</v>
      </c>
      <c r="H4896">
        <v>0</v>
      </c>
      <c r="I4896">
        <v>79.199996999999996</v>
      </c>
      <c r="J4896">
        <v>58</v>
      </c>
      <c r="K4896">
        <v>1.05</v>
      </c>
      <c r="L4896">
        <v>84364.796875</v>
      </c>
      <c r="M4896">
        <v>112.068962</v>
      </c>
      <c r="P4896">
        <v>81.599997999999999</v>
      </c>
      <c r="Q4896">
        <v>64.100005999999993</v>
      </c>
      <c r="R4896">
        <v>0.97699999999999998</v>
      </c>
      <c r="S4896">
        <v>85236.070313000004</v>
      </c>
      <c r="T4896">
        <v>10.555671999999999</v>
      </c>
      <c r="U4896">
        <v>-2.4000020000000002</v>
      </c>
    </row>
    <row r="4897" spans="1:21">
      <c r="A4897">
        <v>24475</v>
      </c>
      <c r="B4897">
        <v>16</v>
      </c>
      <c r="C4897">
        <v>23</v>
      </c>
      <c r="D4897">
        <v>55</v>
      </c>
      <c r="F4897">
        <v>0</v>
      </c>
      <c r="G4897">
        <v>0</v>
      </c>
      <c r="H4897">
        <v>0</v>
      </c>
      <c r="I4897">
        <v>64.800003000000004</v>
      </c>
      <c r="J4897">
        <v>59.5</v>
      </c>
      <c r="K4897">
        <v>0.9</v>
      </c>
      <c r="L4897">
        <v>84429.59375</v>
      </c>
      <c r="M4897">
        <v>109.24369799999999</v>
      </c>
      <c r="P4897">
        <v>83.359993000000003</v>
      </c>
      <c r="Q4897">
        <v>64.180008000000001</v>
      </c>
      <c r="R4897">
        <v>1.003333</v>
      </c>
      <c r="S4897">
        <v>85319.453125</v>
      </c>
      <c r="T4897">
        <v>7.8705369999999997</v>
      </c>
      <c r="U4897">
        <v>-18.559989999999999</v>
      </c>
    </row>
    <row r="4898" spans="1:21">
      <c r="A4898">
        <v>24480</v>
      </c>
      <c r="B4898">
        <v>17</v>
      </c>
      <c r="C4898">
        <v>0</v>
      </c>
      <c r="D4898">
        <v>0</v>
      </c>
      <c r="F4898">
        <v>0</v>
      </c>
      <c r="G4898">
        <v>0</v>
      </c>
      <c r="H4898">
        <v>0</v>
      </c>
      <c r="I4898">
        <v>57.599997999999999</v>
      </c>
      <c r="J4898">
        <v>70.800003000000004</v>
      </c>
      <c r="K4898">
        <v>0.96</v>
      </c>
      <c r="L4898">
        <v>57.599997999999999</v>
      </c>
      <c r="M4898">
        <v>91.807907</v>
      </c>
      <c r="P4898">
        <v>61.279995</v>
      </c>
      <c r="Q4898">
        <v>71.569999999999993</v>
      </c>
      <c r="R4898">
        <v>0.78700000000000003</v>
      </c>
      <c r="S4898">
        <v>61.279995</v>
      </c>
      <c r="T4898">
        <v>0.98344399999999998</v>
      </c>
      <c r="U4898">
        <v>-3.679996</v>
      </c>
    </row>
    <row r="4899" spans="1:21">
      <c r="A4899">
        <v>24485</v>
      </c>
      <c r="B4899">
        <v>17</v>
      </c>
      <c r="C4899">
        <v>0</v>
      </c>
      <c r="D4899">
        <v>5</v>
      </c>
      <c r="F4899">
        <v>0</v>
      </c>
      <c r="G4899">
        <v>0</v>
      </c>
      <c r="H4899">
        <v>0</v>
      </c>
      <c r="I4899">
        <v>62.400002000000001</v>
      </c>
      <c r="J4899">
        <v>70.5</v>
      </c>
      <c r="K4899">
        <v>0.8</v>
      </c>
      <c r="L4899">
        <v>120</v>
      </c>
      <c r="M4899">
        <v>92.198577999999998</v>
      </c>
      <c r="P4899">
        <v>70.240013000000005</v>
      </c>
      <c r="Q4899">
        <v>71.036666999999994</v>
      </c>
      <c r="R4899">
        <v>0.86</v>
      </c>
      <c r="S4899">
        <v>131.51998900000001</v>
      </c>
      <c r="T4899">
        <v>0.68976599999999999</v>
      </c>
      <c r="U4899">
        <v>-7.8400119999999998</v>
      </c>
    </row>
    <row r="4900" spans="1:21">
      <c r="A4900">
        <v>24490</v>
      </c>
      <c r="B4900">
        <v>17</v>
      </c>
      <c r="C4900">
        <v>0</v>
      </c>
      <c r="D4900">
        <v>10</v>
      </c>
      <c r="F4900">
        <v>0</v>
      </c>
      <c r="G4900">
        <v>0</v>
      </c>
      <c r="H4900">
        <v>0</v>
      </c>
      <c r="I4900">
        <v>74.400002000000001</v>
      </c>
      <c r="J4900">
        <v>69.5</v>
      </c>
      <c r="K4900">
        <v>0.86</v>
      </c>
      <c r="L4900">
        <v>194.39999399999999</v>
      </c>
      <c r="M4900">
        <v>93.525176999999999</v>
      </c>
      <c r="P4900">
        <v>65.199996999999996</v>
      </c>
      <c r="Q4900">
        <v>70.466651999999996</v>
      </c>
      <c r="R4900">
        <v>0.79666700000000001</v>
      </c>
      <c r="S4900">
        <v>196.72001599999999</v>
      </c>
      <c r="T4900">
        <v>1.2683260000000001</v>
      </c>
      <c r="U4900">
        <v>9.2000050000000009</v>
      </c>
    </row>
    <row r="4901" spans="1:21">
      <c r="A4901">
        <v>24495</v>
      </c>
      <c r="B4901">
        <v>17</v>
      </c>
      <c r="C4901">
        <v>0</v>
      </c>
      <c r="D4901">
        <v>15</v>
      </c>
      <c r="F4901">
        <v>0</v>
      </c>
      <c r="G4901">
        <v>0</v>
      </c>
      <c r="H4901">
        <v>0</v>
      </c>
      <c r="I4901">
        <v>50.400002000000001</v>
      </c>
      <c r="J4901">
        <v>68.699996999999996</v>
      </c>
      <c r="K4901">
        <v>0.61</v>
      </c>
      <c r="L4901">
        <v>244.79998800000001</v>
      </c>
      <c r="M4901">
        <v>94.614265000000003</v>
      </c>
      <c r="P4901">
        <v>52.799999</v>
      </c>
      <c r="Q4901">
        <v>69.790001000000004</v>
      </c>
      <c r="R4901">
        <v>0.64333300000000004</v>
      </c>
      <c r="S4901">
        <v>249.51998900000001</v>
      </c>
      <c r="T4901">
        <v>1.457306</v>
      </c>
      <c r="U4901">
        <v>-2.3999980000000001</v>
      </c>
    </row>
    <row r="4902" spans="1:21">
      <c r="A4902">
        <v>24500</v>
      </c>
      <c r="B4902">
        <v>17</v>
      </c>
      <c r="C4902">
        <v>0</v>
      </c>
      <c r="D4902">
        <v>20</v>
      </c>
      <c r="F4902">
        <v>0</v>
      </c>
      <c r="G4902">
        <v>0</v>
      </c>
      <c r="H4902">
        <v>0</v>
      </c>
      <c r="I4902">
        <v>74.400002000000001</v>
      </c>
      <c r="J4902">
        <v>69</v>
      </c>
      <c r="K4902">
        <v>0.82</v>
      </c>
      <c r="L4902">
        <v>319.19998199999998</v>
      </c>
      <c r="M4902">
        <v>94.202895999999996</v>
      </c>
      <c r="P4902">
        <v>54.160010999999997</v>
      </c>
      <c r="Q4902">
        <v>69.476669000000001</v>
      </c>
      <c r="R4902">
        <v>0.65133300000000005</v>
      </c>
      <c r="S4902">
        <v>303.68002300000001</v>
      </c>
      <c r="T4902">
        <v>0.60855899999999996</v>
      </c>
      <c r="U4902">
        <v>20.239989999999999</v>
      </c>
    </row>
    <row r="4903" spans="1:21">
      <c r="A4903">
        <v>24505</v>
      </c>
      <c r="B4903">
        <v>17</v>
      </c>
      <c r="C4903">
        <v>0</v>
      </c>
      <c r="D4903">
        <v>25</v>
      </c>
      <c r="F4903">
        <v>0</v>
      </c>
      <c r="G4903">
        <v>0</v>
      </c>
      <c r="H4903">
        <v>0</v>
      </c>
      <c r="I4903">
        <v>52.799999</v>
      </c>
      <c r="J4903">
        <v>68.699996999999996</v>
      </c>
      <c r="K4903">
        <v>0.8</v>
      </c>
      <c r="L4903">
        <v>371.99996900000002</v>
      </c>
      <c r="M4903">
        <v>94.614265000000003</v>
      </c>
      <c r="P4903">
        <v>56.079998000000003</v>
      </c>
      <c r="Q4903">
        <v>69.103340000000003</v>
      </c>
      <c r="R4903">
        <v>0.724333</v>
      </c>
      <c r="S4903">
        <v>359.75994900000001</v>
      </c>
      <c r="T4903">
        <v>0.51647900000000002</v>
      </c>
      <c r="U4903">
        <v>-3.2799990000000001</v>
      </c>
    </row>
    <row r="4904" spans="1:21">
      <c r="A4904">
        <v>24510</v>
      </c>
      <c r="B4904">
        <v>17</v>
      </c>
      <c r="C4904">
        <v>0</v>
      </c>
      <c r="D4904">
        <v>30</v>
      </c>
      <c r="F4904">
        <v>0</v>
      </c>
      <c r="G4904">
        <v>0</v>
      </c>
      <c r="H4904">
        <v>0</v>
      </c>
      <c r="I4904">
        <v>64.800003000000004</v>
      </c>
      <c r="J4904">
        <v>67.300003000000004</v>
      </c>
      <c r="K4904">
        <v>0.84</v>
      </c>
      <c r="L4904">
        <v>436.79998799999998</v>
      </c>
      <c r="M4904">
        <v>96.582458000000003</v>
      </c>
      <c r="P4904">
        <v>50.000003999999997</v>
      </c>
      <c r="Q4904">
        <v>68.386664999999994</v>
      </c>
      <c r="R4904">
        <v>0.63900000000000001</v>
      </c>
      <c r="S4904">
        <v>409.75997899999999</v>
      </c>
      <c r="T4904">
        <v>1.4849699999999999</v>
      </c>
      <c r="U4904">
        <v>14.799999</v>
      </c>
    </row>
    <row r="4905" spans="1:21">
      <c r="A4905">
        <v>24515</v>
      </c>
      <c r="B4905">
        <v>17</v>
      </c>
      <c r="C4905">
        <v>0</v>
      </c>
      <c r="D4905">
        <v>35</v>
      </c>
      <c r="F4905">
        <v>0</v>
      </c>
      <c r="G4905">
        <v>0</v>
      </c>
      <c r="H4905">
        <v>0</v>
      </c>
      <c r="I4905">
        <v>48</v>
      </c>
      <c r="J4905">
        <v>65.800003000000004</v>
      </c>
      <c r="K4905">
        <v>0.72</v>
      </c>
      <c r="L4905">
        <v>484.79998799999998</v>
      </c>
      <c r="M4905">
        <v>98.784187000000003</v>
      </c>
      <c r="P4905">
        <v>46.239998</v>
      </c>
      <c r="Q4905">
        <v>68.083336000000003</v>
      </c>
      <c r="R4905">
        <v>0.60099999999999998</v>
      </c>
      <c r="S4905">
        <v>455.99996900000002</v>
      </c>
      <c r="T4905">
        <v>3.2469860000000001</v>
      </c>
      <c r="U4905">
        <v>1.7600020000000001</v>
      </c>
    </row>
    <row r="4906" spans="1:21">
      <c r="A4906">
        <v>24520</v>
      </c>
      <c r="B4906">
        <v>17</v>
      </c>
      <c r="C4906">
        <v>0</v>
      </c>
      <c r="D4906">
        <v>40</v>
      </c>
      <c r="F4906">
        <v>0</v>
      </c>
      <c r="G4906">
        <v>0</v>
      </c>
      <c r="H4906">
        <v>0</v>
      </c>
      <c r="I4906">
        <v>48</v>
      </c>
      <c r="J4906">
        <v>65.199996999999996</v>
      </c>
      <c r="K4906">
        <v>0.64</v>
      </c>
      <c r="L4906">
        <v>532.79998799999998</v>
      </c>
      <c r="M4906">
        <v>99.693252999999999</v>
      </c>
      <c r="P4906">
        <v>47.919991000000003</v>
      </c>
      <c r="Q4906">
        <v>67.763328999999999</v>
      </c>
      <c r="R4906">
        <v>0.599333</v>
      </c>
      <c r="S4906">
        <v>503.92004400000002</v>
      </c>
      <c r="T4906">
        <v>3.6946110000000001</v>
      </c>
      <c r="U4906">
        <v>8.0008999999999997E-2</v>
      </c>
    </row>
    <row r="4907" spans="1:21">
      <c r="A4907">
        <v>24525</v>
      </c>
      <c r="B4907">
        <v>17</v>
      </c>
      <c r="C4907">
        <v>0</v>
      </c>
      <c r="D4907">
        <v>45</v>
      </c>
      <c r="F4907">
        <v>0</v>
      </c>
      <c r="G4907">
        <v>0</v>
      </c>
      <c r="H4907">
        <v>0</v>
      </c>
      <c r="I4907">
        <v>43.200001</v>
      </c>
      <c r="J4907">
        <v>65.199996999999996</v>
      </c>
      <c r="K4907">
        <v>0.49</v>
      </c>
      <c r="L4907">
        <v>576</v>
      </c>
      <c r="M4907">
        <v>99.693252999999999</v>
      </c>
      <c r="P4907">
        <v>44.719996999999999</v>
      </c>
      <c r="Q4907">
        <v>67.346664000000004</v>
      </c>
      <c r="R4907">
        <v>0.57133299999999998</v>
      </c>
      <c r="S4907">
        <v>548.63995399999999</v>
      </c>
      <c r="T4907">
        <v>3.0957029999999999</v>
      </c>
      <c r="U4907">
        <v>-1.519997</v>
      </c>
    </row>
    <row r="4908" spans="1:21">
      <c r="A4908">
        <v>24530</v>
      </c>
      <c r="B4908">
        <v>17</v>
      </c>
      <c r="C4908">
        <v>0</v>
      </c>
      <c r="D4908">
        <v>50</v>
      </c>
      <c r="F4908">
        <v>0</v>
      </c>
      <c r="G4908">
        <v>0</v>
      </c>
      <c r="H4908">
        <v>0</v>
      </c>
      <c r="I4908">
        <v>50.400002000000001</v>
      </c>
      <c r="J4908">
        <v>66</v>
      </c>
      <c r="K4908">
        <v>0.56000000000000005</v>
      </c>
      <c r="L4908">
        <v>626.40002400000003</v>
      </c>
      <c r="M4908">
        <v>98.484848</v>
      </c>
      <c r="P4908">
        <v>39.680003999999997</v>
      </c>
      <c r="Q4908">
        <v>67.129990000000006</v>
      </c>
      <c r="R4908">
        <v>0.50333300000000003</v>
      </c>
      <c r="S4908">
        <v>588.32006799999999</v>
      </c>
      <c r="T4908">
        <v>1.586479</v>
      </c>
      <c r="U4908">
        <v>10.719996999999999</v>
      </c>
    </row>
    <row r="4909" spans="1:21">
      <c r="A4909">
        <v>24535</v>
      </c>
      <c r="B4909">
        <v>17</v>
      </c>
      <c r="C4909">
        <v>0</v>
      </c>
      <c r="D4909">
        <v>55</v>
      </c>
      <c r="F4909">
        <v>0</v>
      </c>
      <c r="G4909">
        <v>0</v>
      </c>
      <c r="H4909">
        <v>0</v>
      </c>
      <c r="I4909">
        <v>33.599997999999999</v>
      </c>
      <c r="J4909">
        <v>65.599997999999999</v>
      </c>
      <c r="K4909">
        <v>0.56000000000000005</v>
      </c>
      <c r="L4909">
        <v>660</v>
      </c>
      <c r="M4909">
        <v>99.085364999999996</v>
      </c>
      <c r="P4909">
        <v>39.439999</v>
      </c>
      <c r="Q4909">
        <v>66.930000000000007</v>
      </c>
      <c r="R4909">
        <v>0.53033300000000005</v>
      </c>
      <c r="S4909">
        <v>627.75994900000001</v>
      </c>
      <c r="T4909">
        <v>1.8572919999999999</v>
      </c>
      <c r="U4909">
        <v>-5.84</v>
      </c>
    </row>
    <row r="4910" spans="1:21">
      <c r="A4910">
        <v>24540</v>
      </c>
      <c r="B4910">
        <v>17</v>
      </c>
      <c r="C4910">
        <v>1</v>
      </c>
      <c r="D4910">
        <v>0</v>
      </c>
      <c r="F4910">
        <v>0</v>
      </c>
      <c r="G4910">
        <v>0</v>
      </c>
      <c r="H4910">
        <v>0</v>
      </c>
      <c r="I4910">
        <v>40.799999</v>
      </c>
      <c r="J4910">
        <v>63.700001</v>
      </c>
      <c r="K4910">
        <v>0.62</v>
      </c>
      <c r="L4910">
        <v>700.79998799999998</v>
      </c>
      <c r="M4910">
        <v>102.040817</v>
      </c>
      <c r="P4910">
        <v>36.559998</v>
      </c>
      <c r="Q4910">
        <v>66.466660000000005</v>
      </c>
      <c r="R4910">
        <v>0.49966699999999997</v>
      </c>
      <c r="S4910">
        <v>664.32000700000003</v>
      </c>
      <c r="T4910">
        <v>4.1459659999999996</v>
      </c>
      <c r="U4910">
        <v>4.2400019999999996</v>
      </c>
    </row>
    <row r="4911" spans="1:21">
      <c r="A4911">
        <v>24545</v>
      </c>
      <c r="B4911">
        <v>17</v>
      </c>
      <c r="C4911">
        <v>1</v>
      </c>
      <c r="D4911">
        <v>5</v>
      </c>
      <c r="F4911">
        <v>0</v>
      </c>
      <c r="G4911">
        <v>0</v>
      </c>
      <c r="H4911">
        <v>0</v>
      </c>
      <c r="I4911">
        <v>33.599997999999999</v>
      </c>
      <c r="J4911">
        <v>62.200001</v>
      </c>
      <c r="K4911">
        <v>0.54</v>
      </c>
      <c r="L4911">
        <v>734.39996299999996</v>
      </c>
      <c r="M4911">
        <v>104.50161</v>
      </c>
      <c r="P4911">
        <v>33.039997</v>
      </c>
      <c r="Q4911">
        <v>66.306670999999994</v>
      </c>
      <c r="R4911">
        <v>0.43832500000000002</v>
      </c>
      <c r="S4911">
        <v>697.36004600000001</v>
      </c>
      <c r="T4911">
        <v>6.341011</v>
      </c>
      <c r="U4911">
        <v>0.56000099999999997</v>
      </c>
    </row>
    <row r="4912" spans="1:21">
      <c r="A4912">
        <v>24550</v>
      </c>
      <c r="B4912">
        <v>17</v>
      </c>
      <c r="C4912">
        <v>1</v>
      </c>
      <c r="D4912">
        <v>10</v>
      </c>
      <c r="F4912">
        <v>0</v>
      </c>
      <c r="G4912">
        <v>0</v>
      </c>
      <c r="H4912">
        <v>0</v>
      </c>
      <c r="I4912">
        <v>43.200001</v>
      </c>
      <c r="J4912">
        <v>61.799999</v>
      </c>
      <c r="K4912">
        <v>0.73</v>
      </c>
      <c r="L4912">
        <v>777.59997599999997</v>
      </c>
      <c r="M4912">
        <v>105.177994</v>
      </c>
      <c r="P4912">
        <v>33.999996000000003</v>
      </c>
      <c r="Q4912">
        <v>65.930000000000007</v>
      </c>
      <c r="R4912">
        <v>0.48466700000000001</v>
      </c>
      <c r="S4912">
        <v>731.35998500000005</v>
      </c>
      <c r="T4912">
        <v>6.4682310000000003</v>
      </c>
      <c r="U4912">
        <v>9.2000050000000009</v>
      </c>
    </row>
    <row r="4913" spans="1:21">
      <c r="A4913">
        <v>24555</v>
      </c>
      <c r="B4913">
        <v>17</v>
      </c>
      <c r="C4913">
        <v>1</v>
      </c>
      <c r="D4913">
        <v>15</v>
      </c>
      <c r="F4913">
        <v>0</v>
      </c>
      <c r="G4913">
        <v>0</v>
      </c>
      <c r="H4913">
        <v>0</v>
      </c>
      <c r="I4913">
        <v>26.4</v>
      </c>
      <c r="J4913">
        <v>60.799999</v>
      </c>
      <c r="K4913">
        <v>0.43</v>
      </c>
      <c r="L4913">
        <v>804</v>
      </c>
      <c r="M4913">
        <v>106.907898</v>
      </c>
      <c r="P4913">
        <v>33.120002999999997</v>
      </c>
      <c r="Q4913">
        <v>65.586662000000004</v>
      </c>
      <c r="R4913">
        <v>0.45866699999999999</v>
      </c>
      <c r="S4913">
        <v>764.479919</v>
      </c>
      <c r="T4913">
        <v>7.6598819999999996</v>
      </c>
      <c r="U4913">
        <v>-6.7200030000000002</v>
      </c>
    </row>
    <row r="4914" spans="1:21">
      <c r="A4914">
        <v>24560</v>
      </c>
      <c r="B4914">
        <v>17</v>
      </c>
      <c r="C4914">
        <v>1</v>
      </c>
      <c r="D4914">
        <v>20</v>
      </c>
      <c r="F4914">
        <v>0</v>
      </c>
      <c r="G4914">
        <v>0</v>
      </c>
      <c r="H4914">
        <v>0</v>
      </c>
      <c r="I4914">
        <v>28.799999</v>
      </c>
      <c r="J4914">
        <v>59.900002000000001</v>
      </c>
      <c r="K4914">
        <v>0.51</v>
      </c>
      <c r="L4914">
        <v>832.79998799999998</v>
      </c>
      <c r="M4914">
        <v>108.514191</v>
      </c>
      <c r="P4914">
        <v>30.560002999999998</v>
      </c>
      <c r="Q4914">
        <v>65.216667000000001</v>
      </c>
      <c r="R4914">
        <v>0.42399999999999999</v>
      </c>
      <c r="S4914">
        <v>795.04003899999998</v>
      </c>
      <c r="T4914">
        <v>8.6515730000000008</v>
      </c>
      <c r="U4914">
        <v>-1.7600039999999999</v>
      </c>
    </row>
    <row r="4915" spans="1:21">
      <c r="A4915">
        <v>24565</v>
      </c>
      <c r="B4915">
        <v>17</v>
      </c>
      <c r="C4915">
        <v>1</v>
      </c>
      <c r="D4915">
        <v>25</v>
      </c>
      <c r="F4915">
        <v>0</v>
      </c>
      <c r="G4915">
        <v>0</v>
      </c>
      <c r="H4915">
        <v>0</v>
      </c>
      <c r="I4915">
        <v>28.799999</v>
      </c>
      <c r="J4915">
        <v>62.900002000000001</v>
      </c>
      <c r="K4915">
        <v>0.46</v>
      </c>
      <c r="L4915">
        <v>861.59997599999997</v>
      </c>
      <c r="M4915">
        <v>103.33863100000001</v>
      </c>
      <c r="P4915">
        <v>29.280003000000001</v>
      </c>
      <c r="Q4915">
        <v>65.220000999999996</v>
      </c>
      <c r="R4915">
        <v>0.41566700000000001</v>
      </c>
      <c r="S4915">
        <v>824.32000700000003</v>
      </c>
      <c r="T4915">
        <v>3.5250020000000002</v>
      </c>
      <c r="U4915">
        <v>-0.48000300000000001</v>
      </c>
    </row>
    <row r="4916" spans="1:21">
      <c r="A4916">
        <v>24570</v>
      </c>
      <c r="B4916">
        <v>17</v>
      </c>
      <c r="C4916">
        <v>1</v>
      </c>
      <c r="D4916">
        <v>30</v>
      </c>
      <c r="F4916">
        <v>0</v>
      </c>
      <c r="G4916">
        <v>0</v>
      </c>
      <c r="H4916">
        <v>0</v>
      </c>
      <c r="I4916">
        <v>28.799999</v>
      </c>
      <c r="J4916">
        <v>60.400002000000001</v>
      </c>
      <c r="K4916">
        <v>0.41</v>
      </c>
      <c r="L4916">
        <v>890.39996299999996</v>
      </c>
      <c r="M4916">
        <v>107.615891</v>
      </c>
      <c r="P4916">
        <v>31.920002</v>
      </c>
      <c r="Q4916">
        <v>64.523330999999999</v>
      </c>
      <c r="R4916">
        <v>0.44900000000000001</v>
      </c>
      <c r="S4916">
        <v>856.24005099999999</v>
      </c>
      <c r="T4916">
        <v>6.6941600000000001</v>
      </c>
      <c r="U4916">
        <v>-3.1200030000000001</v>
      </c>
    </row>
    <row r="4917" spans="1:21">
      <c r="A4917">
        <v>24575</v>
      </c>
      <c r="B4917">
        <v>17</v>
      </c>
      <c r="C4917">
        <v>1</v>
      </c>
      <c r="D4917">
        <v>35</v>
      </c>
      <c r="F4917">
        <v>0</v>
      </c>
      <c r="G4917">
        <v>0</v>
      </c>
      <c r="H4917">
        <v>0</v>
      </c>
      <c r="I4917">
        <v>26.4</v>
      </c>
      <c r="J4917">
        <v>60</v>
      </c>
      <c r="K4917">
        <v>0.42</v>
      </c>
      <c r="L4917">
        <v>916.79998799999998</v>
      </c>
      <c r="M4917">
        <v>108.333336</v>
      </c>
      <c r="P4917">
        <v>32.560001</v>
      </c>
      <c r="Q4917">
        <v>64.143326000000002</v>
      </c>
      <c r="R4917">
        <v>0.45133299999999998</v>
      </c>
      <c r="S4917">
        <v>888.79998799999998</v>
      </c>
      <c r="T4917">
        <v>6.7773820000000002</v>
      </c>
      <c r="U4917">
        <v>-6.1600020000000004</v>
      </c>
    </row>
    <row r="4918" spans="1:21">
      <c r="A4918">
        <v>24580</v>
      </c>
      <c r="B4918">
        <v>17</v>
      </c>
      <c r="C4918">
        <v>1</v>
      </c>
      <c r="D4918">
        <v>40</v>
      </c>
      <c r="F4918">
        <v>0</v>
      </c>
      <c r="G4918">
        <v>0</v>
      </c>
      <c r="H4918">
        <v>0</v>
      </c>
      <c r="I4918">
        <v>40.799999</v>
      </c>
      <c r="J4918">
        <v>59.900002000000001</v>
      </c>
      <c r="K4918">
        <v>0.6</v>
      </c>
      <c r="L4918">
        <v>957.59997599999997</v>
      </c>
      <c r="M4918">
        <v>108.514191</v>
      </c>
      <c r="P4918">
        <v>30.559998</v>
      </c>
      <c r="Q4918">
        <v>64.836669999999998</v>
      </c>
      <c r="R4918">
        <v>0.41199999999999998</v>
      </c>
      <c r="S4918">
        <v>919.36010699999997</v>
      </c>
      <c r="T4918">
        <v>8.0625</v>
      </c>
      <c r="U4918">
        <v>10.240002</v>
      </c>
    </row>
    <row r="4919" spans="1:21">
      <c r="A4919">
        <v>24585</v>
      </c>
      <c r="B4919">
        <v>17</v>
      </c>
      <c r="C4919">
        <v>1</v>
      </c>
      <c r="D4919">
        <v>45</v>
      </c>
      <c r="F4919">
        <v>0</v>
      </c>
      <c r="G4919">
        <v>0</v>
      </c>
      <c r="H4919">
        <v>0</v>
      </c>
      <c r="I4919">
        <v>40.799999</v>
      </c>
      <c r="J4919">
        <v>60.700001</v>
      </c>
      <c r="K4919">
        <v>0.56999999999999995</v>
      </c>
      <c r="L4919">
        <v>998.39996299999996</v>
      </c>
      <c r="M4919">
        <v>107.08401499999999</v>
      </c>
      <c r="P4919">
        <v>29.839998000000001</v>
      </c>
      <c r="Q4919">
        <v>64.069991999999999</v>
      </c>
      <c r="R4919">
        <v>0.394453</v>
      </c>
      <c r="S4919">
        <v>949.20001200000002</v>
      </c>
      <c r="T4919">
        <v>5.3967210000000003</v>
      </c>
      <c r="U4919">
        <v>10.960001</v>
      </c>
    </row>
    <row r="4920" spans="1:21">
      <c r="A4920">
        <v>24590</v>
      </c>
      <c r="B4920">
        <v>17</v>
      </c>
      <c r="C4920">
        <v>1</v>
      </c>
      <c r="D4920">
        <v>50</v>
      </c>
      <c r="F4920">
        <v>0</v>
      </c>
      <c r="G4920">
        <v>0</v>
      </c>
      <c r="H4920">
        <v>0</v>
      </c>
      <c r="I4920">
        <v>40.799999</v>
      </c>
      <c r="J4920">
        <v>60.599997999999999</v>
      </c>
      <c r="K4920">
        <v>0.52</v>
      </c>
      <c r="L4920">
        <v>1039.1999510000001</v>
      </c>
      <c r="M4920">
        <v>107.260727</v>
      </c>
      <c r="P4920">
        <v>30.4</v>
      </c>
      <c r="Q4920">
        <v>64.040001000000004</v>
      </c>
      <c r="R4920">
        <v>0.41166700000000001</v>
      </c>
      <c r="S4920">
        <v>979.59985400000005</v>
      </c>
      <c r="T4920">
        <v>5.5264740000000003</v>
      </c>
      <c r="U4920">
        <v>10.4</v>
      </c>
    </row>
    <row r="4921" spans="1:21">
      <c r="A4921">
        <v>24595</v>
      </c>
      <c r="B4921">
        <v>17</v>
      </c>
      <c r="C4921">
        <v>1</v>
      </c>
      <c r="D4921">
        <v>55</v>
      </c>
      <c r="F4921">
        <v>0</v>
      </c>
      <c r="G4921">
        <v>0</v>
      </c>
      <c r="H4921">
        <v>0</v>
      </c>
      <c r="I4921">
        <v>31.200001</v>
      </c>
      <c r="J4921">
        <v>59.099997999999999</v>
      </c>
      <c r="K4921">
        <v>0.48</v>
      </c>
      <c r="L4921">
        <v>1070.3999020000001</v>
      </c>
      <c r="M4921">
        <v>109.983086</v>
      </c>
      <c r="P4921">
        <v>27.519998999999999</v>
      </c>
      <c r="Q4921">
        <v>63.496665999999998</v>
      </c>
      <c r="R4921">
        <v>0.36896699999999999</v>
      </c>
      <c r="S4921">
        <v>1007.1201170000001</v>
      </c>
      <c r="T4921">
        <v>7.3729550000000001</v>
      </c>
      <c r="U4921">
        <v>3.680002</v>
      </c>
    </row>
    <row r="4922" spans="1:21">
      <c r="A4922">
        <v>24600</v>
      </c>
      <c r="B4922">
        <v>17</v>
      </c>
      <c r="C4922">
        <v>2</v>
      </c>
      <c r="D4922">
        <v>0</v>
      </c>
      <c r="F4922">
        <v>0</v>
      </c>
      <c r="G4922">
        <v>0</v>
      </c>
      <c r="H4922">
        <v>0</v>
      </c>
      <c r="I4922">
        <v>16.799999</v>
      </c>
      <c r="J4922">
        <v>60</v>
      </c>
      <c r="K4922">
        <v>0.17</v>
      </c>
      <c r="L4922">
        <v>1087.1999510000001</v>
      </c>
      <c r="M4922">
        <v>108.333336</v>
      </c>
      <c r="P4922">
        <v>26.400002000000001</v>
      </c>
      <c r="Q4922">
        <v>63.966659999999997</v>
      </c>
      <c r="R4922">
        <v>0.35899999999999999</v>
      </c>
      <c r="S4922">
        <v>1033.5198969999999</v>
      </c>
      <c r="T4922">
        <v>6.4515459999999996</v>
      </c>
      <c r="U4922">
        <v>-9.6000019999999999</v>
      </c>
    </row>
    <row r="4923" spans="1:21">
      <c r="A4923">
        <v>24605</v>
      </c>
      <c r="B4923">
        <v>17</v>
      </c>
      <c r="C4923">
        <v>2</v>
      </c>
      <c r="D4923">
        <v>5</v>
      </c>
      <c r="F4923">
        <v>0</v>
      </c>
      <c r="G4923">
        <v>0</v>
      </c>
      <c r="H4923">
        <v>0</v>
      </c>
      <c r="I4923">
        <v>26.4</v>
      </c>
      <c r="J4923">
        <v>61.099997999999999</v>
      </c>
      <c r="K4923">
        <v>0.37</v>
      </c>
      <c r="L4923">
        <v>1113.599976</v>
      </c>
      <c r="M4923">
        <v>106.38298</v>
      </c>
      <c r="P4923">
        <v>29.599997999999999</v>
      </c>
      <c r="Q4923">
        <v>64.309989999999999</v>
      </c>
      <c r="R4923">
        <v>0.38333299999999998</v>
      </c>
      <c r="S4923">
        <v>1063.119995</v>
      </c>
      <c r="T4923">
        <v>5.1032640000000002</v>
      </c>
      <c r="U4923">
        <v>-3.199999</v>
      </c>
    </row>
    <row r="4924" spans="1:21">
      <c r="A4924">
        <v>24610</v>
      </c>
      <c r="B4924">
        <v>17</v>
      </c>
      <c r="C4924">
        <v>2</v>
      </c>
      <c r="D4924">
        <v>10</v>
      </c>
      <c r="F4924">
        <v>0</v>
      </c>
      <c r="G4924">
        <v>0</v>
      </c>
      <c r="H4924">
        <v>0</v>
      </c>
      <c r="I4924">
        <v>33.599997999999999</v>
      </c>
      <c r="J4924">
        <v>57.099997999999999</v>
      </c>
      <c r="K4924">
        <v>0.61</v>
      </c>
      <c r="L4924">
        <v>1147.1999510000001</v>
      </c>
      <c r="M4924">
        <v>113.835381</v>
      </c>
      <c r="P4924">
        <v>27.84</v>
      </c>
      <c r="Q4924">
        <v>63.973331000000002</v>
      </c>
      <c r="R4924">
        <v>0.39300000000000002</v>
      </c>
      <c r="S4924">
        <v>1090.9598390000001</v>
      </c>
      <c r="T4924">
        <v>12.033936000000001</v>
      </c>
      <c r="U4924">
        <v>5.7599980000000004</v>
      </c>
    </row>
    <row r="4925" spans="1:21">
      <c r="A4925">
        <v>24615</v>
      </c>
      <c r="B4925">
        <v>17</v>
      </c>
      <c r="C4925">
        <v>2</v>
      </c>
      <c r="D4925">
        <v>15</v>
      </c>
      <c r="F4925">
        <v>0</v>
      </c>
      <c r="G4925">
        <v>0</v>
      </c>
      <c r="H4925">
        <v>0</v>
      </c>
      <c r="I4925">
        <v>43.200001</v>
      </c>
      <c r="J4925">
        <v>58</v>
      </c>
      <c r="K4925">
        <v>1.02</v>
      </c>
      <c r="L4925">
        <v>1190.3999020000001</v>
      </c>
      <c r="M4925">
        <v>112.068962</v>
      </c>
      <c r="P4925">
        <v>31.040001</v>
      </c>
      <c r="Q4925">
        <v>64.159996000000007</v>
      </c>
      <c r="R4925">
        <v>0.45766699999999999</v>
      </c>
      <c r="S4925">
        <v>1122</v>
      </c>
      <c r="T4925">
        <v>10.555626</v>
      </c>
      <c r="U4925">
        <v>12.16</v>
      </c>
    </row>
    <row r="4926" spans="1:21">
      <c r="A4926">
        <v>24620</v>
      </c>
      <c r="B4926">
        <v>17</v>
      </c>
      <c r="C4926">
        <v>2</v>
      </c>
      <c r="D4926">
        <v>20</v>
      </c>
      <c r="F4926">
        <v>0</v>
      </c>
      <c r="G4926">
        <v>0</v>
      </c>
      <c r="H4926">
        <v>0</v>
      </c>
      <c r="I4926">
        <v>31.200001</v>
      </c>
      <c r="J4926">
        <v>61.299999</v>
      </c>
      <c r="K4926">
        <v>0.43</v>
      </c>
      <c r="L4926">
        <v>1221.5998540000001</v>
      </c>
      <c r="M4926">
        <v>106.035889</v>
      </c>
      <c r="P4926">
        <v>29.760003999999999</v>
      </c>
      <c r="Q4926">
        <v>63.676670000000001</v>
      </c>
      <c r="R4926">
        <v>0.42733300000000002</v>
      </c>
      <c r="S4926">
        <v>1151.76001</v>
      </c>
      <c r="T4926">
        <v>3.7525710000000001</v>
      </c>
      <c r="U4926">
        <v>1.439997</v>
      </c>
    </row>
    <row r="4927" spans="1:21">
      <c r="A4927">
        <v>24625</v>
      </c>
      <c r="B4927">
        <v>17</v>
      </c>
      <c r="C4927">
        <v>2</v>
      </c>
      <c r="D4927">
        <v>25</v>
      </c>
      <c r="F4927">
        <v>0</v>
      </c>
      <c r="G4927">
        <v>0</v>
      </c>
      <c r="H4927">
        <v>0</v>
      </c>
      <c r="I4927">
        <v>40.799999</v>
      </c>
      <c r="J4927">
        <v>60.200001</v>
      </c>
      <c r="K4927">
        <v>0.78</v>
      </c>
      <c r="L4927">
        <v>1262.3999020000001</v>
      </c>
      <c r="M4927">
        <v>107.97341900000001</v>
      </c>
      <c r="P4927">
        <v>31.439999</v>
      </c>
      <c r="Q4927">
        <v>63.236660000000001</v>
      </c>
      <c r="R4927">
        <v>0.502556</v>
      </c>
      <c r="S4927">
        <v>1183.200317</v>
      </c>
      <c r="T4927">
        <v>5.0065920000000004</v>
      </c>
      <c r="U4927">
        <v>9.3600010000000005</v>
      </c>
    </row>
    <row r="4928" spans="1:21">
      <c r="A4928">
        <v>24630</v>
      </c>
      <c r="B4928">
        <v>17</v>
      </c>
      <c r="C4928">
        <v>2</v>
      </c>
      <c r="D4928">
        <v>30</v>
      </c>
      <c r="F4928">
        <v>0</v>
      </c>
      <c r="G4928">
        <v>0</v>
      </c>
      <c r="H4928">
        <v>0</v>
      </c>
      <c r="I4928">
        <v>40.799999</v>
      </c>
      <c r="J4928">
        <v>61.700001</v>
      </c>
      <c r="K4928">
        <v>0.66</v>
      </c>
      <c r="L4928">
        <v>1303.1999510000001</v>
      </c>
      <c r="M4928">
        <v>105.348457</v>
      </c>
      <c r="P4928">
        <v>34.799999</v>
      </c>
      <c r="Q4928">
        <v>63.113334999999999</v>
      </c>
      <c r="R4928">
        <v>0.51633300000000004</v>
      </c>
      <c r="S4928">
        <v>1218</v>
      </c>
      <c r="T4928">
        <v>2.1168439999999999</v>
      </c>
      <c r="U4928">
        <v>6</v>
      </c>
    </row>
    <row r="4929" spans="1:21">
      <c r="A4929">
        <v>24635</v>
      </c>
      <c r="B4929">
        <v>17</v>
      </c>
      <c r="C4929">
        <v>2</v>
      </c>
      <c r="D4929">
        <v>35</v>
      </c>
      <c r="F4929">
        <v>0</v>
      </c>
      <c r="G4929">
        <v>0</v>
      </c>
      <c r="H4929">
        <v>0</v>
      </c>
      <c r="I4929">
        <v>36</v>
      </c>
      <c r="J4929">
        <v>60.400002000000001</v>
      </c>
      <c r="K4929">
        <v>0.65</v>
      </c>
      <c r="L4929">
        <v>1339.1999510000001</v>
      </c>
      <c r="M4929">
        <v>107.615891</v>
      </c>
      <c r="P4929">
        <v>30.079998</v>
      </c>
      <c r="Q4929">
        <v>62.916668000000001</v>
      </c>
      <c r="R4929">
        <v>0.42234899999999997</v>
      </c>
      <c r="S4929">
        <v>1248.080078</v>
      </c>
      <c r="T4929">
        <v>4.0816569999999999</v>
      </c>
      <c r="U4929">
        <v>5.9200020000000002</v>
      </c>
    </row>
    <row r="4930" spans="1:21">
      <c r="A4930">
        <v>24640</v>
      </c>
      <c r="B4930">
        <v>17</v>
      </c>
      <c r="C4930">
        <v>2</v>
      </c>
      <c r="D4930">
        <v>40</v>
      </c>
      <c r="F4930">
        <v>0</v>
      </c>
      <c r="G4930">
        <v>0</v>
      </c>
      <c r="H4930">
        <v>0</v>
      </c>
      <c r="I4930">
        <v>33.599997999999999</v>
      </c>
      <c r="J4930">
        <v>58.200001</v>
      </c>
      <c r="K4930">
        <v>0.52</v>
      </c>
      <c r="L4930">
        <v>1372.799927</v>
      </c>
      <c r="M4930">
        <v>111.683846</v>
      </c>
      <c r="P4930">
        <v>30.079996000000001</v>
      </c>
      <c r="Q4930">
        <v>62.063327999999998</v>
      </c>
      <c r="R4930">
        <v>0.46500000000000002</v>
      </c>
      <c r="S4930">
        <v>1278.160034</v>
      </c>
      <c r="T4930">
        <v>6.693085</v>
      </c>
      <c r="U4930">
        <v>3.5200019999999999</v>
      </c>
    </row>
    <row r="4931" spans="1:21">
      <c r="A4931">
        <v>24645</v>
      </c>
      <c r="B4931">
        <v>17</v>
      </c>
      <c r="C4931">
        <v>2</v>
      </c>
      <c r="D4931">
        <v>45</v>
      </c>
      <c r="F4931">
        <v>0</v>
      </c>
      <c r="G4931">
        <v>0</v>
      </c>
      <c r="H4931">
        <v>0</v>
      </c>
      <c r="I4931">
        <v>38.400002000000001</v>
      </c>
      <c r="J4931">
        <v>59.700001</v>
      </c>
      <c r="K4931">
        <v>0.59</v>
      </c>
      <c r="L4931">
        <v>1411.1999510000001</v>
      </c>
      <c r="M4931">
        <v>108.877724</v>
      </c>
      <c r="P4931">
        <v>32</v>
      </c>
      <c r="Q4931">
        <v>62.710003</v>
      </c>
      <c r="R4931">
        <v>0.470333</v>
      </c>
      <c r="S4931">
        <v>1310.1599120000001</v>
      </c>
      <c r="T4931">
        <v>5.0174709999999996</v>
      </c>
      <c r="U4931">
        <v>6.4000019999999997</v>
      </c>
    </row>
    <row r="4932" spans="1:21">
      <c r="A4932">
        <v>24650</v>
      </c>
      <c r="B4932">
        <v>17</v>
      </c>
      <c r="C4932">
        <v>2</v>
      </c>
      <c r="D4932">
        <v>50</v>
      </c>
      <c r="F4932">
        <v>0</v>
      </c>
      <c r="G4932">
        <v>0</v>
      </c>
      <c r="H4932">
        <v>0</v>
      </c>
      <c r="I4932">
        <v>31.200001</v>
      </c>
      <c r="J4932">
        <v>58.700001</v>
      </c>
      <c r="K4932">
        <v>0.41</v>
      </c>
      <c r="L4932">
        <v>1442.3999020000001</v>
      </c>
      <c r="M4932">
        <v>110.732536</v>
      </c>
      <c r="P4932">
        <v>30.559999000000001</v>
      </c>
      <c r="Q4932">
        <v>61.669998</v>
      </c>
      <c r="R4932">
        <v>0.43712800000000002</v>
      </c>
      <c r="S4932">
        <v>1340.7200929999999</v>
      </c>
      <c r="T4932">
        <v>5.0364230000000001</v>
      </c>
      <c r="U4932">
        <v>0.64000100000000004</v>
      </c>
    </row>
    <row r="4933" spans="1:21">
      <c r="A4933">
        <v>24655</v>
      </c>
      <c r="B4933">
        <v>17</v>
      </c>
      <c r="C4933">
        <v>2</v>
      </c>
      <c r="D4933">
        <v>55</v>
      </c>
      <c r="F4933">
        <v>0</v>
      </c>
      <c r="G4933">
        <v>0</v>
      </c>
      <c r="H4933">
        <v>0</v>
      </c>
      <c r="I4933">
        <v>40.799999</v>
      </c>
      <c r="J4933">
        <v>60.400002000000001</v>
      </c>
      <c r="K4933">
        <v>0.59</v>
      </c>
      <c r="L4933">
        <v>1483.1999510000001</v>
      </c>
      <c r="M4933">
        <v>107.615891</v>
      </c>
      <c r="P4933">
        <v>32</v>
      </c>
      <c r="Q4933">
        <v>62.306663999999998</v>
      </c>
      <c r="R4933">
        <v>0.45400000000000001</v>
      </c>
      <c r="S4933">
        <v>1372.7198490000001</v>
      </c>
      <c r="T4933">
        <v>3.0769199999999999</v>
      </c>
      <c r="U4933">
        <v>8.7999989999999997</v>
      </c>
    </row>
    <row r="4934" spans="1:21">
      <c r="A4934">
        <v>24660</v>
      </c>
      <c r="B4934">
        <v>17</v>
      </c>
      <c r="C4934">
        <v>3</v>
      </c>
      <c r="D4934">
        <v>0</v>
      </c>
      <c r="F4934">
        <v>0</v>
      </c>
      <c r="G4934">
        <v>0</v>
      </c>
      <c r="H4934">
        <v>0</v>
      </c>
      <c r="I4934">
        <v>36</v>
      </c>
      <c r="J4934">
        <v>59.900002000000001</v>
      </c>
      <c r="K4934">
        <v>0.54</v>
      </c>
      <c r="L4934">
        <v>1519.1999510000001</v>
      </c>
      <c r="M4934">
        <v>108.514191</v>
      </c>
      <c r="P4934">
        <v>29.440000999999999</v>
      </c>
      <c r="Q4934">
        <v>61.293339000000003</v>
      </c>
      <c r="R4934">
        <v>0.44400000000000001</v>
      </c>
      <c r="S4934">
        <v>1402.1599120000001</v>
      </c>
      <c r="T4934">
        <v>2.1662219999999999</v>
      </c>
      <c r="U4934">
        <v>6.5599990000000004</v>
      </c>
    </row>
    <row r="4935" spans="1:21">
      <c r="A4935">
        <v>24665</v>
      </c>
      <c r="B4935">
        <v>17</v>
      </c>
      <c r="C4935">
        <v>3</v>
      </c>
      <c r="D4935">
        <v>5</v>
      </c>
      <c r="F4935">
        <v>0</v>
      </c>
      <c r="G4935">
        <v>0</v>
      </c>
      <c r="H4935">
        <v>0</v>
      </c>
      <c r="I4935">
        <v>31.200001</v>
      </c>
      <c r="J4935">
        <v>58.900002000000001</v>
      </c>
      <c r="K4935">
        <v>0.6</v>
      </c>
      <c r="L4935">
        <v>1550.3999020000001</v>
      </c>
      <c r="M4935">
        <v>110.356537</v>
      </c>
      <c r="P4935">
        <v>29.440002</v>
      </c>
      <c r="Q4935">
        <v>61.966667000000001</v>
      </c>
      <c r="R4935">
        <v>0.39633299999999999</v>
      </c>
      <c r="S4935">
        <v>1431.599976</v>
      </c>
      <c r="T4935">
        <v>5.2216950000000004</v>
      </c>
      <c r="U4935">
        <v>1.759998</v>
      </c>
    </row>
    <row r="4936" spans="1:21">
      <c r="A4936">
        <v>24670</v>
      </c>
      <c r="B4936">
        <v>17</v>
      </c>
      <c r="C4936">
        <v>3</v>
      </c>
      <c r="D4936">
        <v>10</v>
      </c>
      <c r="F4936">
        <v>0</v>
      </c>
      <c r="G4936">
        <v>0</v>
      </c>
      <c r="H4936">
        <v>0</v>
      </c>
      <c r="I4936">
        <v>33.599997999999999</v>
      </c>
      <c r="J4936">
        <v>58.5</v>
      </c>
      <c r="K4936">
        <v>0.51</v>
      </c>
      <c r="L4936">
        <v>1583.9998780000001</v>
      </c>
      <c r="M4936">
        <v>111.111115</v>
      </c>
      <c r="P4936">
        <v>27.679998000000001</v>
      </c>
      <c r="Q4936">
        <v>61.636662000000001</v>
      </c>
      <c r="R4936">
        <v>0.41236299999999998</v>
      </c>
      <c r="S4936">
        <v>1459.280029</v>
      </c>
      <c r="T4936">
        <v>5.3120190000000003</v>
      </c>
      <c r="U4936">
        <v>5.92</v>
      </c>
    </row>
    <row r="4937" spans="1:21">
      <c r="A4937">
        <v>24675</v>
      </c>
      <c r="B4937">
        <v>17</v>
      </c>
      <c r="C4937">
        <v>3</v>
      </c>
      <c r="D4937">
        <v>15</v>
      </c>
      <c r="F4937">
        <v>0</v>
      </c>
      <c r="G4937">
        <v>0</v>
      </c>
      <c r="H4937">
        <v>0</v>
      </c>
      <c r="I4937">
        <v>50.400002000000001</v>
      </c>
      <c r="J4937">
        <v>58.700001</v>
      </c>
      <c r="K4937">
        <v>0.84</v>
      </c>
      <c r="L4937">
        <v>1634.3999020000001</v>
      </c>
      <c r="M4937">
        <v>110.732536</v>
      </c>
      <c r="P4937">
        <v>22.880002999999999</v>
      </c>
      <c r="Q4937">
        <v>62.119990999999999</v>
      </c>
      <c r="R4937">
        <v>0.341694</v>
      </c>
      <c r="S4937">
        <v>1482.1601559999999</v>
      </c>
      <c r="T4937">
        <v>5.7637330000000002</v>
      </c>
      <c r="U4937">
        <v>27.519998999999999</v>
      </c>
    </row>
    <row r="4938" spans="1:21">
      <c r="A4938">
        <v>24680</v>
      </c>
      <c r="B4938">
        <v>17</v>
      </c>
      <c r="C4938">
        <v>3</v>
      </c>
      <c r="D4938">
        <v>20</v>
      </c>
      <c r="F4938">
        <v>0</v>
      </c>
      <c r="G4938">
        <v>0</v>
      </c>
      <c r="H4938">
        <v>0</v>
      </c>
      <c r="I4938">
        <v>26.4</v>
      </c>
      <c r="J4938">
        <v>60.799999</v>
      </c>
      <c r="K4938">
        <v>0.28999999999999998</v>
      </c>
      <c r="L4938">
        <v>1660.799927</v>
      </c>
      <c r="M4938">
        <v>106.907898</v>
      </c>
      <c r="P4938">
        <v>19.359998999999998</v>
      </c>
      <c r="Q4938">
        <v>63.210003</v>
      </c>
      <c r="R4938">
        <v>0.248582</v>
      </c>
      <c r="S4938">
        <v>1501.5198969999999</v>
      </c>
      <c r="T4938">
        <v>3.6191559999999998</v>
      </c>
      <c r="U4938">
        <v>7.0400010000000002</v>
      </c>
    </row>
    <row r="4939" spans="1:21">
      <c r="A4939">
        <v>24685</v>
      </c>
      <c r="B4939">
        <v>17</v>
      </c>
      <c r="C4939">
        <v>3</v>
      </c>
      <c r="D4939">
        <v>25</v>
      </c>
      <c r="F4939">
        <v>0</v>
      </c>
      <c r="G4939">
        <v>0</v>
      </c>
      <c r="H4939">
        <v>0</v>
      </c>
      <c r="I4939">
        <v>0</v>
      </c>
      <c r="J4939">
        <v>61</v>
      </c>
      <c r="K4939">
        <v>0</v>
      </c>
      <c r="L4939">
        <v>1660.799927</v>
      </c>
      <c r="M4939">
        <v>106.55738100000001</v>
      </c>
      <c r="P4939">
        <v>17.359998999999998</v>
      </c>
      <c r="Q4939">
        <v>63.643329999999999</v>
      </c>
      <c r="R4939">
        <v>0.24233299999999999</v>
      </c>
      <c r="S4939">
        <v>1518.880005</v>
      </c>
      <c r="T4939">
        <v>4.3302990000000001</v>
      </c>
      <c r="U4939">
        <v>-17.359998999999998</v>
      </c>
    </row>
    <row r="4940" spans="1:21">
      <c r="A4940">
        <v>24690</v>
      </c>
      <c r="B4940">
        <v>17</v>
      </c>
      <c r="C4940">
        <v>3</v>
      </c>
      <c r="D4940">
        <v>30</v>
      </c>
      <c r="F4940">
        <v>0</v>
      </c>
      <c r="G4940">
        <v>0</v>
      </c>
      <c r="H4940">
        <v>0</v>
      </c>
      <c r="I4940">
        <v>0</v>
      </c>
      <c r="J4940">
        <v>61</v>
      </c>
      <c r="K4940">
        <v>0</v>
      </c>
      <c r="L4940">
        <v>1660.799927</v>
      </c>
      <c r="M4940">
        <v>106.55738100000001</v>
      </c>
      <c r="P4940">
        <v>14.400001</v>
      </c>
      <c r="Q4940">
        <v>63.129997000000003</v>
      </c>
      <c r="R4940">
        <v>0.189333</v>
      </c>
      <c r="S4940">
        <v>1533.2799070000001</v>
      </c>
      <c r="T4940">
        <v>3.4492799999999999</v>
      </c>
      <c r="U4940">
        <v>-14.400001</v>
      </c>
    </row>
    <row r="4941" spans="1:21">
      <c r="A4941">
        <v>24695</v>
      </c>
      <c r="B4941">
        <v>17</v>
      </c>
      <c r="C4941">
        <v>3</v>
      </c>
      <c r="D4941">
        <v>35</v>
      </c>
      <c r="F4941">
        <v>0</v>
      </c>
      <c r="G4941">
        <v>0</v>
      </c>
      <c r="H4941">
        <v>0</v>
      </c>
      <c r="I4941">
        <v>0</v>
      </c>
      <c r="J4941">
        <v>61</v>
      </c>
      <c r="K4941">
        <v>0</v>
      </c>
      <c r="L4941">
        <v>1660.799927</v>
      </c>
      <c r="M4941">
        <v>106.55738100000001</v>
      </c>
      <c r="P4941">
        <v>12.88</v>
      </c>
      <c r="Q4941">
        <v>63.846668000000001</v>
      </c>
      <c r="R4941">
        <v>0.173206</v>
      </c>
      <c r="S4941">
        <v>1546.1599120000001</v>
      </c>
      <c r="T4941">
        <v>4.6205749999999997</v>
      </c>
      <c r="U4941">
        <v>-12.88</v>
      </c>
    </row>
    <row r="4942" spans="1:21">
      <c r="A4942">
        <v>24700</v>
      </c>
      <c r="B4942">
        <v>17</v>
      </c>
      <c r="C4942">
        <v>3</v>
      </c>
      <c r="D4942">
        <v>40</v>
      </c>
      <c r="F4942">
        <v>0</v>
      </c>
      <c r="G4942">
        <v>0</v>
      </c>
      <c r="H4942">
        <v>0</v>
      </c>
      <c r="I4942">
        <v>0</v>
      </c>
      <c r="J4942">
        <v>61</v>
      </c>
      <c r="K4942">
        <v>0</v>
      </c>
      <c r="L4942">
        <v>1660.799927</v>
      </c>
      <c r="M4942">
        <v>106.55738100000001</v>
      </c>
      <c r="P4942">
        <v>14.399998999999999</v>
      </c>
      <c r="Q4942">
        <v>63.633338999999999</v>
      </c>
      <c r="R4942">
        <v>0.19733300000000001</v>
      </c>
      <c r="S4942">
        <v>1560.559937</v>
      </c>
      <c r="T4942">
        <v>4.2909699999999997</v>
      </c>
      <c r="U4942">
        <v>-14.399998999999999</v>
      </c>
    </row>
    <row r="4943" spans="1:21">
      <c r="A4943">
        <v>24705</v>
      </c>
      <c r="B4943">
        <v>17</v>
      </c>
      <c r="C4943">
        <v>3</v>
      </c>
      <c r="D4943">
        <v>45</v>
      </c>
      <c r="F4943">
        <v>0</v>
      </c>
      <c r="G4943">
        <v>0</v>
      </c>
      <c r="H4943">
        <v>0</v>
      </c>
      <c r="I4943">
        <v>0</v>
      </c>
      <c r="J4943">
        <v>61</v>
      </c>
      <c r="K4943">
        <v>0</v>
      </c>
      <c r="L4943">
        <v>1660.799927</v>
      </c>
      <c r="M4943">
        <v>106.55738100000001</v>
      </c>
      <c r="P4943">
        <v>12.56</v>
      </c>
      <c r="Q4943">
        <v>63.570003999999997</v>
      </c>
      <c r="R4943">
        <v>0.150667</v>
      </c>
      <c r="S4943">
        <v>1573.1198730000001</v>
      </c>
      <c r="T4943">
        <v>4.1888730000000001</v>
      </c>
      <c r="U4943">
        <v>-12.56</v>
      </c>
    </row>
    <row r="4944" spans="1:21">
      <c r="A4944">
        <v>24710</v>
      </c>
      <c r="B4944">
        <v>17</v>
      </c>
      <c r="C4944">
        <v>3</v>
      </c>
      <c r="D4944">
        <v>50</v>
      </c>
      <c r="F4944">
        <v>0</v>
      </c>
      <c r="G4944">
        <v>0</v>
      </c>
      <c r="H4944">
        <v>0</v>
      </c>
      <c r="I4944">
        <v>0</v>
      </c>
      <c r="J4944">
        <v>61</v>
      </c>
      <c r="K4944">
        <v>0</v>
      </c>
      <c r="L4944">
        <v>1660.799927</v>
      </c>
      <c r="M4944">
        <v>106.55738100000001</v>
      </c>
      <c r="P4944">
        <v>12.4</v>
      </c>
      <c r="Q4944">
        <v>63.739994000000003</v>
      </c>
      <c r="R4944">
        <v>0.159667</v>
      </c>
      <c r="S4944">
        <v>1585.5198969999999</v>
      </c>
      <c r="T4944">
        <v>4.4736330000000004</v>
      </c>
      <c r="U4944">
        <v>-12.4</v>
      </c>
    </row>
    <row r="4945" spans="1:21">
      <c r="A4945">
        <v>24715</v>
      </c>
      <c r="B4945">
        <v>17</v>
      </c>
      <c r="C4945">
        <v>3</v>
      </c>
      <c r="D4945">
        <v>55</v>
      </c>
      <c r="F4945">
        <v>0</v>
      </c>
      <c r="G4945">
        <v>0</v>
      </c>
      <c r="H4945">
        <v>0</v>
      </c>
      <c r="I4945">
        <v>0</v>
      </c>
      <c r="J4945">
        <v>61</v>
      </c>
      <c r="K4945">
        <v>0</v>
      </c>
      <c r="L4945">
        <v>1660.799927</v>
      </c>
      <c r="M4945">
        <v>106.55738100000001</v>
      </c>
      <c r="P4945">
        <v>13.440001000000001</v>
      </c>
      <c r="Q4945">
        <v>63.836661999999997</v>
      </c>
      <c r="R4945">
        <v>0.184667</v>
      </c>
      <c r="S4945">
        <v>1598.9598390000001</v>
      </c>
      <c r="T4945">
        <v>4.621696</v>
      </c>
      <c r="U4945">
        <v>-13.440001000000001</v>
      </c>
    </row>
    <row r="4946" spans="1:21">
      <c r="A4946">
        <v>24720</v>
      </c>
      <c r="B4946">
        <v>17</v>
      </c>
      <c r="C4946">
        <v>4</v>
      </c>
      <c r="D4946">
        <v>0</v>
      </c>
      <c r="F4946">
        <v>0</v>
      </c>
      <c r="G4946">
        <v>0</v>
      </c>
      <c r="H4946">
        <v>0</v>
      </c>
      <c r="I4946">
        <v>19.200001</v>
      </c>
      <c r="J4946">
        <v>63.099997999999999</v>
      </c>
      <c r="K4946">
        <v>0.26</v>
      </c>
      <c r="L4946">
        <v>1679.9998780000001</v>
      </c>
      <c r="M4946">
        <v>103.011093</v>
      </c>
      <c r="P4946">
        <v>19.119999</v>
      </c>
      <c r="Q4946">
        <v>63.559989999999999</v>
      </c>
      <c r="R4946">
        <v>0.263042</v>
      </c>
      <c r="S4946">
        <v>1618.0798339999999</v>
      </c>
      <c r="T4946">
        <v>0.52661899999999995</v>
      </c>
      <c r="U4946">
        <v>8.0002000000000004E-2</v>
      </c>
    </row>
    <row r="4947" spans="1:21">
      <c r="A4947">
        <v>24725</v>
      </c>
      <c r="B4947">
        <v>17</v>
      </c>
      <c r="C4947">
        <v>4</v>
      </c>
      <c r="D4947">
        <v>5</v>
      </c>
      <c r="F4947">
        <v>0</v>
      </c>
      <c r="G4947">
        <v>0</v>
      </c>
      <c r="H4947">
        <v>0</v>
      </c>
      <c r="I4947">
        <v>74.400002000000001</v>
      </c>
      <c r="J4947">
        <v>61.400002000000001</v>
      </c>
      <c r="K4947">
        <v>0.88</v>
      </c>
      <c r="L4947">
        <v>1754.3999020000001</v>
      </c>
      <c r="M4947">
        <v>105.86319</v>
      </c>
      <c r="P4947">
        <v>33.040000999999997</v>
      </c>
      <c r="Q4947">
        <v>63.596663999999997</v>
      </c>
      <c r="R4947">
        <v>0.42499999999999999</v>
      </c>
      <c r="S4947">
        <v>1651.119751</v>
      </c>
      <c r="T4947">
        <v>3.560295</v>
      </c>
      <c r="U4947">
        <v>41.360000999999997</v>
      </c>
    </row>
    <row r="4948" spans="1:21">
      <c r="A4948">
        <v>24730</v>
      </c>
      <c r="B4948">
        <v>17</v>
      </c>
      <c r="C4948">
        <v>4</v>
      </c>
      <c r="D4948">
        <v>10</v>
      </c>
      <c r="F4948">
        <v>0</v>
      </c>
      <c r="G4948">
        <v>0</v>
      </c>
      <c r="H4948">
        <v>0</v>
      </c>
      <c r="I4948">
        <v>76.800003000000004</v>
      </c>
      <c r="J4948">
        <v>62.299999</v>
      </c>
      <c r="K4948">
        <v>0.96</v>
      </c>
      <c r="L4948">
        <v>1831.1999510000001</v>
      </c>
      <c r="M4948">
        <v>104.33387</v>
      </c>
      <c r="P4948">
        <v>45.439999</v>
      </c>
      <c r="Q4948">
        <v>63.749996000000003</v>
      </c>
      <c r="R4948">
        <v>0.58299999999999996</v>
      </c>
      <c r="S4948">
        <v>1696.559937</v>
      </c>
      <c r="T4948">
        <v>2.2720950000000002</v>
      </c>
      <c r="U4948">
        <v>31.360004</v>
      </c>
    </row>
    <row r="4949" spans="1:21">
      <c r="A4949">
        <v>24735</v>
      </c>
      <c r="B4949">
        <v>17</v>
      </c>
      <c r="C4949">
        <v>4</v>
      </c>
      <c r="D4949">
        <v>15</v>
      </c>
      <c r="F4949">
        <v>0</v>
      </c>
      <c r="G4949">
        <v>0</v>
      </c>
      <c r="H4949">
        <v>0</v>
      </c>
      <c r="I4949">
        <v>74.400002000000001</v>
      </c>
      <c r="J4949">
        <v>61.400002000000001</v>
      </c>
      <c r="K4949">
        <v>0.99</v>
      </c>
      <c r="L4949">
        <v>1905.599976</v>
      </c>
      <c r="M4949">
        <v>105.86319</v>
      </c>
      <c r="P4949">
        <v>58.879997000000003</v>
      </c>
      <c r="Q4949">
        <v>63.343330000000002</v>
      </c>
      <c r="R4949">
        <v>0.754</v>
      </c>
      <c r="S4949">
        <v>1755.4398189999999</v>
      </c>
      <c r="T4949">
        <v>3.0919569999999998</v>
      </c>
      <c r="U4949">
        <v>15.520004</v>
      </c>
    </row>
    <row r="4950" spans="1:21">
      <c r="A4950">
        <v>24740</v>
      </c>
      <c r="B4950">
        <v>17</v>
      </c>
      <c r="C4950">
        <v>4</v>
      </c>
      <c r="D4950">
        <v>20</v>
      </c>
      <c r="F4950">
        <v>0</v>
      </c>
      <c r="G4950">
        <v>0</v>
      </c>
      <c r="H4950">
        <v>0</v>
      </c>
      <c r="I4950">
        <v>96</v>
      </c>
      <c r="J4950">
        <v>61.900002000000001</v>
      </c>
      <c r="K4950">
        <v>1.34</v>
      </c>
      <c r="L4950">
        <v>2001.599976</v>
      </c>
      <c r="M4950">
        <v>105.008072</v>
      </c>
      <c r="P4950">
        <v>72.719994</v>
      </c>
      <c r="Q4950">
        <v>63.429996000000003</v>
      </c>
      <c r="R4950">
        <v>0.96033299999999999</v>
      </c>
      <c r="S4950">
        <v>1828.1602780000001</v>
      </c>
      <c r="T4950">
        <v>2.4402080000000002</v>
      </c>
      <c r="U4950">
        <v>23.280006</v>
      </c>
    </row>
    <row r="4951" spans="1:21">
      <c r="A4951">
        <v>24745</v>
      </c>
      <c r="B4951">
        <v>17</v>
      </c>
      <c r="C4951">
        <v>4</v>
      </c>
      <c r="D4951">
        <v>25</v>
      </c>
      <c r="F4951">
        <v>0</v>
      </c>
      <c r="G4951">
        <v>0</v>
      </c>
      <c r="H4951">
        <v>0</v>
      </c>
      <c r="I4951">
        <v>124.800003</v>
      </c>
      <c r="J4951">
        <v>61.400002000000001</v>
      </c>
      <c r="K4951">
        <v>1.54</v>
      </c>
      <c r="L4951">
        <v>2126.3999020000001</v>
      </c>
      <c r="M4951">
        <v>105.86319</v>
      </c>
      <c r="P4951">
        <v>79.440010000000001</v>
      </c>
      <c r="Q4951">
        <v>63.079998000000003</v>
      </c>
      <c r="R4951">
        <v>1.056333</v>
      </c>
      <c r="S4951">
        <v>1907.6000979999999</v>
      </c>
      <c r="T4951">
        <v>2.717155</v>
      </c>
      <c r="U4951">
        <v>45.359993000000003</v>
      </c>
    </row>
    <row r="4952" spans="1:21">
      <c r="A4952">
        <v>24750</v>
      </c>
      <c r="B4952">
        <v>17</v>
      </c>
      <c r="C4952">
        <v>4</v>
      </c>
      <c r="D4952">
        <v>30</v>
      </c>
      <c r="F4952">
        <v>0</v>
      </c>
      <c r="G4952">
        <v>0</v>
      </c>
      <c r="H4952">
        <v>0</v>
      </c>
      <c r="I4952">
        <v>98.400002000000001</v>
      </c>
      <c r="J4952">
        <v>62.299999</v>
      </c>
      <c r="K4952">
        <v>1.23</v>
      </c>
      <c r="L4952">
        <v>2224.7998050000001</v>
      </c>
      <c r="M4952">
        <v>104.33387</v>
      </c>
      <c r="P4952">
        <v>91.520004</v>
      </c>
      <c r="Q4952">
        <v>62.893329999999999</v>
      </c>
      <c r="R4952">
        <v>1.150379</v>
      </c>
      <c r="S4952">
        <v>1999.1198730000001</v>
      </c>
      <c r="T4952">
        <v>0.86731000000000003</v>
      </c>
      <c r="U4952">
        <v>6.8799970000000004</v>
      </c>
    </row>
    <row r="4953" spans="1:21">
      <c r="A4953">
        <v>24755</v>
      </c>
      <c r="B4953">
        <v>17</v>
      </c>
      <c r="C4953">
        <v>4</v>
      </c>
      <c r="D4953">
        <v>35</v>
      </c>
      <c r="F4953">
        <v>0</v>
      </c>
      <c r="G4953">
        <v>0</v>
      </c>
      <c r="H4953">
        <v>0</v>
      </c>
      <c r="I4953">
        <v>136.800003</v>
      </c>
      <c r="J4953">
        <v>63.400002000000001</v>
      </c>
      <c r="K4953">
        <v>1.96</v>
      </c>
      <c r="L4953">
        <v>2361.5998540000001</v>
      </c>
      <c r="M4953">
        <v>102.52365899999999</v>
      </c>
      <c r="P4953">
        <v>102.640007</v>
      </c>
      <c r="Q4953">
        <v>62.976669000000001</v>
      </c>
      <c r="R4953">
        <v>1.335</v>
      </c>
      <c r="S4953">
        <v>2101.76001</v>
      </c>
      <c r="T4953">
        <v>-0.80274999999999996</v>
      </c>
      <c r="U4953">
        <v>34.159996</v>
      </c>
    </row>
    <row r="4954" spans="1:21">
      <c r="A4954">
        <v>24760</v>
      </c>
      <c r="B4954">
        <v>17</v>
      </c>
      <c r="C4954">
        <v>4</v>
      </c>
      <c r="D4954">
        <v>40</v>
      </c>
      <c r="F4954">
        <v>0</v>
      </c>
      <c r="G4954">
        <v>0</v>
      </c>
      <c r="H4954">
        <v>0</v>
      </c>
      <c r="I4954">
        <v>124.800003</v>
      </c>
      <c r="J4954">
        <v>61.200001</v>
      </c>
      <c r="K4954">
        <v>1.64</v>
      </c>
      <c r="L4954">
        <v>2486.3999020000001</v>
      </c>
      <c r="M4954">
        <v>106.209152</v>
      </c>
      <c r="P4954">
        <v>122.879997</v>
      </c>
      <c r="Q4954">
        <v>63.099995</v>
      </c>
      <c r="R4954">
        <v>1.564667</v>
      </c>
      <c r="S4954">
        <v>2224.6401369999999</v>
      </c>
      <c r="T4954">
        <v>3.1030730000000002</v>
      </c>
      <c r="U4954">
        <v>1.9200060000000001</v>
      </c>
    </row>
    <row r="4955" spans="1:21">
      <c r="A4955">
        <v>24765</v>
      </c>
      <c r="B4955">
        <v>17</v>
      </c>
      <c r="C4955">
        <v>4</v>
      </c>
      <c r="D4955">
        <v>45</v>
      </c>
      <c r="F4955">
        <v>0</v>
      </c>
      <c r="G4955">
        <v>0</v>
      </c>
      <c r="H4955">
        <v>0</v>
      </c>
      <c r="I4955">
        <v>163.199997</v>
      </c>
      <c r="J4955">
        <v>63.599997999999999</v>
      </c>
      <c r="K4955">
        <v>1.9</v>
      </c>
      <c r="L4955">
        <v>2649.5998540000001</v>
      </c>
      <c r="M4955">
        <v>102.201263</v>
      </c>
      <c r="P4955">
        <v>132.95997600000001</v>
      </c>
      <c r="Q4955">
        <v>63.209994999999999</v>
      </c>
      <c r="R4955">
        <v>1.702</v>
      </c>
      <c r="S4955">
        <v>2357.5998540000001</v>
      </c>
      <c r="T4955">
        <v>-0.72274000000000005</v>
      </c>
      <c r="U4955">
        <v>30.240020999999999</v>
      </c>
    </row>
    <row r="4956" spans="1:21">
      <c r="A4956">
        <v>24770</v>
      </c>
      <c r="B4956">
        <v>17</v>
      </c>
      <c r="C4956">
        <v>4</v>
      </c>
      <c r="D4956">
        <v>50</v>
      </c>
      <c r="F4956">
        <v>0</v>
      </c>
      <c r="G4956">
        <v>0</v>
      </c>
      <c r="H4956">
        <v>0</v>
      </c>
      <c r="I4956">
        <v>151.199997</v>
      </c>
      <c r="J4956">
        <v>61.099997999999999</v>
      </c>
      <c r="K4956">
        <v>1.97</v>
      </c>
      <c r="L4956">
        <v>2800.7998050000001</v>
      </c>
      <c r="M4956">
        <v>106.38298</v>
      </c>
      <c r="P4956">
        <v>144.800003</v>
      </c>
      <c r="Q4956">
        <v>62.423335999999999</v>
      </c>
      <c r="R4956">
        <v>1.9113329999999999</v>
      </c>
      <c r="S4956">
        <v>2502.3996579999998</v>
      </c>
      <c r="T4956">
        <v>2.1481699999999999</v>
      </c>
      <c r="U4956">
        <v>6.3999940000000004</v>
      </c>
    </row>
    <row r="4957" spans="1:21">
      <c r="A4957">
        <v>24775</v>
      </c>
      <c r="B4957">
        <v>17</v>
      </c>
      <c r="C4957">
        <v>4</v>
      </c>
      <c r="D4957">
        <v>55</v>
      </c>
      <c r="F4957">
        <v>0</v>
      </c>
      <c r="G4957">
        <v>0</v>
      </c>
      <c r="H4957">
        <v>0</v>
      </c>
      <c r="I4957">
        <v>201.60000600000001</v>
      </c>
      <c r="J4957">
        <v>63.5</v>
      </c>
      <c r="K4957">
        <v>2.56</v>
      </c>
      <c r="L4957">
        <v>3002.3999020000001</v>
      </c>
      <c r="M4957">
        <v>102.362206</v>
      </c>
      <c r="P4957">
        <v>160.31999200000001</v>
      </c>
      <c r="Q4957">
        <v>62.733330000000002</v>
      </c>
      <c r="R4957">
        <v>2.028</v>
      </c>
      <c r="S4957">
        <v>2662.719482</v>
      </c>
      <c r="T4957">
        <v>-1.407883</v>
      </c>
      <c r="U4957">
        <v>41.280014000000001</v>
      </c>
    </row>
    <row r="4958" spans="1:21">
      <c r="A4958">
        <v>24780</v>
      </c>
      <c r="B4958">
        <v>17</v>
      </c>
      <c r="C4958">
        <v>5</v>
      </c>
      <c r="D4958">
        <v>0</v>
      </c>
      <c r="F4958">
        <v>0</v>
      </c>
      <c r="G4958">
        <v>0</v>
      </c>
      <c r="H4958">
        <v>0</v>
      </c>
      <c r="I4958">
        <v>172.800003</v>
      </c>
      <c r="J4958">
        <v>60.799999</v>
      </c>
      <c r="K4958">
        <v>2.2599999999999998</v>
      </c>
      <c r="L4958">
        <v>3175.1999510000001</v>
      </c>
      <c r="M4958">
        <v>106.907898</v>
      </c>
      <c r="P4958">
        <v>164.63999899999999</v>
      </c>
      <c r="Q4958">
        <v>62.123333000000002</v>
      </c>
      <c r="R4958">
        <v>2.1086670000000001</v>
      </c>
      <c r="S4958">
        <v>2827.3598630000001</v>
      </c>
      <c r="T4958">
        <v>2.1142120000000002</v>
      </c>
      <c r="U4958">
        <v>8.1600040000000007</v>
      </c>
    </row>
    <row r="4959" spans="1:21">
      <c r="A4959">
        <v>24785</v>
      </c>
      <c r="B4959">
        <v>17</v>
      </c>
      <c r="C4959">
        <v>5</v>
      </c>
      <c r="D4959">
        <v>5</v>
      </c>
      <c r="F4959">
        <v>0</v>
      </c>
      <c r="G4959">
        <v>0</v>
      </c>
      <c r="H4959">
        <v>0</v>
      </c>
      <c r="I4959">
        <v>182.39999399999999</v>
      </c>
      <c r="J4959">
        <v>62.400002000000001</v>
      </c>
      <c r="K4959">
        <v>2.2400000000000002</v>
      </c>
      <c r="L4959">
        <v>3357.5998540000001</v>
      </c>
      <c r="M4959">
        <v>104.166664</v>
      </c>
      <c r="P4959">
        <v>171.600021</v>
      </c>
      <c r="Q4959">
        <v>61.513339999999999</v>
      </c>
      <c r="R4959">
        <v>2.1923330000000001</v>
      </c>
      <c r="S4959">
        <v>2998.9602049999999</v>
      </c>
      <c r="T4959">
        <v>-1.6928179999999999</v>
      </c>
      <c r="U4959">
        <v>10.799973</v>
      </c>
    </row>
    <row r="4960" spans="1:21">
      <c r="A4960">
        <v>24790</v>
      </c>
      <c r="B4960">
        <v>17</v>
      </c>
      <c r="C4960">
        <v>5</v>
      </c>
      <c r="D4960">
        <v>10</v>
      </c>
      <c r="F4960">
        <v>0</v>
      </c>
      <c r="G4960">
        <v>0</v>
      </c>
      <c r="H4960">
        <v>0</v>
      </c>
      <c r="I4960">
        <v>235.199997</v>
      </c>
      <c r="J4960">
        <v>62.099997999999999</v>
      </c>
      <c r="K4960">
        <v>2.91</v>
      </c>
      <c r="L4960">
        <v>3592.7998050000001</v>
      </c>
      <c r="M4960">
        <v>104.66989100000001</v>
      </c>
      <c r="P4960">
        <v>197.19996599999999</v>
      </c>
      <c r="Q4960">
        <v>61.226664999999997</v>
      </c>
      <c r="R4960">
        <v>2.571666</v>
      </c>
      <c r="S4960">
        <v>3196.1599120000001</v>
      </c>
      <c r="T4960">
        <v>-1.741112</v>
      </c>
      <c r="U4960">
        <v>38.000031</v>
      </c>
    </row>
    <row r="4961" spans="1:21">
      <c r="A4961">
        <v>24795</v>
      </c>
      <c r="B4961">
        <v>17</v>
      </c>
      <c r="C4961">
        <v>5</v>
      </c>
      <c r="D4961">
        <v>15</v>
      </c>
      <c r="F4961">
        <v>0</v>
      </c>
      <c r="G4961">
        <v>0</v>
      </c>
      <c r="H4961">
        <v>0</v>
      </c>
      <c r="I4961">
        <v>266.39999399999999</v>
      </c>
      <c r="J4961">
        <v>60.900002000000001</v>
      </c>
      <c r="K4961">
        <v>3.41</v>
      </c>
      <c r="L4961">
        <v>3859.1997070000002</v>
      </c>
      <c r="M4961">
        <v>106.73234600000001</v>
      </c>
      <c r="P4961">
        <v>237.68000799999999</v>
      </c>
      <c r="Q4961">
        <v>60.896667000000001</v>
      </c>
      <c r="R4961">
        <v>3.0973329999999999</v>
      </c>
      <c r="S4961">
        <v>3433.8403320000002</v>
      </c>
      <c r="T4961">
        <v>-0.243172</v>
      </c>
      <c r="U4961">
        <v>28.719985999999999</v>
      </c>
    </row>
    <row r="4962" spans="1:21">
      <c r="A4962">
        <v>24800</v>
      </c>
      <c r="B4962">
        <v>17</v>
      </c>
      <c r="C4962">
        <v>5</v>
      </c>
      <c r="D4962">
        <v>20</v>
      </c>
      <c r="F4962">
        <v>0</v>
      </c>
      <c r="G4962">
        <v>0</v>
      </c>
      <c r="H4962">
        <v>0</v>
      </c>
      <c r="I4962">
        <v>259.20001200000002</v>
      </c>
      <c r="J4962">
        <v>60.099997999999999</v>
      </c>
      <c r="K4962">
        <v>3.51</v>
      </c>
      <c r="L4962">
        <v>4118.3999020000001</v>
      </c>
      <c r="M4962">
        <v>108.15308400000001</v>
      </c>
      <c r="P4962">
        <v>239.99998500000001</v>
      </c>
      <c r="Q4962">
        <v>60.706660999999997</v>
      </c>
      <c r="R4962">
        <v>3.1166670000000001</v>
      </c>
      <c r="S4962">
        <v>3673.8395999999998</v>
      </c>
      <c r="T4962">
        <v>0.81167599999999995</v>
      </c>
      <c r="U4962">
        <v>19.200026999999999</v>
      </c>
    </row>
    <row r="4963" spans="1:21">
      <c r="A4963">
        <v>24805</v>
      </c>
      <c r="B4963">
        <v>17</v>
      </c>
      <c r="C4963">
        <v>5</v>
      </c>
      <c r="D4963">
        <v>25</v>
      </c>
      <c r="F4963">
        <v>0</v>
      </c>
      <c r="G4963">
        <v>0</v>
      </c>
      <c r="H4963">
        <v>0</v>
      </c>
      <c r="I4963">
        <v>302.39999399999999</v>
      </c>
      <c r="J4963">
        <v>61.200001</v>
      </c>
      <c r="K4963">
        <v>3.75</v>
      </c>
      <c r="L4963">
        <v>4420.7998049999997</v>
      </c>
      <c r="M4963">
        <v>106.209152</v>
      </c>
      <c r="P4963">
        <v>258.88000499999998</v>
      </c>
      <c r="Q4963">
        <v>60.539997</v>
      </c>
      <c r="R4963">
        <v>3.3286669999999998</v>
      </c>
      <c r="S4963">
        <v>3932.7192380000001</v>
      </c>
      <c r="T4963">
        <v>-1.4620439999999999</v>
      </c>
      <c r="U4963">
        <v>43.519989000000002</v>
      </c>
    </row>
    <row r="4964" spans="1:21">
      <c r="A4964">
        <v>24810</v>
      </c>
      <c r="B4964">
        <v>17</v>
      </c>
      <c r="C4964">
        <v>5</v>
      </c>
      <c r="D4964">
        <v>30</v>
      </c>
      <c r="F4964">
        <v>0</v>
      </c>
      <c r="G4964">
        <v>0</v>
      </c>
      <c r="H4964">
        <v>0</v>
      </c>
      <c r="I4964">
        <v>338.39999399999999</v>
      </c>
      <c r="J4964">
        <v>61.400002000000001</v>
      </c>
      <c r="K4964">
        <v>4.1100000000000003</v>
      </c>
      <c r="L4964">
        <v>4759.1997069999998</v>
      </c>
      <c r="M4964">
        <v>105.86319</v>
      </c>
      <c r="P4964">
        <v>274.31997699999999</v>
      </c>
      <c r="Q4964">
        <v>60.599997999999999</v>
      </c>
      <c r="R4964">
        <v>3.4620000000000002</v>
      </c>
      <c r="S4964">
        <v>4207.0405270000001</v>
      </c>
      <c r="T4964">
        <v>-1.7181090000000001</v>
      </c>
      <c r="U4964">
        <v>64.080016999999998</v>
      </c>
    </row>
    <row r="4965" spans="1:21">
      <c r="A4965">
        <v>24815</v>
      </c>
      <c r="B4965">
        <v>17</v>
      </c>
      <c r="C4965">
        <v>5</v>
      </c>
      <c r="D4965">
        <v>35</v>
      </c>
      <c r="F4965">
        <v>0</v>
      </c>
      <c r="G4965">
        <v>0</v>
      </c>
      <c r="H4965">
        <v>0</v>
      </c>
      <c r="I4965">
        <v>338.39999399999999</v>
      </c>
      <c r="J4965">
        <v>61.400002000000001</v>
      </c>
      <c r="K4965">
        <v>4.26</v>
      </c>
      <c r="L4965">
        <v>5097.5996089999999</v>
      </c>
      <c r="M4965">
        <v>105.86319</v>
      </c>
      <c r="P4965">
        <v>303.36001599999997</v>
      </c>
      <c r="Q4965">
        <v>60.689995000000003</v>
      </c>
      <c r="R4965">
        <v>3.8433329999999999</v>
      </c>
      <c r="S4965">
        <v>4510.3999020000001</v>
      </c>
      <c r="T4965">
        <v>-1.5397190000000001</v>
      </c>
      <c r="U4965">
        <v>35.039977999999998</v>
      </c>
    </row>
    <row r="4966" spans="1:21">
      <c r="A4966">
        <v>24820</v>
      </c>
      <c r="B4966">
        <v>17</v>
      </c>
      <c r="C4966">
        <v>5</v>
      </c>
      <c r="D4966">
        <v>40</v>
      </c>
      <c r="F4966">
        <v>0</v>
      </c>
      <c r="G4966">
        <v>0</v>
      </c>
      <c r="H4966">
        <v>0</v>
      </c>
      <c r="I4966">
        <v>357.60000600000001</v>
      </c>
      <c r="J4966">
        <v>61.099997999999999</v>
      </c>
      <c r="K4966">
        <v>4.54</v>
      </c>
      <c r="L4966">
        <v>5455.1997069999998</v>
      </c>
      <c r="M4966">
        <v>106.38298</v>
      </c>
      <c r="P4966">
        <v>335.919983</v>
      </c>
      <c r="Q4966">
        <v>60.633324000000002</v>
      </c>
      <c r="R4966">
        <v>4.2946660000000003</v>
      </c>
      <c r="S4966">
        <v>4846.3208009999998</v>
      </c>
      <c r="T4966">
        <v>-1.1145480000000001</v>
      </c>
      <c r="U4966">
        <v>21.680022999999998</v>
      </c>
    </row>
    <row r="4967" spans="1:21">
      <c r="A4967">
        <v>24825</v>
      </c>
      <c r="B4967">
        <v>17</v>
      </c>
      <c r="C4967">
        <v>5</v>
      </c>
      <c r="D4967">
        <v>45</v>
      </c>
      <c r="F4967">
        <v>0</v>
      </c>
      <c r="G4967">
        <v>0</v>
      </c>
      <c r="H4967">
        <v>0</v>
      </c>
      <c r="I4967">
        <v>410.39999399999999</v>
      </c>
      <c r="J4967">
        <v>61.5</v>
      </c>
      <c r="K4967">
        <v>5.0999999999999996</v>
      </c>
      <c r="L4967">
        <v>5865.5996089999999</v>
      </c>
      <c r="M4967">
        <v>105.69105500000001</v>
      </c>
      <c r="P4967">
        <v>340.48001099999999</v>
      </c>
      <c r="Q4967">
        <v>60.233336999999999</v>
      </c>
      <c r="R4967">
        <v>4.4180000000000001</v>
      </c>
      <c r="S4967">
        <v>5186.8002930000002</v>
      </c>
      <c r="T4967">
        <v>-2.5463789999999999</v>
      </c>
      <c r="U4967">
        <v>69.919983000000002</v>
      </c>
    </row>
    <row r="4968" spans="1:21">
      <c r="A4968">
        <v>24830</v>
      </c>
      <c r="B4968">
        <v>17</v>
      </c>
      <c r="C4968">
        <v>5</v>
      </c>
      <c r="D4968">
        <v>50</v>
      </c>
      <c r="F4968">
        <v>0</v>
      </c>
      <c r="G4968">
        <v>0</v>
      </c>
      <c r="H4968">
        <v>0</v>
      </c>
      <c r="I4968">
        <v>429.60000600000001</v>
      </c>
      <c r="J4968">
        <v>60</v>
      </c>
      <c r="K4968">
        <v>5.72</v>
      </c>
      <c r="L4968">
        <v>6295.1997069999998</v>
      </c>
      <c r="M4968">
        <v>108.333336</v>
      </c>
      <c r="P4968">
        <v>345.040009</v>
      </c>
      <c r="Q4968">
        <v>59.846671999999998</v>
      </c>
      <c r="R4968">
        <v>4.5283329999999999</v>
      </c>
      <c r="S4968">
        <v>5531.8393550000001</v>
      </c>
      <c r="T4968">
        <v>-0.64049500000000004</v>
      </c>
      <c r="U4968">
        <v>84.559997999999993</v>
      </c>
    </row>
    <row r="4969" spans="1:21">
      <c r="A4969">
        <v>24835</v>
      </c>
      <c r="B4969">
        <v>17</v>
      </c>
      <c r="C4969">
        <v>5</v>
      </c>
      <c r="D4969">
        <v>55</v>
      </c>
      <c r="F4969">
        <v>0</v>
      </c>
      <c r="G4969">
        <v>0</v>
      </c>
      <c r="H4969">
        <v>0</v>
      </c>
      <c r="I4969">
        <v>422.39999399999999</v>
      </c>
      <c r="J4969">
        <v>60.099997999999999</v>
      </c>
      <c r="K4969">
        <v>5.41</v>
      </c>
      <c r="L4969">
        <v>6717.5996089999999</v>
      </c>
      <c r="M4969">
        <v>108.15308400000001</v>
      </c>
      <c r="P4969">
        <v>401.59997600000003</v>
      </c>
      <c r="Q4969">
        <v>59.476664999999997</v>
      </c>
      <c r="R4969">
        <v>5.3296669999999997</v>
      </c>
      <c r="S4969">
        <v>5933.4404299999997</v>
      </c>
      <c r="T4969">
        <v>-1.508888</v>
      </c>
      <c r="U4969">
        <v>20.800018000000001</v>
      </c>
    </row>
    <row r="4970" spans="1:21">
      <c r="A4970">
        <v>24840</v>
      </c>
      <c r="B4970">
        <v>17</v>
      </c>
      <c r="C4970">
        <v>6</v>
      </c>
      <c r="D4970">
        <v>0</v>
      </c>
      <c r="F4970">
        <v>0</v>
      </c>
      <c r="G4970">
        <v>0</v>
      </c>
      <c r="H4970">
        <v>0</v>
      </c>
      <c r="I4970">
        <v>434.39999399999999</v>
      </c>
      <c r="J4970">
        <v>60.299999</v>
      </c>
      <c r="K4970">
        <v>5.44</v>
      </c>
      <c r="L4970">
        <v>7151.9995120000003</v>
      </c>
      <c r="M4970">
        <v>107.794365</v>
      </c>
      <c r="P4970">
        <v>420.15997299999998</v>
      </c>
      <c r="Q4970">
        <v>58.980003000000004</v>
      </c>
      <c r="R4970">
        <v>5.5866670000000003</v>
      </c>
      <c r="S4970">
        <v>6353.5991210000002</v>
      </c>
      <c r="T4970">
        <v>-2.8608929999999999</v>
      </c>
      <c r="U4970">
        <v>14.240021</v>
      </c>
    </row>
    <row r="4971" spans="1:21">
      <c r="A4971">
        <v>24845</v>
      </c>
      <c r="B4971">
        <v>17</v>
      </c>
      <c r="C4971">
        <v>6</v>
      </c>
      <c r="D4971">
        <v>5</v>
      </c>
      <c r="F4971">
        <v>0</v>
      </c>
      <c r="G4971">
        <v>0</v>
      </c>
      <c r="H4971">
        <v>0</v>
      </c>
      <c r="I4971">
        <v>465.60000600000001</v>
      </c>
      <c r="J4971">
        <v>60</v>
      </c>
      <c r="K4971">
        <v>6.12</v>
      </c>
      <c r="L4971">
        <v>7617.5996089999999</v>
      </c>
      <c r="M4971">
        <v>108.333336</v>
      </c>
      <c r="P4971">
        <v>434.16000400000001</v>
      </c>
      <c r="Q4971">
        <v>58.653331999999999</v>
      </c>
      <c r="R4971">
        <v>5.842333</v>
      </c>
      <c r="S4971">
        <v>6787.7592770000001</v>
      </c>
      <c r="T4971">
        <v>-3.0419390000000002</v>
      </c>
      <c r="U4971">
        <v>31.440002</v>
      </c>
    </row>
    <row r="4972" spans="1:21">
      <c r="A4972">
        <v>24850</v>
      </c>
      <c r="B4972">
        <v>17</v>
      </c>
      <c r="C4972">
        <v>6</v>
      </c>
      <c r="D4972">
        <v>10</v>
      </c>
      <c r="F4972">
        <v>0</v>
      </c>
      <c r="G4972">
        <v>0</v>
      </c>
      <c r="H4972">
        <v>0</v>
      </c>
      <c r="I4972">
        <v>544.79998799999998</v>
      </c>
      <c r="J4972">
        <v>57.700001</v>
      </c>
      <c r="K4972">
        <v>7.73</v>
      </c>
      <c r="L4972">
        <v>8162.3994140000004</v>
      </c>
      <c r="M4972">
        <v>112.651642</v>
      </c>
      <c r="P4972">
        <v>452.08004799999998</v>
      </c>
      <c r="Q4972">
        <v>57.749996000000003</v>
      </c>
      <c r="R4972">
        <v>6.2163329999999997</v>
      </c>
      <c r="S4972">
        <v>7239.8393550000001</v>
      </c>
      <c r="T4972">
        <v>-0.54395300000000002</v>
      </c>
      <c r="U4972">
        <v>92.719939999999994</v>
      </c>
    </row>
    <row r="4973" spans="1:21">
      <c r="A4973">
        <v>24855</v>
      </c>
      <c r="B4973">
        <v>17</v>
      </c>
      <c r="C4973">
        <v>6</v>
      </c>
      <c r="D4973">
        <v>15</v>
      </c>
      <c r="F4973">
        <v>0</v>
      </c>
      <c r="G4973">
        <v>0</v>
      </c>
      <c r="H4973">
        <v>0</v>
      </c>
      <c r="I4973">
        <v>573.59997599999997</v>
      </c>
      <c r="J4973">
        <v>56.299999</v>
      </c>
      <c r="K4973">
        <v>8.24</v>
      </c>
      <c r="L4973">
        <v>8735.9990230000003</v>
      </c>
      <c r="M4973">
        <v>115.452934</v>
      </c>
      <c r="P4973">
        <v>472.63998400000003</v>
      </c>
      <c r="Q4973">
        <v>56.836661999999997</v>
      </c>
      <c r="R4973">
        <v>6.5716669999999997</v>
      </c>
      <c r="S4973">
        <v>7712.4794920000004</v>
      </c>
      <c r="T4973">
        <v>0.41728999999999999</v>
      </c>
      <c r="U4973">
        <v>100.959991</v>
      </c>
    </row>
    <row r="4974" spans="1:21">
      <c r="A4974">
        <v>24860</v>
      </c>
      <c r="B4974">
        <v>17</v>
      </c>
      <c r="C4974">
        <v>6</v>
      </c>
      <c r="D4974">
        <v>20</v>
      </c>
      <c r="F4974">
        <v>0</v>
      </c>
      <c r="G4974">
        <v>0</v>
      </c>
      <c r="H4974">
        <v>0</v>
      </c>
      <c r="I4974">
        <v>540</v>
      </c>
      <c r="J4974">
        <v>54.599997999999999</v>
      </c>
      <c r="K4974">
        <v>7.89</v>
      </c>
      <c r="L4974">
        <v>9275.9990230000003</v>
      </c>
      <c r="M4974">
        <v>119.047623</v>
      </c>
      <c r="P4974">
        <v>504.160034</v>
      </c>
      <c r="Q4974">
        <v>55.213332999999999</v>
      </c>
      <c r="R4974">
        <v>7.6426670000000003</v>
      </c>
      <c r="S4974">
        <v>8216.6396480000003</v>
      </c>
      <c r="T4974">
        <v>0.35208899999999999</v>
      </c>
      <c r="U4974">
        <v>35.839965999999997</v>
      </c>
    </row>
    <row r="4975" spans="1:21">
      <c r="A4975">
        <v>24865</v>
      </c>
      <c r="B4975">
        <v>17</v>
      </c>
      <c r="C4975">
        <v>6</v>
      </c>
      <c r="D4975">
        <v>25</v>
      </c>
      <c r="F4975">
        <v>0</v>
      </c>
      <c r="G4975">
        <v>0</v>
      </c>
      <c r="H4975">
        <v>0</v>
      </c>
      <c r="I4975">
        <v>470.39999399999999</v>
      </c>
      <c r="J4975">
        <v>51.799999</v>
      </c>
      <c r="K4975">
        <v>7.86</v>
      </c>
      <c r="L4975">
        <v>9746.3994139999995</v>
      </c>
      <c r="M4975">
        <v>125.48262800000001</v>
      </c>
      <c r="P4975">
        <v>514.96008300000005</v>
      </c>
      <c r="Q4975">
        <v>52.919998</v>
      </c>
      <c r="R4975">
        <v>8.2640010000000004</v>
      </c>
      <c r="S4975">
        <v>8731.5996090000008</v>
      </c>
      <c r="T4975">
        <v>1.4297409999999999</v>
      </c>
      <c r="U4975">
        <v>-44.560088999999998</v>
      </c>
    </row>
    <row r="4976" spans="1:21">
      <c r="A4976">
        <v>24870</v>
      </c>
      <c r="B4976">
        <v>17</v>
      </c>
      <c r="C4976">
        <v>6</v>
      </c>
      <c r="D4976">
        <v>30</v>
      </c>
      <c r="F4976">
        <v>0</v>
      </c>
      <c r="G4976">
        <v>0</v>
      </c>
      <c r="H4976">
        <v>0</v>
      </c>
      <c r="I4976">
        <v>595.20001200000002</v>
      </c>
      <c r="J4976">
        <v>51.400002000000001</v>
      </c>
      <c r="K4976">
        <v>9.0499989999999997</v>
      </c>
      <c r="L4976">
        <v>10341.599609000001</v>
      </c>
      <c r="M4976">
        <v>126.459137</v>
      </c>
      <c r="P4976">
        <v>520.48010299999999</v>
      </c>
      <c r="Q4976">
        <v>51.433334000000002</v>
      </c>
      <c r="R4976">
        <v>8.5426669999999998</v>
      </c>
      <c r="S4976">
        <v>9252.0791019999997</v>
      </c>
      <c r="T4976">
        <v>-1.6383209999999999</v>
      </c>
      <c r="U4976">
        <v>74.719909999999999</v>
      </c>
    </row>
    <row r="4977" spans="1:21">
      <c r="A4977">
        <v>24875</v>
      </c>
      <c r="B4977">
        <v>17</v>
      </c>
      <c r="C4977">
        <v>6</v>
      </c>
      <c r="D4977">
        <v>35</v>
      </c>
      <c r="F4977">
        <v>0</v>
      </c>
      <c r="G4977">
        <v>0</v>
      </c>
      <c r="H4977">
        <v>0</v>
      </c>
      <c r="I4977">
        <v>523.20001200000002</v>
      </c>
      <c r="J4977">
        <v>51.099997999999999</v>
      </c>
      <c r="K4977">
        <v>7.87</v>
      </c>
      <c r="L4977">
        <v>10864.799805000001</v>
      </c>
      <c r="M4977">
        <v>127.20156900000001</v>
      </c>
      <c r="P4977">
        <v>531.76000999999997</v>
      </c>
      <c r="Q4977">
        <v>49.66</v>
      </c>
      <c r="R4977">
        <v>8.8869989999999994</v>
      </c>
      <c r="S4977">
        <v>9783.8408199999994</v>
      </c>
      <c r="T4977">
        <v>-5.8969120000000004</v>
      </c>
      <c r="U4977">
        <v>-8.5599980000000002</v>
      </c>
    </row>
    <row r="4978" spans="1:21">
      <c r="A4978">
        <v>24880</v>
      </c>
      <c r="B4978">
        <v>17</v>
      </c>
      <c r="C4978">
        <v>6</v>
      </c>
      <c r="D4978">
        <v>40</v>
      </c>
      <c r="F4978">
        <v>0</v>
      </c>
      <c r="G4978">
        <v>0</v>
      </c>
      <c r="H4978">
        <v>0</v>
      </c>
      <c r="I4978">
        <v>513.59997599999997</v>
      </c>
      <c r="J4978">
        <v>52.200001</v>
      </c>
      <c r="K4978">
        <v>7.37</v>
      </c>
      <c r="L4978">
        <v>11378.399414</v>
      </c>
      <c r="M4978">
        <v>124.521072</v>
      </c>
      <c r="P4978">
        <v>556.87994400000002</v>
      </c>
      <c r="Q4978">
        <v>48.733330000000002</v>
      </c>
      <c r="R4978">
        <v>9.1656669999999991</v>
      </c>
      <c r="S4978">
        <v>10340.71875</v>
      </c>
      <c r="T4978">
        <v>-10.556900000000001</v>
      </c>
      <c r="U4978">
        <v>-43.279967999999997</v>
      </c>
    </row>
    <row r="4979" spans="1:21">
      <c r="A4979">
        <v>24885</v>
      </c>
      <c r="B4979">
        <v>17</v>
      </c>
      <c r="C4979">
        <v>6</v>
      </c>
      <c r="D4979">
        <v>45</v>
      </c>
      <c r="F4979">
        <v>0</v>
      </c>
      <c r="G4979">
        <v>0</v>
      </c>
      <c r="H4979">
        <v>0</v>
      </c>
      <c r="I4979">
        <v>640.79998799999998</v>
      </c>
      <c r="J4979">
        <v>49.700001</v>
      </c>
      <c r="K4979">
        <v>10.639999</v>
      </c>
      <c r="L4979">
        <v>12019.199219</v>
      </c>
      <c r="M4979">
        <v>130.78471400000001</v>
      </c>
      <c r="P4979">
        <v>560</v>
      </c>
      <c r="Q4979">
        <v>47.786667000000001</v>
      </c>
      <c r="R4979">
        <v>9.2316680000000009</v>
      </c>
      <c r="S4979">
        <v>10900.71875</v>
      </c>
      <c r="T4979">
        <v>-6.785736</v>
      </c>
      <c r="U4979">
        <v>80.799987999999999</v>
      </c>
    </row>
    <row r="4980" spans="1:21">
      <c r="A4980">
        <v>24890</v>
      </c>
      <c r="B4980">
        <v>17</v>
      </c>
      <c r="C4980">
        <v>6</v>
      </c>
      <c r="D4980">
        <v>50</v>
      </c>
      <c r="F4980">
        <v>0</v>
      </c>
      <c r="G4980">
        <v>0</v>
      </c>
      <c r="H4980">
        <v>0</v>
      </c>
      <c r="I4980">
        <v>561.59997599999997</v>
      </c>
      <c r="J4980">
        <v>47</v>
      </c>
      <c r="K4980">
        <v>10.119999999999999</v>
      </c>
      <c r="L4980">
        <v>12580.798828000001</v>
      </c>
      <c r="M4980">
        <v>138.297867</v>
      </c>
      <c r="P4980">
        <v>532.160034</v>
      </c>
      <c r="Q4980">
        <v>47.623336999999999</v>
      </c>
      <c r="R4980">
        <v>8.5586660000000006</v>
      </c>
      <c r="S4980">
        <v>11432.879883</v>
      </c>
      <c r="T4980">
        <v>0.44778400000000002</v>
      </c>
      <c r="U4980">
        <v>29.439941000000001</v>
      </c>
    </row>
    <row r="4981" spans="1:21">
      <c r="A4981">
        <v>24895</v>
      </c>
      <c r="B4981">
        <v>17</v>
      </c>
      <c r="C4981">
        <v>6</v>
      </c>
      <c r="D4981">
        <v>55</v>
      </c>
      <c r="F4981">
        <v>0</v>
      </c>
      <c r="G4981">
        <v>0</v>
      </c>
      <c r="H4981">
        <v>0</v>
      </c>
      <c r="I4981">
        <v>525.59997599999997</v>
      </c>
      <c r="J4981">
        <v>46.599997999999999</v>
      </c>
      <c r="K4981">
        <v>8.89</v>
      </c>
      <c r="L4981">
        <v>13106.398438</v>
      </c>
      <c r="M4981">
        <v>139.48498499999999</v>
      </c>
      <c r="P4981">
        <v>519.35998500000005</v>
      </c>
      <c r="Q4981">
        <v>47.883338999999999</v>
      </c>
      <c r="R4981">
        <v>8.1669979999999995</v>
      </c>
      <c r="S4981">
        <v>11952.241211</v>
      </c>
      <c r="T4981">
        <v>2.3442539999999998</v>
      </c>
      <c r="U4981">
        <v>6.2399899999999997</v>
      </c>
    </row>
    <row r="4982" spans="1:21">
      <c r="A4982">
        <v>24900</v>
      </c>
      <c r="B4982">
        <v>17</v>
      </c>
      <c r="C4982">
        <v>7</v>
      </c>
      <c r="D4982">
        <v>0</v>
      </c>
      <c r="F4982">
        <v>0</v>
      </c>
      <c r="G4982">
        <v>0</v>
      </c>
      <c r="H4982">
        <v>0</v>
      </c>
      <c r="I4982">
        <v>571.20001200000002</v>
      </c>
      <c r="J4982">
        <v>47.900002000000001</v>
      </c>
      <c r="K4982">
        <v>8.6900010000000005</v>
      </c>
      <c r="L4982">
        <v>13677.598633</v>
      </c>
      <c r="M4982">
        <v>135.69937100000001</v>
      </c>
      <c r="P4982">
        <v>527.36004600000001</v>
      </c>
      <c r="Q4982">
        <v>48.263331999999998</v>
      </c>
      <c r="R4982">
        <v>8.1786670000000008</v>
      </c>
      <c r="S4982">
        <v>12479.598633</v>
      </c>
      <c r="T4982">
        <v>-0.42646800000000001</v>
      </c>
      <c r="U4982">
        <v>43.839965999999997</v>
      </c>
    </row>
    <row r="4983" spans="1:21">
      <c r="A4983">
        <v>24905</v>
      </c>
      <c r="B4983">
        <v>17</v>
      </c>
      <c r="C4983">
        <v>7</v>
      </c>
      <c r="D4983">
        <v>5</v>
      </c>
      <c r="F4983">
        <v>0</v>
      </c>
      <c r="G4983">
        <v>0</v>
      </c>
      <c r="H4983">
        <v>0</v>
      </c>
      <c r="I4983">
        <v>549.59997599999997</v>
      </c>
      <c r="J4983">
        <v>46.200001</v>
      </c>
      <c r="K4983">
        <v>9.77</v>
      </c>
      <c r="L4983">
        <v>14227.198242</v>
      </c>
      <c r="M4983">
        <v>140.69264200000001</v>
      </c>
      <c r="P4983">
        <v>485.83999599999999</v>
      </c>
      <c r="Q4983">
        <v>48.693333000000003</v>
      </c>
      <c r="R4983">
        <v>7.4196669999999996</v>
      </c>
      <c r="S4983">
        <v>12965.439453000001</v>
      </c>
      <c r="T4983">
        <v>5.8036960000000004</v>
      </c>
      <c r="U4983">
        <v>63.759979000000001</v>
      </c>
    </row>
    <row r="4984" spans="1:21">
      <c r="A4984">
        <v>24910</v>
      </c>
      <c r="B4984">
        <v>17</v>
      </c>
      <c r="C4984">
        <v>7</v>
      </c>
      <c r="D4984">
        <v>10</v>
      </c>
      <c r="F4984">
        <v>0</v>
      </c>
      <c r="G4984">
        <v>0</v>
      </c>
      <c r="H4984">
        <v>0</v>
      </c>
      <c r="I4984">
        <v>544.79998799999998</v>
      </c>
      <c r="J4984">
        <v>45.799999</v>
      </c>
      <c r="K4984">
        <v>9.17</v>
      </c>
      <c r="L4984">
        <v>14771.998046999999</v>
      </c>
      <c r="M4984">
        <v>141.921402</v>
      </c>
      <c r="P4984">
        <v>527.27996800000005</v>
      </c>
      <c r="Q4984">
        <v>48.936667999999997</v>
      </c>
      <c r="R4984">
        <v>8.044333</v>
      </c>
      <c r="S4984">
        <v>13492.719727</v>
      </c>
      <c r="T4984">
        <v>7.7785489999999999</v>
      </c>
      <c r="U4984">
        <v>17.520019999999999</v>
      </c>
    </row>
    <row r="4985" spans="1:21">
      <c r="A4985">
        <v>24915</v>
      </c>
      <c r="B4985">
        <v>17</v>
      </c>
      <c r="C4985">
        <v>7</v>
      </c>
      <c r="D4985">
        <v>15</v>
      </c>
      <c r="F4985">
        <v>0</v>
      </c>
      <c r="G4985">
        <v>0</v>
      </c>
      <c r="H4985">
        <v>0</v>
      </c>
      <c r="I4985">
        <v>573.59997599999997</v>
      </c>
      <c r="J4985">
        <v>47.099997999999999</v>
      </c>
      <c r="K4985">
        <v>8.83</v>
      </c>
      <c r="L4985">
        <v>15345.597656</v>
      </c>
      <c r="M4985">
        <v>138.004257</v>
      </c>
      <c r="P4985">
        <v>546.71997099999999</v>
      </c>
      <c r="Q4985">
        <v>48.950001</v>
      </c>
      <c r="R4985">
        <v>8.3653340000000007</v>
      </c>
      <c r="S4985">
        <v>14039.441406</v>
      </c>
      <c r="T4985">
        <v>4.0625460000000002</v>
      </c>
      <c r="U4985">
        <v>26.880005000000001</v>
      </c>
    </row>
    <row r="4986" spans="1:21">
      <c r="A4986">
        <v>24920</v>
      </c>
      <c r="B4986">
        <v>17</v>
      </c>
      <c r="C4986">
        <v>7</v>
      </c>
      <c r="D4986">
        <v>20</v>
      </c>
      <c r="F4986">
        <v>0</v>
      </c>
      <c r="G4986">
        <v>0</v>
      </c>
      <c r="H4986">
        <v>0</v>
      </c>
      <c r="I4986">
        <v>542.40002400000003</v>
      </c>
      <c r="J4986">
        <v>45.400002000000001</v>
      </c>
      <c r="K4986">
        <v>9.8000000000000007</v>
      </c>
      <c r="L4986">
        <v>15887.998046999999</v>
      </c>
      <c r="M4986">
        <v>143.17179899999999</v>
      </c>
      <c r="P4986">
        <v>516.64007600000002</v>
      </c>
      <c r="Q4986">
        <v>48.553333000000002</v>
      </c>
      <c r="R4986">
        <v>8.1419999999999995</v>
      </c>
      <c r="S4986">
        <v>14556.081055000001</v>
      </c>
      <c r="T4986">
        <v>7.9902499999999996</v>
      </c>
      <c r="U4986">
        <v>25.759948999999999</v>
      </c>
    </row>
    <row r="4987" spans="1:21">
      <c r="A4987">
        <v>24925</v>
      </c>
      <c r="B4987">
        <v>17</v>
      </c>
      <c r="C4987">
        <v>7</v>
      </c>
      <c r="D4987">
        <v>25</v>
      </c>
      <c r="F4987">
        <v>0</v>
      </c>
      <c r="G4987">
        <v>0</v>
      </c>
      <c r="H4987">
        <v>0</v>
      </c>
      <c r="I4987">
        <v>564</v>
      </c>
      <c r="J4987">
        <v>45.200001</v>
      </c>
      <c r="K4987">
        <v>9.6</v>
      </c>
      <c r="L4987">
        <v>16451.998047000001</v>
      </c>
      <c r="M4987">
        <v>143.80531300000001</v>
      </c>
      <c r="P4987">
        <v>530.63995399999999</v>
      </c>
      <c r="Q4987">
        <v>47.526660999999997</v>
      </c>
      <c r="R4987">
        <v>8.8243340000000003</v>
      </c>
      <c r="S4987">
        <v>15086.720703000001</v>
      </c>
      <c r="T4987">
        <v>5.5438999999999998</v>
      </c>
      <c r="U4987">
        <v>33.360045999999997</v>
      </c>
    </row>
    <row r="4988" spans="1:21">
      <c r="A4988">
        <v>24930</v>
      </c>
      <c r="B4988">
        <v>17</v>
      </c>
      <c r="C4988">
        <v>7</v>
      </c>
      <c r="D4988">
        <v>30</v>
      </c>
      <c r="F4988">
        <v>0</v>
      </c>
      <c r="G4988">
        <v>0</v>
      </c>
      <c r="H4988">
        <v>0</v>
      </c>
      <c r="I4988">
        <v>540</v>
      </c>
      <c r="J4988">
        <v>44.799999</v>
      </c>
      <c r="K4988">
        <v>9.3699999999999992</v>
      </c>
      <c r="L4988">
        <v>16991.998047000001</v>
      </c>
      <c r="M4988">
        <v>145.089294</v>
      </c>
      <c r="P4988">
        <v>528.23999000000003</v>
      </c>
      <c r="Q4988">
        <v>46.906672999999998</v>
      </c>
      <c r="R4988">
        <v>8.6920000000000002</v>
      </c>
      <c r="S4988">
        <v>15614.959961</v>
      </c>
      <c r="T4988">
        <v>5.0940399999999997</v>
      </c>
      <c r="U4988">
        <v>11.760009999999999</v>
      </c>
    </row>
    <row r="4989" spans="1:21">
      <c r="A4989">
        <v>24935</v>
      </c>
      <c r="B4989">
        <v>17</v>
      </c>
      <c r="C4989">
        <v>7</v>
      </c>
      <c r="D4989">
        <v>35</v>
      </c>
      <c r="F4989">
        <v>0</v>
      </c>
      <c r="G4989">
        <v>0</v>
      </c>
      <c r="H4989">
        <v>0</v>
      </c>
      <c r="I4989">
        <v>542.40002400000003</v>
      </c>
      <c r="J4989">
        <v>42.5</v>
      </c>
      <c r="K4989">
        <v>10.809998999999999</v>
      </c>
      <c r="L4989">
        <v>17534.398438</v>
      </c>
      <c r="M4989">
        <v>152.94117700000001</v>
      </c>
      <c r="P4989">
        <v>533.84002699999996</v>
      </c>
      <c r="Q4989">
        <v>45.816665999999998</v>
      </c>
      <c r="R4989">
        <v>9.2313340000000004</v>
      </c>
      <c r="S4989">
        <v>16148.799805000001</v>
      </c>
      <c r="T4989">
        <v>9.5459139999999998</v>
      </c>
      <c r="U4989">
        <v>8.5599980000000002</v>
      </c>
    </row>
    <row r="4990" spans="1:21">
      <c r="A4990">
        <v>24940</v>
      </c>
      <c r="B4990">
        <v>17</v>
      </c>
      <c r="C4990">
        <v>7</v>
      </c>
      <c r="D4990">
        <v>40</v>
      </c>
      <c r="F4990">
        <v>0</v>
      </c>
      <c r="G4990">
        <v>0</v>
      </c>
      <c r="H4990">
        <v>0</v>
      </c>
      <c r="I4990">
        <v>528</v>
      </c>
      <c r="J4990">
        <v>42.900002000000001</v>
      </c>
      <c r="K4990">
        <v>9.17</v>
      </c>
      <c r="L4990">
        <v>18062.398438</v>
      </c>
      <c r="M4990">
        <v>151.515152</v>
      </c>
      <c r="P4990">
        <v>523.03997800000002</v>
      </c>
      <c r="Q4990">
        <v>44.676673999999998</v>
      </c>
      <c r="R4990">
        <v>9.4476659999999999</v>
      </c>
      <c r="S4990">
        <v>16671.839843999998</v>
      </c>
      <c r="T4990">
        <v>3.926666</v>
      </c>
      <c r="U4990">
        <v>4.9600220000000004</v>
      </c>
    </row>
    <row r="4991" spans="1:21">
      <c r="A4991">
        <v>24945</v>
      </c>
      <c r="B4991">
        <v>17</v>
      </c>
      <c r="C4991">
        <v>7</v>
      </c>
      <c r="D4991">
        <v>45</v>
      </c>
      <c r="F4991">
        <v>0</v>
      </c>
      <c r="G4991">
        <v>0</v>
      </c>
      <c r="H4991">
        <v>0</v>
      </c>
      <c r="I4991">
        <v>571.20001200000002</v>
      </c>
      <c r="J4991">
        <v>41.799999</v>
      </c>
      <c r="K4991">
        <v>10.83</v>
      </c>
      <c r="L4991">
        <v>18633.597656000002</v>
      </c>
      <c r="M4991">
        <v>155.502396</v>
      </c>
      <c r="P4991">
        <v>518</v>
      </c>
      <c r="Q4991">
        <v>43.733330000000002</v>
      </c>
      <c r="R4991">
        <v>9.4936679999999996</v>
      </c>
      <c r="S4991">
        <v>17189.839843999998</v>
      </c>
      <c r="T4991">
        <v>4.2089689999999997</v>
      </c>
      <c r="U4991">
        <v>53.200012000000001</v>
      </c>
    </row>
    <row r="4992" spans="1:21">
      <c r="A4992">
        <v>24950</v>
      </c>
      <c r="B4992">
        <v>17</v>
      </c>
      <c r="C4992">
        <v>7</v>
      </c>
      <c r="D4992">
        <v>50</v>
      </c>
      <c r="F4992">
        <v>0</v>
      </c>
      <c r="G4992">
        <v>0</v>
      </c>
      <c r="H4992">
        <v>0</v>
      </c>
      <c r="I4992">
        <v>556.79998799999998</v>
      </c>
      <c r="J4992">
        <v>43.400002000000001</v>
      </c>
      <c r="K4992">
        <v>9.17</v>
      </c>
      <c r="L4992">
        <v>19190.398438</v>
      </c>
      <c r="M4992">
        <v>149.769577</v>
      </c>
      <c r="P4992">
        <v>514.64001499999995</v>
      </c>
      <c r="Q4992">
        <v>43.056666999999997</v>
      </c>
      <c r="R4992">
        <v>9.6476659999999992</v>
      </c>
      <c r="S4992">
        <v>17704.482422000001</v>
      </c>
      <c r="T4992">
        <v>-4.8748019999999999</v>
      </c>
      <c r="U4992">
        <v>42.159973000000001</v>
      </c>
    </row>
    <row r="4993" spans="1:21">
      <c r="A4993">
        <v>24955</v>
      </c>
      <c r="B4993">
        <v>17</v>
      </c>
      <c r="C4993">
        <v>7</v>
      </c>
      <c r="D4993">
        <v>55</v>
      </c>
      <c r="F4993">
        <v>0</v>
      </c>
      <c r="G4993">
        <v>0</v>
      </c>
      <c r="H4993">
        <v>0</v>
      </c>
      <c r="I4993">
        <v>528</v>
      </c>
      <c r="J4993">
        <v>45.400002000000001</v>
      </c>
      <c r="K4993">
        <v>8.1900010000000005</v>
      </c>
      <c r="L4993">
        <v>19718.398438</v>
      </c>
      <c r="M4993">
        <v>143.17179899999999</v>
      </c>
      <c r="P4993">
        <v>495.59997600000003</v>
      </c>
      <c r="Q4993">
        <v>42.843333999999999</v>
      </c>
      <c r="R4993">
        <v>9.2670010000000005</v>
      </c>
      <c r="S4993">
        <v>18200.082031000002</v>
      </c>
      <c r="T4993">
        <v>-13.404877000000001</v>
      </c>
      <c r="U4993">
        <v>32.400024000000002</v>
      </c>
    </row>
    <row r="4994" spans="1:21">
      <c r="A4994">
        <v>24960</v>
      </c>
      <c r="B4994">
        <v>17</v>
      </c>
      <c r="C4994">
        <v>8</v>
      </c>
      <c r="D4994">
        <v>0</v>
      </c>
      <c r="F4994">
        <v>0</v>
      </c>
      <c r="G4994">
        <v>0</v>
      </c>
      <c r="H4994">
        <v>0</v>
      </c>
      <c r="I4994">
        <v>602.40002400000003</v>
      </c>
      <c r="J4994">
        <v>46.5</v>
      </c>
      <c r="K4994">
        <v>9.4600000000000009</v>
      </c>
      <c r="L4994">
        <v>20320.798827999999</v>
      </c>
      <c r="M4994">
        <v>139.784943</v>
      </c>
      <c r="P4994">
        <v>501.28005999999999</v>
      </c>
      <c r="Q4994">
        <v>42.533337000000003</v>
      </c>
      <c r="R4994">
        <v>9.2590009999999996</v>
      </c>
      <c r="S4994">
        <v>18701.361327999999</v>
      </c>
      <c r="T4994">
        <v>-18.491164999999999</v>
      </c>
      <c r="U4994">
        <v>101.11996499999999</v>
      </c>
    </row>
    <row r="4995" spans="1:21">
      <c r="A4995">
        <v>24965</v>
      </c>
      <c r="B4995">
        <v>17</v>
      </c>
      <c r="C4995">
        <v>8</v>
      </c>
      <c r="D4995">
        <v>5</v>
      </c>
      <c r="F4995">
        <v>0</v>
      </c>
      <c r="G4995">
        <v>0</v>
      </c>
      <c r="H4995">
        <v>0</v>
      </c>
      <c r="I4995">
        <v>525.59997599999997</v>
      </c>
      <c r="J4995">
        <v>46.200001</v>
      </c>
      <c r="K4995">
        <v>8.6999999999999993</v>
      </c>
      <c r="L4995">
        <v>20846.398438</v>
      </c>
      <c r="M4995">
        <v>140.69264200000001</v>
      </c>
      <c r="P4995">
        <v>491.35995500000001</v>
      </c>
      <c r="Q4995">
        <v>42.120002999999997</v>
      </c>
      <c r="R4995">
        <v>9.4119989999999998</v>
      </c>
      <c r="S4995">
        <v>19192.71875</v>
      </c>
      <c r="T4995">
        <v>-19.805786000000001</v>
      </c>
      <c r="U4995">
        <v>34.240020999999999</v>
      </c>
    </row>
    <row r="4996" spans="1:21">
      <c r="A4996">
        <v>24970</v>
      </c>
      <c r="B4996">
        <v>17</v>
      </c>
      <c r="C4996">
        <v>8</v>
      </c>
      <c r="D4996">
        <v>10</v>
      </c>
      <c r="F4996">
        <v>0</v>
      </c>
      <c r="G4996">
        <v>0</v>
      </c>
      <c r="H4996">
        <v>0</v>
      </c>
      <c r="I4996">
        <v>513.59997599999997</v>
      </c>
      <c r="J4996">
        <v>45.5</v>
      </c>
      <c r="K4996">
        <v>8.7200000000000006</v>
      </c>
      <c r="L4996">
        <v>21359.998047000001</v>
      </c>
      <c r="M4996">
        <v>142.857147</v>
      </c>
      <c r="P4996">
        <v>502</v>
      </c>
      <c r="Q4996">
        <v>41.830002</v>
      </c>
      <c r="R4996">
        <v>9.4190009999999997</v>
      </c>
      <c r="S4996">
        <v>19694.720702999999</v>
      </c>
      <c r="T4996">
        <v>-18.889876999999998</v>
      </c>
      <c r="U4996">
        <v>11.599976</v>
      </c>
    </row>
    <row r="4997" spans="1:21">
      <c r="A4997">
        <v>24975</v>
      </c>
      <c r="B4997">
        <v>17</v>
      </c>
      <c r="C4997">
        <v>8</v>
      </c>
      <c r="D4997">
        <v>15</v>
      </c>
      <c r="F4997">
        <v>0</v>
      </c>
      <c r="G4997">
        <v>0</v>
      </c>
      <c r="H4997">
        <v>0</v>
      </c>
      <c r="I4997">
        <v>576</v>
      </c>
      <c r="J4997">
        <v>46.099997999999999</v>
      </c>
      <c r="K4997">
        <v>9.1999999999999993</v>
      </c>
      <c r="L4997">
        <v>21935.998047000001</v>
      </c>
      <c r="M4997">
        <v>140.99783300000001</v>
      </c>
      <c r="P4997">
        <v>491.60006700000002</v>
      </c>
      <c r="Q4997">
        <v>41.346663999999997</v>
      </c>
      <c r="R4997">
        <v>9.5153339999999993</v>
      </c>
      <c r="S4997">
        <v>20186.322265999999</v>
      </c>
      <c r="T4997">
        <v>-22.469238000000001</v>
      </c>
      <c r="U4997">
        <v>84.399933000000004</v>
      </c>
    </row>
    <row r="4998" spans="1:21">
      <c r="A4998">
        <v>24980</v>
      </c>
      <c r="B4998">
        <v>17</v>
      </c>
      <c r="C4998">
        <v>8</v>
      </c>
      <c r="D4998">
        <v>20</v>
      </c>
      <c r="F4998">
        <v>0</v>
      </c>
      <c r="G4998">
        <v>0</v>
      </c>
      <c r="H4998">
        <v>0</v>
      </c>
      <c r="I4998">
        <v>511.20001200000002</v>
      </c>
      <c r="J4998">
        <v>46.700001</v>
      </c>
      <c r="K4998">
        <v>8.06</v>
      </c>
      <c r="L4998">
        <v>22447.197265999999</v>
      </c>
      <c r="M4998">
        <v>139.186295</v>
      </c>
      <c r="P4998">
        <v>498.16006499999997</v>
      </c>
      <c r="Q4998">
        <v>40.803333000000002</v>
      </c>
      <c r="R4998">
        <v>9.9506669999999993</v>
      </c>
      <c r="S4998">
        <v>20684.480468999998</v>
      </c>
      <c r="T4998">
        <v>-26.979033999999999</v>
      </c>
      <c r="U4998">
        <v>13.039948000000001</v>
      </c>
    </row>
    <row r="4999" spans="1:21">
      <c r="A4999">
        <v>24985</v>
      </c>
      <c r="B4999">
        <v>17</v>
      </c>
      <c r="C4999">
        <v>8</v>
      </c>
      <c r="D4999">
        <v>25</v>
      </c>
      <c r="F4999">
        <v>0</v>
      </c>
      <c r="G4999">
        <v>0</v>
      </c>
      <c r="H4999">
        <v>0</v>
      </c>
      <c r="I4999">
        <v>487.20001200000002</v>
      </c>
      <c r="J4999">
        <v>47</v>
      </c>
      <c r="K4999">
        <v>7.89</v>
      </c>
      <c r="L4999">
        <v>22934.396484000001</v>
      </c>
      <c r="M4999">
        <v>138.297867</v>
      </c>
      <c r="P4999">
        <v>476.24005099999999</v>
      </c>
      <c r="Q4999">
        <v>40.256659999999997</v>
      </c>
      <c r="R4999">
        <v>9.4943329999999992</v>
      </c>
      <c r="S4999">
        <v>21160.720702999999</v>
      </c>
      <c r="T4999">
        <v>-29.919661999999999</v>
      </c>
      <c r="U4999">
        <v>10.959961</v>
      </c>
    </row>
    <row r="5000" spans="1:21">
      <c r="A5000">
        <v>24990</v>
      </c>
      <c r="B5000">
        <v>17</v>
      </c>
      <c r="C5000">
        <v>8</v>
      </c>
      <c r="D5000">
        <v>30</v>
      </c>
      <c r="F5000">
        <v>0</v>
      </c>
      <c r="G5000">
        <v>0</v>
      </c>
      <c r="H5000">
        <v>0</v>
      </c>
      <c r="I5000">
        <v>535.20001200000002</v>
      </c>
      <c r="J5000">
        <v>44.700001</v>
      </c>
      <c r="K5000">
        <v>9.9499999999999993</v>
      </c>
      <c r="L5000">
        <v>23469.595702999999</v>
      </c>
      <c r="M5000">
        <v>145.41386399999999</v>
      </c>
      <c r="P5000">
        <v>474.07998700000002</v>
      </c>
      <c r="Q5000">
        <v>39.723334999999999</v>
      </c>
      <c r="R5000">
        <v>9.4873329999999996</v>
      </c>
      <c r="S5000">
        <v>21634.800781000002</v>
      </c>
      <c r="T5000">
        <v>-24.850356999999999</v>
      </c>
      <c r="U5000">
        <v>61.120026000000003</v>
      </c>
    </row>
    <row r="5001" spans="1:21">
      <c r="A5001">
        <v>24995</v>
      </c>
      <c r="B5001">
        <v>17</v>
      </c>
      <c r="C5001">
        <v>8</v>
      </c>
      <c r="D5001">
        <v>35</v>
      </c>
      <c r="F5001">
        <v>0</v>
      </c>
      <c r="G5001">
        <v>0</v>
      </c>
      <c r="H5001">
        <v>0</v>
      </c>
      <c r="I5001">
        <v>547.20001200000002</v>
      </c>
      <c r="J5001">
        <v>44.5</v>
      </c>
      <c r="K5001">
        <v>9.33</v>
      </c>
      <c r="L5001">
        <v>24016.794922000001</v>
      </c>
      <c r="M5001">
        <v>146.06741299999999</v>
      </c>
      <c r="P5001">
        <v>467.19998199999998</v>
      </c>
      <c r="Q5001">
        <v>39.806663999999998</v>
      </c>
      <c r="R5001">
        <v>9.1449999999999996</v>
      </c>
      <c r="S5001">
        <v>22102</v>
      </c>
      <c r="T5001">
        <v>-23.705138999999999</v>
      </c>
      <c r="U5001">
        <v>80.000031000000007</v>
      </c>
    </row>
    <row r="5002" spans="1:21">
      <c r="A5002">
        <v>25000</v>
      </c>
      <c r="B5002">
        <v>17</v>
      </c>
      <c r="C5002">
        <v>8</v>
      </c>
      <c r="D5002">
        <v>40</v>
      </c>
      <c r="F5002">
        <v>0</v>
      </c>
      <c r="G5002">
        <v>0</v>
      </c>
      <c r="H5002">
        <v>0</v>
      </c>
      <c r="I5002">
        <v>480</v>
      </c>
      <c r="J5002">
        <v>43.299999</v>
      </c>
      <c r="K5002">
        <v>9.01</v>
      </c>
      <c r="L5002">
        <v>24496.794922000001</v>
      </c>
      <c r="M5002">
        <v>150.11547899999999</v>
      </c>
      <c r="P5002">
        <v>491.36001599999997</v>
      </c>
      <c r="Q5002">
        <v>39.460006999999997</v>
      </c>
      <c r="R5002">
        <v>10.046999</v>
      </c>
      <c r="S5002">
        <v>22593.361327999999</v>
      </c>
      <c r="T5002">
        <v>-21.696822999999998</v>
      </c>
      <c r="U5002">
        <v>-11.360016</v>
      </c>
    </row>
    <row r="5003" spans="1:21">
      <c r="A5003">
        <v>25005</v>
      </c>
      <c r="B5003">
        <v>17</v>
      </c>
      <c r="C5003">
        <v>8</v>
      </c>
      <c r="D5003">
        <v>45</v>
      </c>
      <c r="F5003">
        <v>0</v>
      </c>
      <c r="G5003">
        <v>0</v>
      </c>
      <c r="H5003">
        <v>0</v>
      </c>
      <c r="I5003">
        <v>520.79998799999998</v>
      </c>
      <c r="J5003">
        <v>43.099997999999999</v>
      </c>
      <c r="K5003">
        <v>9.34</v>
      </c>
      <c r="L5003">
        <v>25017.595702999999</v>
      </c>
      <c r="M5003">
        <v>150.812073</v>
      </c>
      <c r="P5003">
        <v>474.31997699999999</v>
      </c>
      <c r="Q5003">
        <v>39.426662</v>
      </c>
      <c r="R5003">
        <v>9.4460010000000008</v>
      </c>
      <c r="S5003">
        <v>23067.679688</v>
      </c>
      <c r="T5003">
        <v>-21.289307000000001</v>
      </c>
      <c r="U5003">
        <v>46.480010999999998</v>
      </c>
    </row>
    <row r="5004" spans="1:21">
      <c r="A5004">
        <v>25010</v>
      </c>
      <c r="B5004">
        <v>17</v>
      </c>
      <c r="C5004">
        <v>8</v>
      </c>
      <c r="D5004">
        <v>50</v>
      </c>
      <c r="F5004">
        <v>0</v>
      </c>
      <c r="G5004">
        <v>0</v>
      </c>
      <c r="H5004">
        <v>0</v>
      </c>
      <c r="I5004">
        <v>516</v>
      </c>
      <c r="J5004">
        <v>42.299999</v>
      </c>
      <c r="K5004">
        <v>9.4600000000000009</v>
      </c>
      <c r="L5004">
        <v>25533.595702999999</v>
      </c>
      <c r="M5004">
        <v>153.66430700000001</v>
      </c>
      <c r="P5004">
        <v>484.31997699999999</v>
      </c>
      <c r="Q5004">
        <v>39.259998000000003</v>
      </c>
      <c r="R5004">
        <v>9.4360009999999992</v>
      </c>
      <c r="S5004">
        <v>23552.001952999999</v>
      </c>
      <c r="T5004">
        <v>-17.971724999999999</v>
      </c>
      <c r="U5004">
        <v>31.680022999999998</v>
      </c>
    </row>
    <row r="5005" spans="1:21">
      <c r="A5005">
        <v>25015</v>
      </c>
      <c r="B5005">
        <v>17</v>
      </c>
      <c r="C5005">
        <v>8</v>
      </c>
      <c r="D5005">
        <v>55</v>
      </c>
      <c r="F5005">
        <v>0</v>
      </c>
      <c r="G5005">
        <v>0</v>
      </c>
      <c r="H5005">
        <v>0</v>
      </c>
      <c r="I5005">
        <v>547.20001200000002</v>
      </c>
      <c r="J5005">
        <v>42.700001</v>
      </c>
      <c r="K5005">
        <v>9.84</v>
      </c>
      <c r="L5005">
        <v>26080.794922000001</v>
      </c>
      <c r="M5005">
        <v>152.22482299999999</v>
      </c>
      <c r="P5005">
        <v>478.16000400000001</v>
      </c>
      <c r="Q5005">
        <v>39.636673000000002</v>
      </c>
      <c r="R5005">
        <v>9.1653330000000004</v>
      </c>
      <c r="S5005">
        <v>24030.158202999999</v>
      </c>
      <c r="T5005">
        <v>-17.132522999999999</v>
      </c>
      <c r="U5005">
        <v>69.040008999999998</v>
      </c>
    </row>
    <row r="5006" spans="1:21">
      <c r="A5006">
        <v>25020</v>
      </c>
      <c r="B5006">
        <v>17</v>
      </c>
      <c r="C5006">
        <v>9</v>
      </c>
      <c r="D5006">
        <v>0</v>
      </c>
      <c r="F5006">
        <v>0</v>
      </c>
      <c r="G5006">
        <v>0</v>
      </c>
      <c r="H5006">
        <v>0</v>
      </c>
      <c r="I5006">
        <v>513.59997599999997</v>
      </c>
      <c r="J5006">
        <v>43.5</v>
      </c>
      <c r="K5006">
        <v>8.4499999999999993</v>
      </c>
      <c r="L5006">
        <v>26594.394531000002</v>
      </c>
      <c r="M5006">
        <v>149.42529300000001</v>
      </c>
      <c r="P5006">
        <v>452.880066</v>
      </c>
      <c r="Q5006">
        <v>39.860000999999997</v>
      </c>
      <c r="R5006">
        <v>8.6289999999999996</v>
      </c>
      <c r="S5006">
        <v>24483.039063</v>
      </c>
      <c r="T5006">
        <v>-18.745712000000001</v>
      </c>
      <c r="U5006">
        <v>60.719909999999999</v>
      </c>
    </row>
    <row r="5007" spans="1:21">
      <c r="A5007">
        <v>25025</v>
      </c>
      <c r="B5007">
        <v>17</v>
      </c>
      <c r="C5007">
        <v>9</v>
      </c>
      <c r="D5007">
        <v>5</v>
      </c>
      <c r="F5007">
        <v>0</v>
      </c>
      <c r="G5007">
        <v>0</v>
      </c>
      <c r="H5007">
        <v>0</v>
      </c>
      <c r="I5007">
        <v>499.20001200000002</v>
      </c>
      <c r="J5007">
        <v>44</v>
      </c>
      <c r="K5007">
        <v>8.59</v>
      </c>
      <c r="L5007">
        <v>27093.59375</v>
      </c>
      <c r="M5007">
        <v>147.72728000000001</v>
      </c>
      <c r="P5007">
        <v>434.160034</v>
      </c>
      <c r="Q5007">
        <v>40.296669000000001</v>
      </c>
      <c r="R5007">
        <v>7.9959990000000003</v>
      </c>
      <c r="S5007">
        <v>24917.201172000001</v>
      </c>
      <c r="T5007">
        <v>-18.849029999999999</v>
      </c>
      <c r="U5007">
        <v>65.039978000000005</v>
      </c>
    </row>
    <row r="5008" spans="1:21">
      <c r="A5008">
        <v>25030</v>
      </c>
      <c r="B5008">
        <v>17</v>
      </c>
      <c r="C5008">
        <v>9</v>
      </c>
      <c r="D5008">
        <v>10</v>
      </c>
      <c r="F5008">
        <v>0</v>
      </c>
      <c r="G5008">
        <v>0</v>
      </c>
      <c r="H5008">
        <v>0</v>
      </c>
      <c r="I5008">
        <v>482.39999399999999</v>
      </c>
      <c r="J5008">
        <v>45.700001</v>
      </c>
      <c r="K5008">
        <v>7.4600010000000001</v>
      </c>
      <c r="L5008">
        <v>27575.994140999999</v>
      </c>
      <c r="M5008">
        <v>142.23194899999999</v>
      </c>
      <c r="P5008">
        <v>444.48001099999999</v>
      </c>
      <c r="Q5008">
        <v>42.206660999999997</v>
      </c>
      <c r="R5008">
        <v>8.0143339999999998</v>
      </c>
      <c r="S5008">
        <v>25361.681640999999</v>
      </c>
      <c r="T5008">
        <v>-17.540543</v>
      </c>
      <c r="U5008">
        <v>37.919983000000002</v>
      </c>
    </row>
    <row r="5009" spans="1:21">
      <c r="A5009">
        <v>25035</v>
      </c>
      <c r="B5009">
        <v>17</v>
      </c>
      <c r="C5009">
        <v>9</v>
      </c>
      <c r="D5009">
        <v>15</v>
      </c>
      <c r="F5009">
        <v>0</v>
      </c>
      <c r="G5009">
        <v>0</v>
      </c>
      <c r="H5009">
        <v>0</v>
      </c>
      <c r="I5009">
        <v>412.79998799999998</v>
      </c>
      <c r="J5009">
        <v>45.900002000000001</v>
      </c>
      <c r="K5009">
        <v>6.49</v>
      </c>
      <c r="L5009">
        <v>27988.794922000001</v>
      </c>
      <c r="M5009">
        <v>141.61219800000001</v>
      </c>
      <c r="P5009">
        <v>431.279968</v>
      </c>
      <c r="Q5009">
        <v>42.619999</v>
      </c>
      <c r="R5009">
        <v>7.6319999999999997</v>
      </c>
      <c r="S5009">
        <v>25792.958984000001</v>
      </c>
      <c r="T5009">
        <v>-16.316192999999998</v>
      </c>
      <c r="U5009">
        <v>-18.479980000000001</v>
      </c>
    </row>
    <row r="5010" spans="1:21">
      <c r="A5010">
        <v>25040</v>
      </c>
      <c r="B5010">
        <v>17</v>
      </c>
      <c r="C5010">
        <v>9</v>
      </c>
      <c r="D5010">
        <v>20</v>
      </c>
      <c r="F5010">
        <v>0</v>
      </c>
      <c r="G5010">
        <v>0</v>
      </c>
      <c r="H5010">
        <v>0</v>
      </c>
      <c r="I5010">
        <v>446.39999399999999</v>
      </c>
      <c r="J5010">
        <v>47.299999</v>
      </c>
      <c r="K5010">
        <v>6.87</v>
      </c>
      <c r="L5010">
        <v>28435.195313</v>
      </c>
      <c r="M5010">
        <v>137.420715</v>
      </c>
      <c r="P5010">
        <v>445.67996199999999</v>
      </c>
      <c r="Q5010">
        <v>42.656661999999997</v>
      </c>
      <c r="R5010">
        <v>7.6906670000000004</v>
      </c>
      <c r="S5010">
        <v>26238.636718999998</v>
      </c>
      <c r="T5010">
        <v>-19.044585999999999</v>
      </c>
      <c r="U5010">
        <v>0.72003200000000001</v>
      </c>
    </row>
    <row r="5011" spans="1:21">
      <c r="A5011">
        <v>25045</v>
      </c>
      <c r="B5011">
        <v>17</v>
      </c>
      <c r="C5011">
        <v>9</v>
      </c>
      <c r="D5011">
        <v>25</v>
      </c>
      <c r="F5011">
        <v>0</v>
      </c>
      <c r="G5011">
        <v>0</v>
      </c>
      <c r="H5011">
        <v>0</v>
      </c>
      <c r="I5011">
        <v>477.60000600000001</v>
      </c>
      <c r="J5011">
        <v>48.5</v>
      </c>
      <c r="K5011">
        <v>6.98</v>
      </c>
      <c r="L5011">
        <v>28912.794922000001</v>
      </c>
      <c r="M5011">
        <v>134.02061499999999</v>
      </c>
      <c r="P5011">
        <v>446.24005099999999</v>
      </c>
      <c r="Q5011">
        <v>43.093338000000003</v>
      </c>
      <c r="R5011">
        <v>7.7370000000000001</v>
      </c>
      <c r="S5011">
        <v>26684.878906000002</v>
      </c>
      <c r="T5011">
        <v>-20.730103</v>
      </c>
      <c r="U5011">
        <v>31.359954999999999</v>
      </c>
    </row>
    <row r="5012" spans="1:21">
      <c r="A5012">
        <v>25050</v>
      </c>
      <c r="B5012">
        <v>17</v>
      </c>
      <c r="C5012">
        <v>9</v>
      </c>
      <c r="D5012">
        <v>30</v>
      </c>
      <c r="F5012">
        <v>0</v>
      </c>
      <c r="G5012">
        <v>0</v>
      </c>
      <c r="H5012">
        <v>0</v>
      </c>
      <c r="I5012">
        <v>460.79998799999998</v>
      </c>
      <c r="J5012">
        <v>49</v>
      </c>
      <c r="K5012">
        <v>6.82</v>
      </c>
      <c r="L5012">
        <v>29373.595702999999</v>
      </c>
      <c r="M5012">
        <v>132.65306100000001</v>
      </c>
      <c r="P5012">
        <v>441.03997800000002</v>
      </c>
      <c r="Q5012">
        <v>43.316665999999998</v>
      </c>
      <c r="R5012">
        <v>7.7966660000000001</v>
      </c>
      <c r="S5012">
        <v>27125.919922000001</v>
      </c>
      <c r="T5012">
        <v>-21.368010999999999</v>
      </c>
      <c r="U5012">
        <v>19.760010000000001</v>
      </c>
    </row>
    <row r="5013" spans="1:21">
      <c r="A5013">
        <v>25055</v>
      </c>
      <c r="B5013">
        <v>17</v>
      </c>
      <c r="C5013">
        <v>9</v>
      </c>
      <c r="D5013">
        <v>35</v>
      </c>
      <c r="F5013">
        <v>0</v>
      </c>
      <c r="G5013">
        <v>0</v>
      </c>
      <c r="H5013">
        <v>0</v>
      </c>
      <c r="I5013">
        <v>465.60000600000001</v>
      </c>
      <c r="J5013">
        <v>49.200001</v>
      </c>
      <c r="K5013">
        <v>7.1500009999999996</v>
      </c>
      <c r="L5013">
        <v>29839.195313</v>
      </c>
      <c r="M5013">
        <v>132.11381499999999</v>
      </c>
      <c r="P5013">
        <v>432.79998799999998</v>
      </c>
      <c r="Q5013">
        <v>43.380001</v>
      </c>
      <c r="R5013">
        <v>8.0446659999999994</v>
      </c>
      <c r="S5013">
        <v>27558.716797000001</v>
      </c>
      <c r="T5013">
        <v>-21.847564999999999</v>
      </c>
      <c r="U5013">
        <v>32.800018000000001</v>
      </c>
    </row>
    <row r="5014" spans="1:21">
      <c r="A5014">
        <v>25060</v>
      </c>
      <c r="B5014">
        <v>17</v>
      </c>
      <c r="C5014">
        <v>9</v>
      </c>
      <c r="D5014">
        <v>40</v>
      </c>
      <c r="F5014">
        <v>0</v>
      </c>
      <c r="G5014">
        <v>0</v>
      </c>
      <c r="H5014">
        <v>0</v>
      </c>
      <c r="I5014">
        <v>470.39999399999999</v>
      </c>
      <c r="J5014">
        <v>49.5</v>
      </c>
      <c r="K5014">
        <v>7.03</v>
      </c>
      <c r="L5014">
        <v>30309.595702999999</v>
      </c>
      <c r="M5014">
        <v>131.31312600000001</v>
      </c>
      <c r="P5014">
        <v>452.88003500000002</v>
      </c>
      <c r="Q5014">
        <v>43.193336000000002</v>
      </c>
      <c r="R5014">
        <v>8.3386669999999992</v>
      </c>
      <c r="S5014">
        <v>28011.599609000001</v>
      </c>
      <c r="T5014">
        <v>-23.808685000000001</v>
      </c>
      <c r="U5014">
        <v>17.519957999999999</v>
      </c>
    </row>
    <row r="5015" spans="1:21">
      <c r="A5015">
        <v>25065</v>
      </c>
      <c r="B5015">
        <v>17</v>
      </c>
      <c r="C5015">
        <v>9</v>
      </c>
      <c r="D5015">
        <v>45</v>
      </c>
      <c r="F5015">
        <v>0</v>
      </c>
      <c r="G5015">
        <v>0</v>
      </c>
      <c r="H5015">
        <v>0</v>
      </c>
      <c r="I5015">
        <v>439.20001200000002</v>
      </c>
      <c r="J5015">
        <v>47.900002000000001</v>
      </c>
      <c r="K5015">
        <v>7.61</v>
      </c>
      <c r="L5015">
        <v>30748.794922000001</v>
      </c>
      <c r="M5015">
        <v>135.69937100000001</v>
      </c>
      <c r="P5015">
        <v>438.79995700000001</v>
      </c>
      <c r="Q5015">
        <v>43.500003999999997</v>
      </c>
      <c r="R5015">
        <v>8.5086659999999998</v>
      </c>
      <c r="S5015">
        <v>28450.404297000001</v>
      </c>
      <c r="T5015">
        <v>-20.079453000000001</v>
      </c>
      <c r="U5015">
        <v>0.40005499999999999</v>
      </c>
    </row>
    <row r="5016" spans="1:21">
      <c r="A5016">
        <v>25070</v>
      </c>
      <c r="B5016">
        <v>17</v>
      </c>
      <c r="C5016">
        <v>9</v>
      </c>
      <c r="D5016">
        <v>50</v>
      </c>
      <c r="F5016">
        <v>0</v>
      </c>
      <c r="G5016">
        <v>0</v>
      </c>
      <c r="H5016">
        <v>0</v>
      </c>
      <c r="I5016">
        <v>518.40002400000003</v>
      </c>
      <c r="J5016">
        <v>47.900002000000001</v>
      </c>
      <c r="K5016">
        <v>8.1300000000000008</v>
      </c>
      <c r="L5016">
        <v>31267.195313</v>
      </c>
      <c r="M5016">
        <v>135.69937100000001</v>
      </c>
      <c r="P5016">
        <v>449.839966</v>
      </c>
      <c r="Q5016">
        <v>42.84</v>
      </c>
      <c r="R5016">
        <v>8.7250010000000007</v>
      </c>
      <c r="S5016">
        <v>28900.246093999998</v>
      </c>
      <c r="T5016">
        <v>-21.764023000000002</v>
      </c>
      <c r="U5016">
        <v>68.560058999999995</v>
      </c>
    </row>
    <row r="5017" spans="1:21">
      <c r="A5017">
        <v>25075</v>
      </c>
      <c r="B5017">
        <v>17</v>
      </c>
      <c r="C5017">
        <v>9</v>
      </c>
      <c r="D5017">
        <v>55</v>
      </c>
      <c r="F5017">
        <v>0</v>
      </c>
      <c r="G5017">
        <v>0</v>
      </c>
      <c r="H5017">
        <v>0</v>
      </c>
      <c r="I5017">
        <v>446.39999399999999</v>
      </c>
      <c r="J5017">
        <v>47.099997999999999</v>
      </c>
      <c r="K5017">
        <v>7.73</v>
      </c>
      <c r="L5017">
        <v>31713.595702999999</v>
      </c>
      <c r="M5017">
        <v>138.004257</v>
      </c>
      <c r="P5017">
        <v>435.76007099999998</v>
      </c>
      <c r="Q5017">
        <v>43.243335999999999</v>
      </c>
      <c r="R5017">
        <v>7.7923330000000002</v>
      </c>
      <c r="S5017">
        <v>29336.003906000002</v>
      </c>
      <c r="T5017">
        <v>-18.139434999999999</v>
      </c>
      <c r="U5017">
        <v>10.639923</v>
      </c>
    </row>
    <row r="5018" spans="1:21">
      <c r="A5018">
        <v>25080</v>
      </c>
      <c r="B5018">
        <v>17</v>
      </c>
      <c r="C5018">
        <v>10</v>
      </c>
      <c r="D5018">
        <v>0</v>
      </c>
      <c r="F5018">
        <v>0</v>
      </c>
      <c r="G5018">
        <v>0</v>
      </c>
      <c r="H5018">
        <v>0</v>
      </c>
      <c r="I5018">
        <v>451.20001200000002</v>
      </c>
      <c r="J5018">
        <v>49.099997999999999</v>
      </c>
      <c r="K5018">
        <v>6.7</v>
      </c>
      <c r="L5018">
        <v>32164.794922000001</v>
      </c>
      <c r="M5018">
        <v>132.38288900000001</v>
      </c>
      <c r="P5018">
        <v>449.27993800000002</v>
      </c>
      <c r="Q5018">
        <v>44.933326999999998</v>
      </c>
      <c r="R5018">
        <v>7.6383340000000004</v>
      </c>
      <c r="S5018">
        <v>29785.28125</v>
      </c>
      <c r="T5018">
        <v>-18.324417</v>
      </c>
      <c r="U5018">
        <v>1.9200740000000001</v>
      </c>
    </row>
    <row r="5019" spans="1:21">
      <c r="A5019">
        <v>25085</v>
      </c>
      <c r="B5019">
        <v>17</v>
      </c>
      <c r="C5019">
        <v>10</v>
      </c>
      <c r="D5019">
        <v>5</v>
      </c>
      <c r="F5019">
        <v>0</v>
      </c>
      <c r="G5019">
        <v>0</v>
      </c>
      <c r="H5019">
        <v>0</v>
      </c>
      <c r="I5019">
        <v>429.60000600000001</v>
      </c>
      <c r="J5019">
        <v>51.599997999999999</v>
      </c>
      <c r="K5019">
        <v>5.89</v>
      </c>
      <c r="L5019">
        <v>32594.394531000002</v>
      </c>
      <c r="M5019">
        <v>125.968994</v>
      </c>
      <c r="P5019">
        <v>435.84002700000002</v>
      </c>
      <c r="Q5019">
        <v>46.473334999999999</v>
      </c>
      <c r="R5019">
        <v>7.0913329999999997</v>
      </c>
      <c r="S5019">
        <v>30221.117188</v>
      </c>
      <c r="T5019">
        <v>-20.091721</v>
      </c>
      <c r="U5019">
        <v>-6.2400209999999996</v>
      </c>
    </row>
    <row r="5020" spans="1:21">
      <c r="A5020">
        <v>25090</v>
      </c>
      <c r="B5020">
        <v>17</v>
      </c>
      <c r="C5020">
        <v>10</v>
      </c>
      <c r="D5020">
        <v>10</v>
      </c>
      <c r="F5020">
        <v>0</v>
      </c>
      <c r="G5020">
        <v>0</v>
      </c>
      <c r="H5020">
        <v>0</v>
      </c>
      <c r="I5020">
        <v>434.39999399999999</v>
      </c>
      <c r="J5020">
        <v>52.799999</v>
      </c>
      <c r="K5020">
        <v>5.94</v>
      </c>
      <c r="L5020">
        <v>33028.792969000002</v>
      </c>
      <c r="M5020">
        <v>123.106064</v>
      </c>
      <c r="P5020">
        <v>429.44003300000003</v>
      </c>
      <c r="Q5020">
        <v>46.810001</v>
      </c>
      <c r="R5020">
        <v>7.8586669999999996</v>
      </c>
      <c r="S5020">
        <v>30650.5625</v>
      </c>
      <c r="T5020">
        <v>-23.694519</v>
      </c>
      <c r="U5020">
        <v>4.9599609999999998</v>
      </c>
    </row>
    <row r="5021" spans="1:21">
      <c r="A5021">
        <v>25095</v>
      </c>
      <c r="B5021">
        <v>17</v>
      </c>
      <c r="C5021">
        <v>10</v>
      </c>
      <c r="D5021">
        <v>15</v>
      </c>
      <c r="F5021">
        <v>0</v>
      </c>
      <c r="G5021">
        <v>0</v>
      </c>
      <c r="H5021">
        <v>0</v>
      </c>
      <c r="I5021">
        <v>410.39999399999999</v>
      </c>
      <c r="J5021">
        <v>54.400002000000001</v>
      </c>
      <c r="K5021">
        <v>5.66</v>
      </c>
      <c r="L5021">
        <v>33439.191405999998</v>
      </c>
      <c r="M5021">
        <v>119.485291</v>
      </c>
      <c r="P5021">
        <v>428.32000699999998</v>
      </c>
      <c r="Q5021">
        <v>47.923335999999999</v>
      </c>
      <c r="R5021">
        <v>7.41</v>
      </c>
      <c r="S5021">
        <v>31078.878906000002</v>
      </c>
      <c r="T5021">
        <v>-25.562607</v>
      </c>
      <c r="U5021">
        <v>-17.920013000000001</v>
      </c>
    </row>
    <row r="5022" spans="1:21">
      <c r="A5022">
        <v>25100</v>
      </c>
      <c r="B5022">
        <v>17</v>
      </c>
      <c r="C5022">
        <v>10</v>
      </c>
      <c r="D5022">
        <v>20</v>
      </c>
      <c r="F5022">
        <v>0</v>
      </c>
      <c r="G5022">
        <v>0</v>
      </c>
      <c r="H5022">
        <v>0</v>
      </c>
      <c r="I5022">
        <v>441.60000600000001</v>
      </c>
      <c r="J5022">
        <v>54.700001</v>
      </c>
      <c r="K5022">
        <v>6.1</v>
      </c>
      <c r="L5022">
        <v>33880.792969000002</v>
      </c>
      <c r="M5022">
        <v>118.82997899999999</v>
      </c>
      <c r="P5022">
        <v>427.60000600000001</v>
      </c>
      <c r="Q5022">
        <v>48.469996999999999</v>
      </c>
      <c r="R5022">
        <v>7.3680009999999996</v>
      </c>
      <c r="S5022">
        <v>31506.476563</v>
      </c>
      <c r="T5022">
        <v>-26.295189000000001</v>
      </c>
      <c r="U5022">
        <v>14</v>
      </c>
    </row>
    <row r="5023" spans="1:21">
      <c r="A5023">
        <v>25105</v>
      </c>
      <c r="B5023">
        <v>17</v>
      </c>
      <c r="C5023">
        <v>10</v>
      </c>
      <c r="D5023">
        <v>25</v>
      </c>
      <c r="F5023">
        <v>0</v>
      </c>
      <c r="G5023">
        <v>0</v>
      </c>
      <c r="H5023">
        <v>0</v>
      </c>
      <c r="I5023">
        <v>463.20001200000002</v>
      </c>
      <c r="J5023">
        <v>55.299999</v>
      </c>
      <c r="K5023">
        <v>6.33</v>
      </c>
      <c r="L5023">
        <v>34343.992187999997</v>
      </c>
      <c r="M5023">
        <v>117.540688</v>
      </c>
      <c r="P5023">
        <v>440.56002799999999</v>
      </c>
      <c r="Q5023">
        <v>48.933331000000003</v>
      </c>
      <c r="R5023">
        <v>7.4520020000000002</v>
      </c>
      <c r="S5023">
        <v>31947.041015999999</v>
      </c>
      <c r="T5023">
        <v>-26.835640000000001</v>
      </c>
      <c r="U5023">
        <v>22.639983999999998</v>
      </c>
    </row>
    <row r="5024" spans="1:21">
      <c r="A5024">
        <v>25110</v>
      </c>
      <c r="B5024">
        <v>17</v>
      </c>
      <c r="C5024">
        <v>10</v>
      </c>
      <c r="D5024">
        <v>30</v>
      </c>
      <c r="F5024">
        <v>0</v>
      </c>
      <c r="G5024">
        <v>0</v>
      </c>
      <c r="H5024">
        <v>0</v>
      </c>
      <c r="I5024">
        <v>410.39999399999999</v>
      </c>
      <c r="J5024">
        <v>55.099997999999999</v>
      </c>
      <c r="K5024">
        <v>5.82</v>
      </c>
      <c r="L5024">
        <v>34754.390625</v>
      </c>
      <c r="M5024">
        <v>117.967339</v>
      </c>
      <c r="P5024">
        <v>442.72000100000002</v>
      </c>
      <c r="Q5024">
        <v>48.790000999999997</v>
      </c>
      <c r="R5024">
        <v>7.6763339999999998</v>
      </c>
      <c r="S5024">
        <v>32389.757813</v>
      </c>
      <c r="T5024">
        <v>-27.724129000000001</v>
      </c>
      <c r="U5024">
        <v>-32.320006999999997</v>
      </c>
    </row>
    <row r="5025" spans="1:21">
      <c r="A5025">
        <v>25115</v>
      </c>
      <c r="B5025">
        <v>17</v>
      </c>
      <c r="C5025">
        <v>10</v>
      </c>
      <c r="D5025">
        <v>35</v>
      </c>
      <c r="F5025">
        <v>0</v>
      </c>
      <c r="G5025">
        <v>0</v>
      </c>
      <c r="H5025">
        <v>0</v>
      </c>
      <c r="I5025">
        <v>429.60000600000001</v>
      </c>
      <c r="J5025">
        <v>54.299999</v>
      </c>
      <c r="K5025">
        <v>6.16</v>
      </c>
      <c r="L5025">
        <v>35183.992187999997</v>
      </c>
      <c r="M5025">
        <v>119.70534499999999</v>
      </c>
      <c r="P5025">
        <v>437.60003699999999</v>
      </c>
      <c r="Q5025">
        <v>49.536667000000001</v>
      </c>
      <c r="R5025">
        <v>7.544333</v>
      </c>
      <c r="S5025">
        <v>32827.363280999998</v>
      </c>
      <c r="T5025">
        <v>-24.108803000000002</v>
      </c>
      <c r="U5025">
        <v>-8.0000309999999999</v>
      </c>
    </row>
    <row r="5026" spans="1:21">
      <c r="A5026">
        <v>25120</v>
      </c>
      <c r="B5026">
        <v>17</v>
      </c>
      <c r="C5026">
        <v>10</v>
      </c>
      <c r="D5026">
        <v>40</v>
      </c>
      <c r="F5026">
        <v>0</v>
      </c>
      <c r="G5026">
        <v>0</v>
      </c>
      <c r="H5026">
        <v>0</v>
      </c>
      <c r="I5026">
        <v>470.39999399999999</v>
      </c>
      <c r="J5026">
        <v>54.900002000000001</v>
      </c>
      <c r="K5026">
        <v>6.3600009999999996</v>
      </c>
      <c r="L5026">
        <v>35654.390625</v>
      </c>
      <c r="M5026">
        <v>118.39707900000001</v>
      </c>
      <c r="P5026">
        <v>438.63995399999999</v>
      </c>
      <c r="Q5026">
        <v>49.196671000000002</v>
      </c>
      <c r="R5026">
        <v>7.5993339999999998</v>
      </c>
      <c r="S5026">
        <v>33266.003905999998</v>
      </c>
      <c r="T5026">
        <v>-26.247681</v>
      </c>
      <c r="U5026">
        <v>31.76004</v>
      </c>
    </row>
    <row r="5027" spans="1:21">
      <c r="A5027">
        <v>25125</v>
      </c>
      <c r="B5027">
        <v>17</v>
      </c>
      <c r="C5027">
        <v>10</v>
      </c>
      <c r="D5027">
        <v>45</v>
      </c>
      <c r="F5027">
        <v>0</v>
      </c>
      <c r="G5027">
        <v>0</v>
      </c>
      <c r="H5027">
        <v>0</v>
      </c>
      <c r="I5027">
        <v>463.20001200000002</v>
      </c>
      <c r="J5027">
        <v>53.799999</v>
      </c>
      <c r="K5027">
        <v>6.88</v>
      </c>
      <c r="L5027">
        <v>36117.589844000002</v>
      </c>
      <c r="M5027">
        <v>120.817848</v>
      </c>
      <c r="P5027">
        <v>430.24002100000001</v>
      </c>
      <c r="Q5027">
        <v>48.706665000000001</v>
      </c>
      <c r="R5027">
        <v>7.6986660000000002</v>
      </c>
      <c r="S5027">
        <v>33696.234375</v>
      </c>
      <c r="T5027">
        <v>-25.146049000000001</v>
      </c>
      <c r="U5027">
        <v>32.959991000000002</v>
      </c>
    </row>
    <row r="5028" spans="1:21">
      <c r="A5028">
        <v>25130</v>
      </c>
      <c r="B5028">
        <v>17</v>
      </c>
      <c r="C5028">
        <v>10</v>
      </c>
      <c r="D5028">
        <v>50</v>
      </c>
      <c r="F5028">
        <v>0</v>
      </c>
      <c r="G5028">
        <v>0</v>
      </c>
      <c r="H5028">
        <v>0</v>
      </c>
      <c r="I5028">
        <v>458.39999399999999</v>
      </c>
      <c r="J5028">
        <v>52.799999</v>
      </c>
      <c r="K5028">
        <v>6.74</v>
      </c>
      <c r="L5028">
        <v>36575.988280999998</v>
      </c>
      <c r="M5028">
        <v>123.106064</v>
      </c>
      <c r="P5028">
        <v>417.51998900000001</v>
      </c>
      <c r="Q5028">
        <v>48.220005</v>
      </c>
      <c r="R5028">
        <v>7.3289999999999997</v>
      </c>
      <c r="S5028">
        <v>34113.761719000002</v>
      </c>
      <c r="T5028">
        <v>-24.999556999999999</v>
      </c>
      <c r="U5028">
        <v>40.880004999999997</v>
      </c>
    </row>
    <row r="5029" spans="1:21">
      <c r="A5029">
        <v>25135</v>
      </c>
      <c r="B5029">
        <v>17</v>
      </c>
      <c r="C5029">
        <v>10</v>
      </c>
      <c r="D5029">
        <v>55</v>
      </c>
      <c r="F5029">
        <v>0</v>
      </c>
      <c r="G5029">
        <v>0</v>
      </c>
      <c r="H5029">
        <v>0</v>
      </c>
      <c r="I5029">
        <v>508.79998799999998</v>
      </c>
      <c r="J5029">
        <v>53.799999</v>
      </c>
      <c r="K5029">
        <v>7.26</v>
      </c>
      <c r="L5029">
        <v>37084.789062999997</v>
      </c>
      <c r="M5029">
        <v>120.817848</v>
      </c>
      <c r="P5029">
        <v>439.839966</v>
      </c>
      <c r="Q5029">
        <v>47.866661000000001</v>
      </c>
      <c r="R5029">
        <v>8.1803340000000002</v>
      </c>
      <c r="S5029">
        <v>34553.609375</v>
      </c>
      <c r="T5029">
        <v>-28.722878000000001</v>
      </c>
      <c r="U5029">
        <v>68.960021999999995</v>
      </c>
    </row>
    <row r="5030" spans="1:21">
      <c r="A5030">
        <v>25140</v>
      </c>
      <c r="B5030">
        <v>17</v>
      </c>
      <c r="C5030">
        <v>11</v>
      </c>
      <c r="D5030">
        <v>0</v>
      </c>
      <c r="F5030">
        <v>0</v>
      </c>
      <c r="G5030">
        <v>0</v>
      </c>
      <c r="H5030">
        <v>0</v>
      </c>
      <c r="I5030">
        <v>429.60000600000001</v>
      </c>
      <c r="J5030">
        <v>54.099997999999999</v>
      </c>
      <c r="K5030">
        <v>5.99</v>
      </c>
      <c r="L5030">
        <v>37514.390625</v>
      </c>
      <c r="M5030">
        <v>120.147881</v>
      </c>
      <c r="P5030">
        <v>413.040009</v>
      </c>
      <c r="Q5030">
        <v>47.123333000000002</v>
      </c>
      <c r="R5030">
        <v>8.2416669999999996</v>
      </c>
      <c r="S5030">
        <v>34966.636719000002</v>
      </c>
      <c r="T5030">
        <v>-33.391747000000002</v>
      </c>
      <c r="U5030">
        <v>16.559998</v>
      </c>
    </row>
    <row r="5031" spans="1:21">
      <c r="A5031">
        <v>25145</v>
      </c>
      <c r="B5031">
        <v>17</v>
      </c>
      <c r="C5031">
        <v>11</v>
      </c>
      <c r="D5031">
        <v>5</v>
      </c>
      <c r="F5031">
        <v>0</v>
      </c>
      <c r="G5031">
        <v>0</v>
      </c>
      <c r="H5031">
        <v>0</v>
      </c>
      <c r="I5031">
        <v>415.20001200000002</v>
      </c>
      <c r="J5031">
        <v>55</v>
      </c>
      <c r="K5031">
        <v>5.47</v>
      </c>
      <c r="L5031">
        <v>37929.589844000002</v>
      </c>
      <c r="M5031">
        <v>118.181816</v>
      </c>
      <c r="P5031">
        <v>415.11999500000002</v>
      </c>
      <c r="Q5031">
        <v>46.956660999999997</v>
      </c>
      <c r="R5031">
        <v>7.8479999999999999</v>
      </c>
      <c r="S5031">
        <v>35381.757812999997</v>
      </c>
      <c r="T5031">
        <v>-36.800666999999997</v>
      </c>
      <c r="U5031">
        <v>8.0017000000000005E-2</v>
      </c>
    </row>
    <row r="5032" spans="1:21">
      <c r="A5032">
        <v>25150</v>
      </c>
      <c r="B5032">
        <v>17</v>
      </c>
      <c r="C5032">
        <v>11</v>
      </c>
      <c r="D5032">
        <v>10</v>
      </c>
      <c r="F5032">
        <v>0</v>
      </c>
      <c r="G5032">
        <v>0</v>
      </c>
      <c r="H5032">
        <v>0</v>
      </c>
      <c r="I5032">
        <v>213.60000600000001</v>
      </c>
      <c r="J5032">
        <v>56.099997999999999</v>
      </c>
      <c r="K5032">
        <v>2.86</v>
      </c>
      <c r="L5032">
        <v>38143.191405999998</v>
      </c>
      <c r="M5032">
        <v>115.864532</v>
      </c>
      <c r="P5032">
        <v>400.79998799999998</v>
      </c>
      <c r="Q5032">
        <v>47.006659999999997</v>
      </c>
      <c r="R5032">
        <v>7.6640009999999998</v>
      </c>
      <c r="S5032">
        <v>35782.558594000002</v>
      </c>
      <c r="T5032">
        <v>-38.339264</v>
      </c>
      <c r="U5032">
        <v>-187.19998200000001</v>
      </c>
    </row>
    <row r="5033" spans="1:21">
      <c r="A5033">
        <v>25155</v>
      </c>
      <c r="B5033">
        <v>17</v>
      </c>
      <c r="C5033">
        <v>11</v>
      </c>
      <c r="D5033">
        <v>15</v>
      </c>
      <c r="F5033">
        <v>0</v>
      </c>
      <c r="G5033">
        <v>0</v>
      </c>
      <c r="H5033">
        <v>0</v>
      </c>
      <c r="I5033">
        <v>410.39999399999999</v>
      </c>
      <c r="J5033">
        <v>55.200001</v>
      </c>
      <c r="K5033">
        <v>5.69</v>
      </c>
      <c r="L5033">
        <v>38553.589844000002</v>
      </c>
      <c r="M5033">
        <v>117.753624</v>
      </c>
      <c r="P5033">
        <v>423.35998499999999</v>
      </c>
      <c r="Q5033">
        <v>47.283332999999999</v>
      </c>
      <c r="R5033">
        <v>7.6866669999999999</v>
      </c>
      <c r="S5033">
        <v>36205.917969000002</v>
      </c>
      <c r="T5033">
        <v>-35.337181000000001</v>
      </c>
      <c r="U5033">
        <v>-12.959991</v>
      </c>
    </row>
    <row r="5034" spans="1:21">
      <c r="A5034">
        <v>25160</v>
      </c>
      <c r="B5034">
        <v>17</v>
      </c>
      <c r="C5034">
        <v>11</v>
      </c>
      <c r="D5034">
        <v>20</v>
      </c>
      <c r="F5034">
        <v>0</v>
      </c>
      <c r="G5034">
        <v>0</v>
      </c>
      <c r="H5034">
        <v>0</v>
      </c>
      <c r="I5034">
        <v>408</v>
      </c>
      <c r="J5034">
        <v>53</v>
      </c>
      <c r="K5034">
        <v>6.53</v>
      </c>
      <c r="L5034">
        <v>38961.589844000002</v>
      </c>
      <c r="M5034">
        <v>122.64151</v>
      </c>
      <c r="P5034">
        <v>426.23996</v>
      </c>
      <c r="Q5034">
        <v>47.686667999999997</v>
      </c>
      <c r="R5034">
        <v>7.8490000000000002</v>
      </c>
      <c r="S5034">
        <v>36632.160155999998</v>
      </c>
      <c r="T5034">
        <v>-29.991714000000002</v>
      </c>
      <c r="U5034">
        <v>-18.23996</v>
      </c>
    </row>
    <row r="5035" spans="1:21">
      <c r="A5035">
        <v>25165</v>
      </c>
      <c r="B5035">
        <v>17</v>
      </c>
      <c r="C5035">
        <v>11</v>
      </c>
      <c r="D5035">
        <v>25</v>
      </c>
      <c r="F5035">
        <v>0</v>
      </c>
      <c r="G5035">
        <v>0</v>
      </c>
      <c r="H5035">
        <v>0</v>
      </c>
      <c r="I5035">
        <v>468</v>
      </c>
      <c r="J5035">
        <v>52.700001</v>
      </c>
      <c r="K5035">
        <v>6.7</v>
      </c>
      <c r="L5035">
        <v>39429.589844000002</v>
      </c>
      <c r="M5035">
        <v>123.339653</v>
      </c>
      <c r="P5035">
        <v>418.959991</v>
      </c>
      <c r="Q5035">
        <v>47.750003999999997</v>
      </c>
      <c r="R5035">
        <v>7.9290000000000003</v>
      </c>
      <c r="S5035">
        <v>37051.117187999997</v>
      </c>
      <c r="T5035">
        <v>-30.479195000000001</v>
      </c>
      <c r="U5035">
        <v>49.040008999999998</v>
      </c>
    </row>
    <row r="5036" spans="1:21">
      <c r="A5036">
        <v>25170</v>
      </c>
      <c r="B5036">
        <v>17</v>
      </c>
      <c r="C5036">
        <v>11</v>
      </c>
      <c r="D5036">
        <v>30</v>
      </c>
      <c r="F5036">
        <v>0</v>
      </c>
      <c r="G5036">
        <v>0</v>
      </c>
      <c r="H5036">
        <v>0</v>
      </c>
      <c r="I5036">
        <v>484.79998799999998</v>
      </c>
      <c r="J5036">
        <v>53.599997999999999</v>
      </c>
      <c r="K5036">
        <v>6.83</v>
      </c>
      <c r="L5036">
        <v>39914.390625</v>
      </c>
      <c r="M5036">
        <v>121.26866099999999</v>
      </c>
      <c r="P5036">
        <v>425.83999599999999</v>
      </c>
      <c r="Q5036">
        <v>47.313335000000002</v>
      </c>
      <c r="R5036">
        <v>8.2423330000000004</v>
      </c>
      <c r="S5036">
        <v>37476.960937999997</v>
      </c>
      <c r="T5036">
        <v>-35.757567999999999</v>
      </c>
      <c r="U5036">
        <v>58.959991000000002</v>
      </c>
    </row>
    <row r="5037" spans="1:21">
      <c r="A5037">
        <v>25175</v>
      </c>
      <c r="B5037">
        <v>17</v>
      </c>
      <c r="C5037">
        <v>11</v>
      </c>
      <c r="D5037">
        <v>35</v>
      </c>
      <c r="F5037">
        <v>0</v>
      </c>
      <c r="G5037">
        <v>0</v>
      </c>
      <c r="H5037">
        <v>0</v>
      </c>
      <c r="I5037">
        <v>408</v>
      </c>
      <c r="J5037">
        <v>53.900002000000001</v>
      </c>
      <c r="K5037">
        <v>5.71</v>
      </c>
      <c r="L5037">
        <v>40322.390625</v>
      </c>
      <c r="M5037">
        <v>120.593689</v>
      </c>
      <c r="P5037">
        <v>402.64004499999999</v>
      </c>
      <c r="Q5037">
        <v>47.720008999999997</v>
      </c>
      <c r="R5037">
        <v>7.4786669999999997</v>
      </c>
      <c r="S5037">
        <v>37879.597655999998</v>
      </c>
      <c r="T5037">
        <v>-36.369948999999998</v>
      </c>
      <c r="U5037">
        <v>5.3599550000000002</v>
      </c>
    </row>
    <row r="5038" spans="1:21">
      <c r="A5038">
        <v>25180</v>
      </c>
      <c r="B5038">
        <v>17</v>
      </c>
      <c r="C5038">
        <v>11</v>
      </c>
      <c r="D5038">
        <v>40</v>
      </c>
      <c r="F5038">
        <v>0</v>
      </c>
      <c r="G5038">
        <v>0</v>
      </c>
      <c r="H5038">
        <v>0</v>
      </c>
      <c r="I5038">
        <v>444</v>
      </c>
      <c r="J5038">
        <v>54</v>
      </c>
      <c r="K5038">
        <v>6.59</v>
      </c>
      <c r="L5038">
        <v>40766.390625</v>
      </c>
      <c r="M5038">
        <v>120.370369</v>
      </c>
      <c r="P5038">
        <v>417.919983</v>
      </c>
      <c r="Q5038">
        <v>47.500008000000001</v>
      </c>
      <c r="R5038">
        <v>8.2103339999999996</v>
      </c>
      <c r="S5038">
        <v>38297.519530999998</v>
      </c>
      <c r="T5038">
        <v>-39.639961</v>
      </c>
      <c r="U5038">
        <v>26.080017000000002</v>
      </c>
    </row>
    <row r="5039" spans="1:21">
      <c r="A5039">
        <v>25185</v>
      </c>
      <c r="B5039">
        <v>17</v>
      </c>
      <c r="C5039">
        <v>11</v>
      </c>
      <c r="D5039">
        <v>45</v>
      </c>
      <c r="F5039">
        <v>0</v>
      </c>
      <c r="G5039">
        <v>0</v>
      </c>
      <c r="H5039">
        <v>0</v>
      </c>
      <c r="I5039">
        <v>492</v>
      </c>
      <c r="J5039">
        <v>53.700001</v>
      </c>
      <c r="K5039">
        <v>7.11</v>
      </c>
      <c r="L5039">
        <v>41258.390625</v>
      </c>
      <c r="M5039">
        <v>121.04283100000001</v>
      </c>
      <c r="P5039">
        <v>418.56002799999999</v>
      </c>
      <c r="Q5039">
        <v>47.289993000000003</v>
      </c>
      <c r="R5039">
        <v>8.3550000000000004</v>
      </c>
      <c r="S5039">
        <v>38716.078125</v>
      </c>
      <c r="T5039">
        <v>-41.779235999999997</v>
      </c>
      <c r="U5039">
        <v>73.439971999999997</v>
      </c>
    </row>
    <row r="5040" spans="1:21">
      <c r="A5040">
        <v>25190</v>
      </c>
      <c r="B5040">
        <v>17</v>
      </c>
      <c r="C5040">
        <v>11</v>
      </c>
      <c r="D5040">
        <v>50</v>
      </c>
      <c r="F5040">
        <v>0</v>
      </c>
      <c r="G5040">
        <v>0</v>
      </c>
      <c r="H5040">
        <v>0</v>
      </c>
      <c r="I5040">
        <v>489.60000600000001</v>
      </c>
      <c r="J5040">
        <v>54.5</v>
      </c>
      <c r="K5040">
        <v>6.7100010000000001</v>
      </c>
      <c r="L5040">
        <v>41747.992187999997</v>
      </c>
      <c r="M5040">
        <v>119.266052</v>
      </c>
      <c r="P5040">
        <v>405.83999599999999</v>
      </c>
      <c r="Q5040">
        <v>46.653336000000003</v>
      </c>
      <c r="R5040">
        <v>8.4406669999999995</v>
      </c>
      <c r="S5040">
        <v>39121.921875</v>
      </c>
      <c r="T5040">
        <v>-48.125168000000002</v>
      </c>
      <c r="U5040">
        <v>83.760009999999994</v>
      </c>
    </row>
    <row r="5041" spans="1:21">
      <c r="A5041">
        <v>25195</v>
      </c>
      <c r="B5041">
        <v>17</v>
      </c>
      <c r="C5041">
        <v>11</v>
      </c>
      <c r="D5041">
        <v>55</v>
      </c>
      <c r="F5041">
        <v>0</v>
      </c>
      <c r="G5041">
        <v>0</v>
      </c>
      <c r="H5041">
        <v>0</v>
      </c>
      <c r="I5041">
        <v>391.20001200000002</v>
      </c>
      <c r="J5041">
        <v>55.200001</v>
      </c>
      <c r="K5041">
        <v>5.18</v>
      </c>
      <c r="L5041">
        <v>42139.191405999998</v>
      </c>
      <c r="M5041">
        <v>117.753624</v>
      </c>
      <c r="P5041">
        <v>395.75997899999999</v>
      </c>
      <c r="Q5041">
        <v>46.556663999999998</v>
      </c>
      <c r="R5041">
        <v>8.3583339999999993</v>
      </c>
      <c r="S5041">
        <v>39517.6875</v>
      </c>
      <c r="T5041">
        <v>-51.039864000000001</v>
      </c>
      <c r="U5041">
        <v>-4.5599670000000003</v>
      </c>
    </row>
    <row r="5042" spans="1:21">
      <c r="A5042">
        <v>25200</v>
      </c>
      <c r="B5042">
        <v>17</v>
      </c>
      <c r="C5042">
        <v>12</v>
      </c>
      <c r="D5042">
        <v>0</v>
      </c>
      <c r="F5042">
        <v>0</v>
      </c>
      <c r="G5042">
        <v>0</v>
      </c>
      <c r="H5042">
        <v>0</v>
      </c>
      <c r="I5042">
        <v>405.60000600000001</v>
      </c>
      <c r="J5042">
        <v>55.599997999999999</v>
      </c>
      <c r="K5042">
        <v>5.54</v>
      </c>
      <c r="L5042">
        <v>42544.792969000002</v>
      </c>
      <c r="M5042">
        <v>116.906479</v>
      </c>
      <c r="P5042">
        <v>392.64001500000001</v>
      </c>
      <c r="Q5042">
        <v>46.056660000000001</v>
      </c>
      <c r="R5042">
        <v>8.2993330000000007</v>
      </c>
      <c r="S5042">
        <v>39910.320312999997</v>
      </c>
      <c r="T5042">
        <v>-55.403809000000003</v>
      </c>
      <c r="U5042">
        <v>12.959991</v>
      </c>
    </row>
    <row r="5043" spans="1:21">
      <c r="A5043">
        <v>25205</v>
      </c>
      <c r="B5043">
        <v>17</v>
      </c>
      <c r="C5043">
        <v>12</v>
      </c>
      <c r="D5043">
        <v>5</v>
      </c>
      <c r="F5043">
        <v>0</v>
      </c>
      <c r="G5043">
        <v>0</v>
      </c>
      <c r="H5043">
        <v>0</v>
      </c>
      <c r="I5043">
        <v>415.20001200000002</v>
      </c>
      <c r="J5043">
        <v>55</v>
      </c>
      <c r="K5043">
        <v>5.92</v>
      </c>
      <c r="L5043">
        <v>42959.992187999997</v>
      </c>
      <c r="M5043">
        <v>118.181816</v>
      </c>
      <c r="P5043">
        <v>391.19998199999998</v>
      </c>
      <c r="Q5043">
        <v>45.700004999999997</v>
      </c>
      <c r="R5043">
        <v>8.3849990000000005</v>
      </c>
      <c r="S5043">
        <v>40301.523437999997</v>
      </c>
      <c r="T5043">
        <v>-58.048606999999997</v>
      </c>
      <c r="U5043">
        <v>24.000031</v>
      </c>
    </row>
    <row r="5044" spans="1:21">
      <c r="A5044">
        <v>25210</v>
      </c>
      <c r="B5044">
        <v>17</v>
      </c>
      <c r="C5044">
        <v>12</v>
      </c>
      <c r="D5044">
        <v>10</v>
      </c>
      <c r="F5044">
        <v>0</v>
      </c>
      <c r="G5044">
        <v>0</v>
      </c>
      <c r="H5044">
        <v>0</v>
      </c>
      <c r="I5044">
        <v>412.79998799999998</v>
      </c>
      <c r="J5044">
        <v>55.599997999999999</v>
      </c>
      <c r="K5044">
        <v>5.66</v>
      </c>
      <c r="L5044">
        <v>43372.792969000002</v>
      </c>
      <c r="M5044">
        <v>116.906479</v>
      </c>
      <c r="P5044">
        <v>386.71994000000001</v>
      </c>
      <c r="Q5044">
        <v>45.283329000000002</v>
      </c>
      <c r="R5044">
        <v>8.1343329999999998</v>
      </c>
      <c r="S5044">
        <v>40688.238280999998</v>
      </c>
      <c r="T5044">
        <v>-62.258361999999998</v>
      </c>
      <c r="U5044">
        <v>26.080048000000001</v>
      </c>
    </row>
    <row r="5045" spans="1:21">
      <c r="A5045">
        <v>25215</v>
      </c>
      <c r="B5045">
        <v>17</v>
      </c>
      <c r="C5045">
        <v>12</v>
      </c>
      <c r="D5045">
        <v>15</v>
      </c>
      <c r="F5045">
        <v>0</v>
      </c>
      <c r="G5045">
        <v>0</v>
      </c>
      <c r="H5045">
        <v>0</v>
      </c>
      <c r="I5045">
        <v>441.60000600000001</v>
      </c>
      <c r="J5045">
        <v>56.700001</v>
      </c>
      <c r="K5045">
        <v>5.72</v>
      </c>
      <c r="L5045">
        <v>43814.394530999998</v>
      </c>
      <c r="M5045">
        <v>114.638443</v>
      </c>
      <c r="P5045">
        <v>402.55996699999997</v>
      </c>
      <c r="Q5045">
        <v>45.200004999999997</v>
      </c>
      <c r="R5045">
        <v>8.1623339999999995</v>
      </c>
      <c r="S5045">
        <v>41090.804687999997</v>
      </c>
      <c r="T5045">
        <v>-64.780333999999996</v>
      </c>
      <c r="U5045">
        <v>39.040039</v>
      </c>
    </row>
    <row r="5046" spans="1:21">
      <c r="A5046">
        <v>25220</v>
      </c>
      <c r="B5046">
        <v>17</v>
      </c>
      <c r="C5046">
        <v>12</v>
      </c>
      <c r="D5046">
        <v>20</v>
      </c>
      <c r="F5046">
        <v>0</v>
      </c>
      <c r="G5046">
        <v>0</v>
      </c>
      <c r="H5046">
        <v>0</v>
      </c>
      <c r="I5046">
        <v>412.79998799999998</v>
      </c>
      <c r="J5046">
        <v>56.599997999999999</v>
      </c>
      <c r="K5046">
        <v>5.48</v>
      </c>
      <c r="L5046">
        <v>44227.195312999997</v>
      </c>
      <c r="M5046">
        <v>114.840996</v>
      </c>
      <c r="P5046">
        <v>404.32000699999998</v>
      </c>
      <c r="Q5046">
        <v>44.960003</v>
      </c>
      <c r="R5046">
        <v>8.2643339999999998</v>
      </c>
      <c r="S5046">
        <v>41495.125</v>
      </c>
      <c r="T5046">
        <v>-65.136573999999996</v>
      </c>
      <c r="U5046">
        <v>8.4799799999999994</v>
      </c>
    </row>
    <row r="5047" spans="1:21">
      <c r="A5047">
        <v>25225</v>
      </c>
      <c r="B5047">
        <v>17</v>
      </c>
      <c r="C5047">
        <v>12</v>
      </c>
      <c r="D5047">
        <v>25</v>
      </c>
      <c r="F5047">
        <v>0</v>
      </c>
      <c r="G5047">
        <v>0</v>
      </c>
      <c r="H5047">
        <v>0</v>
      </c>
      <c r="I5047">
        <v>460.79998799999998</v>
      </c>
      <c r="J5047">
        <v>56</v>
      </c>
      <c r="K5047">
        <v>6.39</v>
      </c>
      <c r="L5047">
        <v>44687.996094000002</v>
      </c>
      <c r="M5047">
        <v>116.071426</v>
      </c>
      <c r="P5047">
        <v>402.63998400000003</v>
      </c>
      <c r="Q5047">
        <v>45.403336000000003</v>
      </c>
      <c r="R5047">
        <v>8.109667</v>
      </c>
      <c r="S5047">
        <v>41897.761719000002</v>
      </c>
      <c r="T5047">
        <v>-62.339539000000002</v>
      </c>
      <c r="U5047">
        <v>58.160004000000001</v>
      </c>
    </row>
    <row r="5048" spans="1:21">
      <c r="A5048">
        <v>25230</v>
      </c>
      <c r="B5048">
        <v>17</v>
      </c>
      <c r="C5048">
        <v>12</v>
      </c>
      <c r="D5048">
        <v>30</v>
      </c>
      <c r="F5048">
        <v>0</v>
      </c>
      <c r="G5048">
        <v>0</v>
      </c>
      <c r="H5048">
        <v>0</v>
      </c>
      <c r="I5048">
        <v>422.39999399999999</v>
      </c>
      <c r="J5048">
        <v>55.799999</v>
      </c>
      <c r="K5048">
        <v>5.66</v>
      </c>
      <c r="L5048">
        <v>45110.394530999998</v>
      </c>
      <c r="M5048">
        <v>116.48745700000001</v>
      </c>
      <c r="P5048">
        <v>407.43994099999998</v>
      </c>
      <c r="Q5048">
        <v>45.586669999999998</v>
      </c>
      <c r="R5048">
        <v>7.8533330000000001</v>
      </c>
      <c r="S5048">
        <v>42305.199219000002</v>
      </c>
      <c r="T5048">
        <v>-60.804855000000003</v>
      </c>
      <c r="U5048">
        <v>14.960051999999999</v>
      </c>
    </row>
    <row r="5049" spans="1:21">
      <c r="A5049">
        <v>25235</v>
      </c>
      <c r="B5049">
        <v>17</v>
      </c>
      <c r="C5049">
        <v>12</v>
      </c>
      <c r="D5049">
        <v>35</v>
      </c>
      <c r="F5049">
        <v>0</v>
      </c>
      <c r="G5049">
        <v>0</v>
      </c>
      <c r="H5049">
        <v>0</v>
      </c>
      <c r="I5049">
        <v>444</v>
      </c>
      <c r="J5049">
        <v>56.599997999999999</v>
      </c>
      <c r="K5049">
        <v>5.85</v>
      </c>
      <c r="L5049">
        <v>45554.394530999998</v>
      </c>
      <c r="M5049">
        <v>114.840996</v>
      </c>
      <c r="P5049">
        <v>420.24005099999999</v>
      </c>
      <c r="Q5049">
        <v>45.763331999999998</v>
      </c>
      <c r="R5049">
        <v>8.1733340000000005</v>
      </c>
      <c r="S5049">
        <v>42725.433594000002</v>
      </c>
      <c r="T5049">
        <v>-58.977958999999998</v>
      </c>
      <c r="U5049">
        <v>23.759948999999999</v>
      </c>
    </row>
    <row r="5050" spans="1:21">
      <c r="A5050">
        <v>25240</v>
      </c>
      <c r="B5050">
        <v>17</v>
      </c>
      <c r="C5050">
        <v>12</v>
      </c>
      <c r="D5050">
        <v>40</v>
      </c>
      <c r="F5050">
        <v>0</v>
      </c>
      <c r="G5050">
        <v>0</v>
      </c>
      <c r="H5050">
        <v>0</v>
      </c>
      <c r="I5050">
        <v>484.79998799999998</v>
      </c>
      <c r="J5050">
        <v>55.400002000000001</v>
      </c>
      <c r="K5050">
        <v>7.07</v>
      </c>
      <c r="L5050">
        <v>46039.195312999997</v>
      </c>
      <c r="M5050">
        <v>117.328514</v>
      </c>
      <c r="P5050">
        <v>416.72000100000002</v>
      </c>
      <c r="Q5050">
        <v>45.553336999999999</v>
      </c>
      <c r="R5050">
        <v>8.3063330000000004</v>
      </c>
      <c r="S5050">
        <v>43142.160155999998</v>
      </c>
      <c r="T5050">
        <v>-57.444724999999998</v>
      </c>
      <c r="U5050">
        <v>68.079987000000003</v>
      </c>
    </row>
    <row r="5051" spans="1:21">
      <c r="A5051">
        <v>25245</v>
      </c>
      <c r="B5051">
        <v>17</v>
      </c>
      <c r="C5051">
        <v>12</v>
      </c>
      <c r="D5051">
        <v>45</v>
      </c>
      <c r="F5051">
        <v>0</v>
      </c>
      <c r="G5051">
        <v>0</v>
      </c>
      <c r="H5051">
        <v>0</v>
      </c>
      <c r="I5051">
        <v>420</v>
      </c>
      <c r="J5051">
        <v>55.700001</v>
      </c>
      <c r="K5051">
        <v>5.6</v>
      </c>
      <c r="L5051">
        <v>46459.195312999997</v>
      </c>
      <c r="M5051">
        <v>116.69658699999999</v>
      </c>
      <c r="P5051">
        <v>418.159943</v>
      </c>
      <c r="Q5051">
        <v>45.026668999999998</v>
      </c>
      <c r="R5051">
        <v>8.706334</v>
      </c>
      <c r="S5051">
        <v>43560.320312999997</v>
      </c>
      <c r="T5051">
        <v>-59.728203000000001</v>
      </c>
      <c r="U5051">
        <v>1.8400570000000001</v>
      </c>
    </row>
    <row r="5052" spans="1:21">
      <c r="A5052">
        <v>25250</v>
      </c>
      <c r="B5052">
        <v>17</v>
      </c>
      <c r="C5052">
        <v>12</v>
      </c>
      <c r="D5052">
        <v>50</v>
      </c>
      <c r="F5052">
        <v>0</v>
      </c>
      <c r="G5052">
        <v>0</v>
      </c>
      <c r="H5052">
        <v>0</v>
      </c>
      <c r="I5052">
        <v>487.20001200000002</v>
      </c>
      <c r="J5052">
        <v>55.200001</v>
      </c>
      <c r="K5052">
        <v>7.29</v>
      </c>
      <c r="L5052">
        <v>46946.394530999998</v>
      </c>
      <c r="M5052">
        <v>117.753624</v>
      </c>
      <c r="P5052">
        <v>411.75994900000001</v>
      </c>
      <c r="Q5052">
        <v>43.880004999999997</v>
      </c>
      <c r="R5052">
        <v>9.3373329999999992</v>
      </c>
      <c r="S5052">
        <v>43972.074219000002</v>
      </c>
      <c r="T5052">
        <v>-62.692329000000001</v>
      </c>
      <c r="U5052">
        <v>75.440062999999995</v>
      </c>
    </row>
    <row r="5053" spans="1:21">
      <c r="A5053">
        <v>25255</v>
      </c>
      <c r="B5053">
        <v>17</v>
      </c>
      <c r="C5053">
        <v>12</v>
      </c>
      <c r="D5053">
        <v>55</v>
      </c>
      <c r="F5053">
        <v>0</v>
      </c>
      <c r="G5053">
        <v>0</v>
      </c>
      <c r="H5053">
        <v>0</v>
      </c>
      <c r="I5053">
        <v>386.39999399999999</v>
      </c>
      <c r="J5053">
        <v>55.700001</v>
      </c>
      <c r="K5053">
        <v>5.19</v>
      </c>
      <c r="L5053">
        <v>47332.792969000002</v>
      </c>
      <c r="M5053">
        <v>116.69658699999999</v>
      </c>
      <c r="P5053">
        <v>405.75997899999999</v>
      </c>
      <c r="Q5053">
        <v>43.983336999999999</v>
      </c>
      <c r="R5053">
        <v>9.424334</v>
      </c>
      <c r="S5053">
        <v>44377.835937999997</v>
      </c>
      <c r="T5053">
        <v>-65.340355000000002</v>
      </c>
      <c r="U5053">
        <v>-19.359985000000002</v>
      </c>
    </row>
    <row r="5054" spans="1:21">
      <c r="A5054">
        <v>25260</v>
      </c>
      <c r="B5054">
        <v>17</v>
      </c>
      <c r="C5054">
        <v>13</v>
      </c>
      <c r="D5054">
        <v>0</v>
      </c>
      <c r="F5054">
        <v>0</v>
      </c>
      <c r="G5054">
        <v>0</v>
      </c>
      <c r="H5054">
        <v>0</v>
      </c>
      <c r="I5054">
        <v>420</v>
      </c>
      <c r="J5054">
        <v>55.599997999999999</v>
      </c>
      <c r="K5054">
        <v>5.85</v>
      </c>
      <c r="L5054">
        <v>47752.792969000002</v>
      </c>
      <c r="M5054">
        <v>116.906479</v>
      </c>
      <c r="P5054">
        <v>400.080017</v>
      </c>
      <c r="Q5054">
        <v>42.853332999999999</v>
      </c>
      <c r="R5054">
        <v>9.0559999999999992</v>
      </c>
      <c r="S5054">
        <v>44777.921875</v>
      </c>
      <c r="T5054">
        <v>-68.166839999999993</v>
      </c>
      <c r="U5054">
        <v>19.919982999999998</v>
      </c>
    </row>
    <row r="5055" spans="1:21">
      <c r="A5055">
        <v>25265</v>
      </c>
      <c r="B5055">
        <v>17</v>
      </c>
      <c r="C5055">
        <v>13</v>
      </c>
      <c r="D5055">
        <v>5</v>
      </c>
      <c r="F5055">
        <v>0</v>
      </c>
      <c r="G5055">
        <v>0</v>
      </c>
      <c r="H5055">
        <v>0</v>
      </c>
      <c r="I5055">
        <v>444</v>
      </c>
      <c r="J5055">
        <v>54.799999</v>
      </c>
      <c r="K5055">
        <v>6.35</v>
      </c>
      <c r="L5055">
        <v>48196.792969000002</v>
      </c>
      <c r="M5055">
        <v>118.61314400000001</v>
      </c>
      <c r="P5055">
        <v>407.83999599999999</v>
      </c>
      <c r="Q5055">
        <v>42.439999</v>
      </c>
      <c r="R5055">
        <v>8.8896669999999993</v>
      </c>
      <c r="S5055">
        <v>45185.757812999997</v>
      </c>
      <c r="T5055">
        <v>-64.764754999999994</v>
      </c>
      <c r="U5055">
        <v>36.160004000000001</v>
      </c>
    </row>
    <row r="5056" spans="1:21">
      <c r="A5056">
        <v>25270</v>
      </c>
      <c r="B5056">
        <v>17</v>
      </c>
      <c r="C5056">
        <v>13</v>
      </c>
      <c r="D5056">
        <v>10</v>
      </c>
      <c r="F5056">
        <v>0</v>
      </c>
      <c r="G5056">
        <v>0</v>
      </c>
      <c r="H5056">
        <v>0</v>
      </c>
      <c r="I5056">
        <v>451.20001200000002</v>
      </c>
      <c r="J5056">
        <v>54.400002000000001</v>
      </c>
      <c r="K5056">
        <v>6.47</v>
      </c>
      <c r="L5056">
        <v>48647.992187999997</v>
      </c>
      <c r="M5056">
        <v>119.485291</v>
      </c>
      <c r="P5056">
        <v>420.48004200000003</v>
      </c>
      <c r="Q5056">
        <v>42.283332999999999</v>
      </c>
      <c r="R5056">
        <v>9.1919989999999991</v>
      </c>
      <c r="S5056">
        <v>45606.242187999997</v>
      </c>
      <c r="T5056">
        <v>-62.502228000000002</v>
      </c>
      <c r="U5056">
        <v>30.719971000000001</v>
      </c>
    </row>
    <row r="5057" spans="1:21">
      <c r="A5057">
        <v>25275</v>
      </c>
      <c r="B5057">
        <v>17</v>
      </c>
      <c r="C5057">
        <v>13</v>
      </c>
      <c r="D5057">
        <v>15</v>
      </c>
      <c r="F5057">
        <v>0</v>
      </c>
      <c r="G5057">
        <v>0</v>
      </c>
      <c r="H5057">
        <v>0</v>
      </c>
      <c r="I5057">
        <v>482.39999399999999</v>
      </c>
      <c r="J5057">
        <v>55.200001</v>
      </c>
      <c r="K5057">
        <v>6.57</v>
      </c>
      <c r="L5057">
        <v>49130.390625</v>
      </c>
      <c r="M5057">
        <v>117.753624</v>
      </c>
      <c r="P5057">
        <v>416.23996</v>
      </c>
      <c r="Q5057">
        <v>42.083331999999999</v>
      </c>
      <c r="R5057">
        <v>9.3420009999999998</v>
      </c>
      <c r="S5057">
        <v>46022.480469000002</v>
      </c>
      <c r="T5057">
        <v>-66.595511999999999</v>
      </c>
      <c r="U5057">
        <v>66.160033999999996</v>
      </c>
    </row>
    <row r="5058" spans="1:21">
      <c r="A5058">
        <v>25280</v>
      </c>
      <c r="B5058">
        <v>17</v>
      </c>
      <c r="C5058">
        <v>13</v>
      </c>
      <c r="D5058">
        <v>20</v>
      </c>
      <c r="F5058">
        <v>0</v>
      </c>
      <c r="G5058">
        <v>0</v>
      </c>
      <c r="H5058">
        <v>0</v>
      </c>
      <c r="I5058">
        <v>429.60000600000001</v>
      </c>
      <c r="J5058">
        <v>55.299999</v>
      </c>
      <c r="K5058">
        <v>5.91</v>
      </c>
      <c r="L5058">
        <v>49559.992187999997</v>
      </c>
      <c r="M5058">
        <v>117.540688</v>
      </c>
      <c r="P5058">
        <v>391.92001299999998</v>
      </c>
      <c r="Q5058">
        <v>41.646664000000001</v>
      </c>
      <c r="R5058">
        <v>9.1176659999999998</v>
      </c>
      <c r="S5058">
        <v>46414.410155999998</v>
      </c>
      <c r="T5058">
        <v>-69.944771000000003</v>
      </c>
      <c r="U5058">
        <v>37.679993000000003</v>
      </c>
    </row>
    <row r="5059" spans="1:21">
      <c r="A5059">
        <v>25285</v>
      </c>
      <c r="B5059">
        <v>17</v>
      </c>
      <c r="C5059">
        <v>13</v>
      </c>
      <c r="D5059">
        <v>25</v>
      </c>
      <c r="F5059">
        <v>0</v>
      </c>
      <c r="G5059">
        <v>0</v>
      </c>
      <c r="H5059">
        <v>0</v>
      </c>
      <c r="I5059">
        <v>429.60000600000001</v>
      </c>
      <c r="J5059">
        <v>55.299999</v>
      </c>
      <c r="K5059">
        <v>5.97</v>
      </c>
      <c r="L5059">
        <v>49989.59375</v>
      </c>
      <c r="M5059">
        <v>117.540688</v>
      </c>
      <c r="P5059">
        <v>393.68008400000002</v>
      </c>
      <c r="Q5059">
        <v>40.893329999999999</v>
      </c>
      <c r="R5059">
        <v>9.3223319999999994</v>
      </c>
      <c r="S5059">
        <v>46808.085937999997</v>
      </c>
      <c r="T5059">
        <v>-74.135902000000002</v>
      </c>
      <c r="U5059">
        <v>35.919922</v>
      </c>
    </row>
    <row r="5060" spans="1:21">
      <c r="A5060">
        <v>25290</v>
      </c>
      <c r="B5060">
        <v>17</v>
      </c>
      <c r="C5060">
        <v>13</v>
      </c>
      <c r="D5060">
        <v>30</v>
      </c>
      <c r="F5060">
        <v>0</v>
      </c>
      <c r="G5060">
        <v>0</v>
      </c>
      <c r="H5060">
        <v>0</v>
      </c>
      <c r="I5060">
        <v>410.39999399999999</v>
      </c>
      <c r="J5060">
        <v>55.299999</v>
      </c>
      <c r="K5060">
        <v>5.53</v>
      </c>
      <c r="L5060">
        <v>50399.992187999997</v>
      </c>
      <c r="M5060">
        <v>117.540688</v>
      </c>
      <c r="P5060">
        <v>397.59997600000003</v>
      </c>
      <c r="Q5060">
        <v>40.113326999999998</v>
      </c>
      <c r="R5060">
        <v>9.4483339999999991</v>
      </c>
      <c r="S5060">
        <v>47205.683594000002</v>
      </c>
      <c r="T5060">
        <v>-77.988319000000004</v>
      </c>
      <c r="U5060">
        <v>12.800018</v>
      </c>
    </row>
    <row r="5061" spans="1:21">
      <c r="A5061">
        <v>25295</v>
      </c>
      <c r="B5061">
        <v>17</v>
      </c>
      <c r="C5061">
        <v>13</v>
      </c>
      <c r="D5061">
        <v>35</v>
      </c>
      <c r="F5061">
        <v>0</v>
      </c>
      <c r="G5061">
        <v>0</v>
      </c>
      <c r="H5061">
        <v>0</v>
      </c>
      <c r="I5061">
        <v>441.60000600000001</v>
      </c>
      <c r="J5061">
        <v>55.200001</v>
      </c>
      <c r="K5061">
        <v>6.08</v>
      </c>
      <c r="L5061">
        <v>50841.59375</v>
      </c>
      <c r="M5061">
        <v>117.753624</v>
      </c>
      <c r="P5061">
        <v>410.64004499999999</v>
      </c>
      <c r="Q5061">
        <v>39.903331999999999</v>
      </c>
      <c r="R5061">
        <v>9.4483339999999991</v>
      </c>
      <c r="S5061">
        <v>47616.324219000002</v>
      </c>
      <c r="T5061">
        <v>-78.408714000000003</v>
      </c>
      <c r="U5061">
        <v>30.959961</v>
      </c>
    </row>
    <row r="5062" spans="1:21">
      <c r="A5062">
        <v>25300</v>
      </c>
      <c r="B5062">
        <v>17</v>
      </c>
      <c r="C5062">
        <v>13</v>
      </c>
      <c r="D5062">
        <v>40</v>
      </c>
      <c r="F5062">
        <v>0</v>
      </c>
      <c r="G5062">
        <v>0</v>
      </c>
      <c r="H5062">
        <v>0</v>
      </c>
      <c r="I5062">
        <v>480</v>
      </c>
      <c r="J5062">
        <v>54.799999</v>
      </c>
      <c r="K5062">
        <v>6.87</v>
      </c>
      <c r="L5062">
        <v>51321.59375</v>
      </c>
      <c r="M5062">
        <v>118.61314400000001</v>
      </c>
      <c r="P5062">
        <v>410.879974</v>
      </c>
      <c r="Q5062">
        <v>39.086661999999997</v>
      </c>
      <c r="R5062">
        <v>10.164</v>
      </c>
      <c r="S5062">
        <v>48027.195312999997</v>
      </c>
      <c r="T5062">
        <v>-81.412186000000005</v>
      </c>
      <c r="U5062">
        <v>69.120025999999996</v>
      </c>
    </row>
    <row r="5063" spans="1:21">
      <c r="A5063">
        <v>25305</v>
      </c>
      <c r="B5063">
        <v>17</v>
      </c>
      <c r="C5063">
        <v>13</v>
      </c>
      <c r="D5063">
        <v>45</v>
      </c>
      <c r="F5063">
        <v>0</v>
      </c>
      <c r="G5063">
        <v>0</v>
      </c>
      <c r="H5063">
        <v>0</v>
      </c>
      <c r="I5063">
        <v>448.79998799999998</v>
      </c>
      <c r="J5063">
        <v>54.700001</v>
      </c>
      <c r="K5063">
        <v>6.24</v>
      </c>
      <c r="L5063">
        <v>51770.394530999998</v>
      </c>
      <c r="M5063">
        <v>118.82997899999999</v>
      </c>
      <c r="P5063">
        <v>405.36001599999997</v>
      </c>
      <c r="Q5063">
        <v>37.766666000000001</v>
      </c>
      <c r="R5063">
        <v>10.972999</v>
      </c>
      <c r="S5063">
        <v>48432.558594000002</v>
      </c>
      <c r="T5063">
        <v>-90.389304999999993</v>
      </c>
      <c r="U5063">
        <v>43.439971999999997</v>
      </c>
    </row>
    <row r="5064" spans="1:21">
      <c r="A5064">
        <v>25310</v>
      </c>
      <c r="B5064">
        <v>17</v>
      </c>
      <c r="C5064">
        <v>13</v>
      </c>
      <c r="D5064">
        <v>50</v>
      </c>
      <c r="F5064">
        <v>0</v>
      </c>
      <c r="G5064">
        <v>0</v>
      </c>
      <c r="H5064">
        <v>0</v>
      </c>
      <c r="I5064">
        <v>424.79998799999998</v>
      </c>
      <c r="J5064">
        <v>52</v>
      </c>
      <c r="K5064">
        <v>6.6</v>
      </c>
      <c r="L5064">
        <v>52195.195312999997</v>
      </c>
      <c r="M5064">
        <v>125</v>
      </c>
      <c r="P5064">
        <v>387.75997899999999</v>
      </c>
      <c r="Q5064">
        <v>37.039997</v>
      </c>
      <c r="R5064">
        <v>10.175000000000001</v>
      </c>
      <c r="S5064">
        <v>48820.316405999998</v>
      </c>
      <c r="T5064">
        <v>-86.460189999999997</v>
      </c>
      <c r="U5064">
        <v>37.040008999999998</v>
      </c>
    </row>
    <row r="5065" spans="1:21">
      <c r="A5065">
        <v>25315</v>
      </c>
      <c r="B5065">
        <v>17</v>
      </c>
      <c r="C5065">
        <v>13</v>
      </c>
      <c r="D5065">
        <v>55</v>
      </c>
      <c r="F5065">
        <v>0</v>
      </c>
      <c r="G5065">
        <v>0</v>
      </c>
      <c r="H5065">
        <v>0</v>
      </c>
      <c r="I5065">
        <v>439.20001200000002</v>
      </c>
      <c r="J5065">
        <v>49</v>
      </c>
      <c r="K5065">
        <v>7.64</v>
      </c>
      <c r="L5065">
        <v>52634.394530999998</v>
      </c>
      <c r="M5065">
        <v>132.65306100000001</v>
      </c>
      <c r="P5065">
        <v>375.27999899999998</v>
      </c>
      <c r="Q5065">
        <v>35.926670000000001</v>
      </c>
      <c r="R5065">
        <v>10.704000000000001</v>
      </c>
      <c r="S5065">
        <v>49195.605469000002</v>
      </c>
      <c r="T5065">
        <v>-84.425522000000001</v>
      </c>
      <c r="U5065">
        <v>63.920012999999997</v>
      </c>
    </row>
    <row r="5066" spans="1:21">
      <c r="A5066">
        <v>25320</v>
      </c>
      <c r="B5066">
        <v>17</v>
      </c>
      <c r="C5066">
        <v>14</v>
      </c>
      <c r="D5066">
        <v>0</v>
      </c>
      <c r="F5066">
        <v>0</v>
      </c>
      <c r="G5066">
        <v>0</v>
      </c>
      <c r="H5066">
        <v>0</v>
      </c>
      <c r="I5066">
        <v>218.39999399999999</v>
      </c>
      <c r="J5066">
        <v>46.599997999999999</v>
      </c>
      <c r="K5066">
        <v>4.3600000000000003</v>
      </c>
      <c r="L5066">
        <v>52852.792969000002</v>
      </c>
      <c r="M5066">
        <v>139.48498499999999</v>
      </c>
      <c r="P5066">
        <v>386.40002399999997</v>
      </c>
      <c r="Q5066">
        <v>35.150002000000001</v>
      </c>
      <c r="R5066">
        <v>11.315333000000001</v>
      </c>
      <c r="S5066">
        <v>49582</v>
      </c>
      <c r="T5066">
        <v>-85.681076000000004</v>
      </c>
      <c r="U5066">
        <v>-168.00003100000001</v>
      </c>
    </row>
    <row r="5067" spans="1:21">
      <c r="A5067">
        <v>25325</v>
      </c>
      <c r="B5067">
        <v>17</v>
      </c>
      <c r="C5067">
        <v>14</v>
      </c>
      <c r="D5067">
        <v>5</v>
      </c>
      <c r="F5067">
        <v>0</v>
      </c>
      <c r="G5067">
        <v>0</v>
      </c>
      <c r="H5067">
        <v>0</v>
      </c>
      <c r="I5067">
        <v>400.79998799999998</v>
      </c>
      <c r="J5067">
        <v>46</v>
      </c>
      <c r="K5067">
        <v>6.84</v>
      </c>
      <c r="L5067">
        <v>53253.59375</v>
      </c>
      <c r="M5067">
        <v>141.30435199999999</v>
      </c>
      <c r="P5067">
        <v>408.79995700000001</v>
      </c>
      <c r="Q5067">
        <v>35.553333000000002</v>
      </c>
      <c r="R5067">
        <v>10.713666</v>
      </c>
      <c r="S5067">
        <v>49990.796875</v>
      </c>
      <c r="T5067">
        <v>-82.697754000000003</v>
      </c>
      <c r="U5067">
        <v>-7.9999690000000001</v>
      </c>
    </row>
    <row r="5068" spans="1:21">
      <c r="A5068">
        <v>25330</v>
      </c>
      <c r="B5068">
        <v>17</v>
      </c>
      <c r="C5068">
        <v>14</v>
      </c>
      <c r="D5068">
        <v>10</v>
      </c>
      <c r="F5068">
        <v>0</v>
      </c>
      <c r="G5068">
        <v>0</v>
      </c>
      <c r="H5068">
        <v>0</v>
      </c>
      <c r="I5068">
        <v>422.39999399999999</v>
      </c>
      <c r="J5068">
        <v>46.200001</v>
      </c>
      <c r="K5068">
        <v>6.75</v>
      </c>
      <c r="L5068">
        <v>53675.992187999997</v>
      </c>
      <c r="M5068">
        <v>140.69264200000001</v>
      </c>
      <c r="P5068">
        <v>408.080017</v>
      </c>
      <c r="Q5068">
        <v>35.496662000000001</v>
      </c>
      <c r="R5068">
        <v>10.824999999999999</v>
      </c>
      <c r="S5068">
        <v>50398.886719000002</v>
      </c>
      <c r="T5068">
        <v>-83.421677000000003</v>
      </c>
      <c r="U5068">
        <v>14.319977</v>
      </c>
    </row>
    <row r="5069" spans="1:21">
      <c r="A5069">
        <v>25335</v>
      </c>
      <c r="B5069">
        <v>17</v>
      </c>
      <c r="C5069">
        <v>14</v>
      </c>
      <c r="D5069">
        <v>15</v>
      </c>
      <c r="F5069">
        <v>0</v>
      </c>
      <c r="G5069">
        <v>0</v>
      </c>
      <c r="H5069">
        <v>0</v>
      </c>
      <c r="I5069">
        <v>352.79998799999998</v>
      </c>
      <c r="J5069">
        <v>44.400002000000001</v>
      </c>
      <c r="K5069">
        <v>6.97</v>
      </c>
      <c r="L5069">
        <v>54028.792969000002</v>
      </c>
      <c r="M5069">
        <v>146.39639299999999</v>
      </c>
      <c r="P5069">
        <v>396.07998700000002</v>
      </c>
      <c r="Q5069">
        <v>34.636665000000001</v>
      </c>
      <c r="R5069">
        <v>11.757001000000001</v>
      </c>
      <c r="S5069">
        <v>50794.960937999997</v>
      </c>
      <c r="T5069">
        <v>-82.438216999999995</v>
      </c>
      <c r="U5069">
        <v>-43.279998999999997</v>
      </c>
    </row>
    <row r="5070" spans="1:21">
      <c r="A5070">
        <v>25340</v>
      </c>
      <c r="B5070">
        <v>17</v>
      </c>
      <c r="C5070">
        <v>14</v>
      </c>
      <c r="D5070">
        <v>20</v>
      </c>
      <c r="F5070">
        <v>0</v>
      </c>
      <c r="G5070">
        <v>0</v>
      </c>
      <c r="H5070">
        <v>0</v>
      </c>
      <c r="I5070">
        <v>184.800003</v>
      </c>
      <c r="J5070">
        <v>42.299999</v>
      </c>
      <c r="K5070">
        <v>4.2699999999999996</v>
      </c>
      <c r="L5070">
        <v>54213.59375</v>
      </c>
      <c r="M5070">
        <v>153.66430700000001</v>
      </c>
      <c r="P5070">
        <v>403.35998499999999</v>
      </c>
      <c r="Q5070">
        <v>33.746665999999998</v>
      </c>
      <c r="R5070">
        <v>12.178003</v>
      </c>
      <c r="S5070">
        <v>51198.316405999998</v>
      </c>
      <c r="T5070">
        <v>-79.786574999999999</v>
      </c>
      <c r="U5070">
        <v>-218.55998199999999</v>
      </c>
    </row>
    <row r="5071" spans="1:21">
      <c r="A5071">
        <v>25345</v>
      </c>
      <c r="B5071">
        <v>17</v>
      </c>
      <c r="C5071">
        <v>14</v>
      </c>
      <c r="D5071">
        <v>25</v>
      </c>
      <c r="F5071">
        <v>0</v>
      </c>
      <c r="G5071">
        <v>0</v>
      </c>
      <c r="H5071">
        <v>0</v>
      </c>
      <c r="I5071">
        <v>446.39999399999999</v>
      </c>
      <c r="J5071">
        <v>39</v>
      </c>
      <c r="K5071">
        <v>10.400001</v>
      </c>
      <c r="L5071">
        <v>54659.992187999997</v>
      </c>
      <c r="M5071">
        <v>166.66667200000001</v>
      </c>
      <c r="P5071">
        <v>413.99996900000002</v>
      </c>
      <c r="Q5071">
        <v>33.286667000000001</v>
      </c>
      <c r="R5071">
        <v>12.466001</v>
      </c>
      <c r="S5071">
        <v>51612.316405999998</v>
      </c>
      <c r="T5071">
        <v>-70.206328999999997</v>
      </c>
      <c r="U5071">
        <v>32.400024000000002</v>
      </c>
    </row>
    <row r="5072" spans="1:21">
      <c r="A5072">
        <v>25350</v>
      </c>
      <c r="B5072">
        <v>17</v>
      </c>
      <c r="C5072">
        <v>14</v>
      </c>
      <c r="D5072">
        <v>30</v>
      </c>
      <c r="F5072">
        <v>0</v>
      </c>
      <c r="G5072">
        <v>0</v>
      </c>
      <c r="H5072">
        <v>0</v>
      </c>
      <c r="I5072">
        <v>484.79998799999998</v>
      </c>
      <c r="J5072">
        <v>34.5</v>
      </c>
      <c r="K5072">
        <v>14.820001</v>
      </c>
      <c r="L5072">
        <v>55144.792969000002</v>
      </c>
      <c r="M5072">
        <v>188.40579199999999</v>
      </c>
      <c r="P5072">
        <v>412.31994600000002</v>
      </c>
      <c r="Q5072">
        <v>32.683331000000003</v>
      </c>
      <c r="R5072">
        <v>12.474334000000001</v>
      </c>
      <c r="S5072">
        <v>52024.640625</v>
      </c>
      <c r="T5072">
        <v>-52.544586000000002</v>
      </c>
      <c r="U5072">
        <v>72.480041999999997</v>
      </c>
    </row>
    <row r="5073" spans="1:21">
      <c r="A5073">
        <v>25355</v>
      </c>
      <c r="B5073">
        <v>17</v>
      </c>
      <c r="C5073">
        <v>14</v>
      </c>
      <c r="D5073">
        <v>35</v>
      </c>
      <c r="F5073">
        <v>0</v>
      </c>
      <c r="G5073">
        <v>0</v>
      </c>
      <c r="H5073">
        <v>0</v>
      </c>
      <c r="I5073">
        <v>477.60000600000001</v>
      </c>
      <c r="J5073">
        <v>33.400002000000001</v>
      </c>
      <c r="K5073">
        <v>11.57</v>
      </c>
      <c r="L5073">
        <v>55622.394530999998</v>
      </c>
      <c r="M5073">
        <v>194.61076399999999</v>
      </c>
      <c r="P5073">
        <v>422.32003800000001</v>
      </c>
      <c r="Q5073">
        <v>32.046664999999997</v>
      </c>
      <c r="R5073">
        <v>12.836667</v>
      </c>
      <c r="S5073">
        <v>52446.964844000002</v>
      </c>
      <c r="T5073">
        <v>-52.506988999999997</v>
      </c>
      <c r="U5073">
        <v>55.279967999999997</v>
      </c>
    </row>
    <row r="5074" spans="1:21">
      <c r="A5074">
        <v>25360</v>
      </c>
      <c r="B5074">
        <v>17</v>
      </c>
      <c r="C5074">
        <v>14</v>
      </c>
      <c r="D5074">
        <v>40</v>
      </c>
      <c r="F5074">
        <v>0</v>
      </c>
      <c r="G5074">
        <v>0</v>
      </c>
      <c r="H5074">
        <v>0</v>
      </c>
      <c r="I5074">
        <v>444</v>
      </c>
      <c r="J5074">
        <v>31.6</v>
      </c>
      <c r="K5074">
        <v>12</v>
      </c>
      <c r="L5074">
        <v>56066.394530999998</v>
      </c>
      <c r="M5074">
        <v>205.69619800000001</v>
      </c>
      <c r="P5074">
        <v>400.79998799999998</v>
      </c>
      <c r="Q5074">
        <v>31.019997</v>
      </c>
      <c r="R5074">
        <v>13.778333</v>
      </c>
      <c r="S5074">
        <v>52847.765625</v>
      </c>
      <c r="T5074">
        <v>-51.107422</v>
      </c>
      <c r="U5074">
        <v>43.200012000000001</v>
      </c>
    </row>
    <row r="5075" spans="1:21">
      <c r="A5075">
        <v>25365</v>
      </c>
      <c r="B5075">
        <v>17</v>
      </c>
      <c r="C5075">
        <v>14</v>
      </c>
      <c r="D5075">
        <v>45</v>
      </c>
      <c r="F5075">
        <v>0</v>
      </c>
      <c r="G5075">
        <v>0</v>
      </c>
      <c r="H5075">
        <v>0</v>
      </c>
      <c r="I5075">
        <v>422.39999399999999</v>
      </c>
      <c r="J5075">
        <v>28.700001</v>
      </c>
      <c r="K5075">
        <v>15.25</v>
      </c>
      <c r="L5075">
        <v>56488.792969000002</v>
      </c>
      <c r="M5075">
        <v>226.48083500000001</v>
      </c>
      <c r="P5075">
        <v>404.96005200000002</v>
      </c>
      <c r="Q5075">
        <v>29.930005999999999</v>
      </c>
      <c r="R5075">
        <v>14.363666</v>
      </c>
      <c r="S5075">
        <v>53252.726562999997</v>
      </c>
      <c r="T5075">
        <v>-39.584595</v>
      </c>
      <c r="U5075">
        <v>17.439941000000001</v>
      </c>
    </row>
    <row r="5076" spans="1:21">
      <c r="A5076">
        <v>25370</v>
      </c>
      <c r="B5076">
        <v>17</v>
      </c>
      <c r="C5076">
        <v>14</v>
      </c>
      <c r="D5076">
        <v>50</v>
      </c>
      <c r="F5076">
        <v>0</v>
      </c>
      <c r="G5076">
        <v>0</v>
      </c>
      <c r="H5076">
        <v>0</v>
      </c>
      <c r="I5076">
        <v>441.60000600000001</v>
      </c>
      <c r="J5076">
        <v>26.700001</v>
      </c>
      <c r="K5076">
        <v>15.67</v>
      </c>
      <c r="L5076">
        <v>56930.394530999998</v>
      </c>
      <c r="M5076">
        <v>243.44567900000001</v>
      </c>
      <c r="P5076">
        <v>395.67999300000002</v>
      </c>
      <c r="Q5076">
        <v>28.693335000000001</v>
      </c>
      <c r="R5076">
        <v>14.630001</v>
      </c>
      <c r="S5076">
        <v>53648.410155999998</v>
      </c>
      <c r="T5076">
        <v>-31.874054000000001</v>
      </c>
      <c r="U5076">
        <v>45.920012999999997</v>
      </c>
    </row>
    <row r="5077" spans="1:21">
      <c r="A5077">
        <v>25375</v>
      </c>
      <c r="B5077">
        <v>17</v>
      </c>
      <c r="C5077">
        <v>14</v>
      </c>
      <c r="D5077">
        <v>55</v>
      </c>
      <c r="F5077">
        <v>0</v>
      </c>
      <c r="G5077">
        <v>0</v>
      </c>
      <c r="H5077">
        <v>0</v>
      </c>
      <c r="I5077">
        <v>422.39999399999999</v>
      </c>
      <c r="J5077">
        <v>25.700001</v>
      </c>
      <c r="K5077">
        <v>13.85</v>
      </c>
      <c r="L5077">
        <v>57352.792969000002</v>
      </c>
      <c r="M5077">
        <v>252.918274</v>
      </c>
      <c r="P5077">
        <v>395.52001999999999</v>
      </c>
      <c r="Q5077">
        <v>27.933332</v>
      </c>
      <c r="R5077">
        <v>14.374333</v>
      </c>
      <c r="S5077">
        <v>54043.917969000002</v>
      </c>
      <c r="T5077">
        <v>-25.408569</v>
      </c>
      <c r="U5077">
        <v>26.879974000000001</v>
      </c>
    </row>
    <row r="5078" spans="1:21">
      <c r="A5078">
        <v>25380</v>
      </c>
      <c r="B5078">
        <v>17</v>
      </c>
      <c r="C5078">
        <v>15</v>
      </c>
      <c r="D5078">
        <v>0</v>
      </c>
      <c r="F5078">
        <v>0</v>
      </c>
      <c r="G5078">
        <v>0</v>
      </c>
      <c r="H5078">
        <v>0</v>
      </c>
      <c r="I5078">
        <v>422.39999399999999</v>
      </c>
      <c r="J5078">
        <v>25.4</v>
      </c>
      <c r="K5078">
        <v>14.73</v>
      </c>
      <c r="L5078">
        <v>57775.191405999998</v>
      </c>
      <c r="M5078">
        <v>255.905518</v>
      </c>
      <c r="P5078">
        <v>392.72000100000002</v>
      </c>
      <c r="Q5078">
        <v>27.279997000000002</v>
      </c>
      <c r="R5078">
        <v>14.184333000000001</v>
      </c>
      <c r="S5078">
        <v>54436.636719000002</v>
      </c>
      <c r="T5078">
        <v>-24.098815999999999</v>
      </c>
      <c r="U5078">
        <v>29.679993</v>
      </c>
    </row>
    <row r="5079" spans="1:21">
      <c r="A5079">
        <v>25385</v>
      </c>
      <c r="B5079">
        <v>17</v>
      </c>
      <c r="C5079">
        <v>15</v>
      </c>
      <c r="D5079">
        <v>5</v>
      </c>
      <c r="F5079">
        <v>0</v>
      </c>
      <c r="G5079">
        <v>0</v>
      </c>
      <c r="H5079">
        <v>0</v>
      </c>
      <c r="I5079">
        <v>400.79998799999998</v>
      </c>
      <c r="J5079">
        <v>25.299999</v>
      </c>
      <c r="K5079">
        <v>12.52</v>
      </c>
      <c r="L5079">
        <v>58175.992187999997</v>
      </c>
      <c r="M5079">
        <v>256.91699199999999</v>
      </c>
      <c r="P5079">
        <v>392.63998400000003</v>
      </c>
      <c r="Q5079">
        <v>27.02</v>
      </c>
      <c r="R5079">
        <v>13.461332000000001</v>
      </c>
      <c r="S5079">
        <v>54829.277344000002</v>
      </c>
      <c r="T5079">
        <v>-21.232208</v>
      </c>
      <c r="U5079">
        <v>8.1600040000000007</v>
      </c>
    </row>
    <row r="5080" spans="1:21">
      <c r="A5080">
        <v>25390</v>
      </c>
      <c r="B5080">
        <v>17</v>
      </c>
      <c r="C5080">
        <v>15</v>
      </c>
      <c r="D5080">
        <v>10</v>
      </c>
      <c r="F5080">
        <v>0</v>
      </c>
      <c r="G5080">
        <v>0</v>
      </c>
      <c r="H5080">
        <v>0</v>
      </c>
      <c r="I5080">
        <v>331.20001200000002</v>
      </c>
      <c r="J5080">
        <v>25.1</v>
      </c>
      <c r="K5080">
        <v>11.75</v>
      </c>
      <c r="L5080">
        <v>58507.191405999998</v>
      </c>
      <c r="M5080">
        <v>258.96414199999998</v>
      </c>
      <c r="P5080">
        <v>390.88000499999998</v>
      </c>
      <c r="Q5080">
        <v>26.906668</v>
      </c>
      <c r="R5080">
        <v>13.606</v>
      </c>
      <c r="S5080">
        <v>55220.160155999998</v>
      </c>
      <c r="T5080">
        <v>-16.878937000000001</v>
      </c>
      <c r="U5080">
        <v>-59.679993000000003</v>
      </c>
    </row>
    <row r="5081" spans="1:21">
      <c r="A5081">
        <v>25395</v>
      </c>
      <c r="B5081">
        <v>17</v>
      </c>
      <c r="C5081">
        <v>15</v>
      </c>
      <c r="D5081">
        <v>15</v>
      </c>
      <c r="F5081">
        <v>0</v>
      </c>
      <c r="G5081">
        <v>0</v>
      </c>
      <c r="H5081">
        <v>0</v>
      </c>
      <c r="I5081">
        <v>0</v>
      </c>
      <c r="J5081">
        <v>24.9</v>
      </c>
      <c r="K5081">
        <v>0</v>
      </c>
      <c r="L5081">
        <v>58507.191405999998</v>
      </c>
      <c r="M5081">
        <v>261.04418900000002</v>
      </c>
      <c r="P5081">
        <v>381.12005599999998</v>
      </c>
      <c r="Q5081">
        <v>26.76</v>
      </c>
      <c r="R5081">
        <v>12.952667999999999</v>
      </c>
      <c r="S5081">
        <v>55601.285155999998</v>
      </c>
      <c r="T5081">
        <v>-11.661896</v>
      </c>
      <c r="U5081">
        <v>-381.12005599999998</v>
      </c>
    </row>
    <row r="5082" spans="1:21">
      <c r="A5082">
        <v>25400</v>
      </c>
      <c r="B5082">
        <v>17</v>
      </c>
      <c r="C5082">
        <v>15</v>
      </c>
      <c r="D5082">
        <v>20</v>
      </c>
      <c r="F5082">
        <v>0</v>
      </c>
      <c r="G5082">
        <v>0</v>
      </c>
      <c r="H5082">
        <v>0</v>
      </c>
      <c r="I5082">
        <v>268.79998799999998</v>
      </c>
      <c r="J5082">
        <v>24.5</v>
      </c>
      <c r="K5082">
        <v>8.52</v>
      </c>
      <c r="L5082">
        <v>58775.992187999997</v>
      </c>
      <c r="M5082">
        <v>265.30612200000002</v>
      </c>
      <c r="P5082">
        <v>394.95996100000002</v>
      </c>
      <c r="Q5082">
        <v>26.77</v>
      </c>
      <c r="R5082">
        <v>13.711332000000001</v>
      </c>
      <c r="S5082">
        <v>55996.246094000002</v>
      </c>
      <c r="T5082">
        <v>-7.3891600000000004</v>
      </c>
      <c r="U5082">
        <v>-126.15997299999999</v>
      </c>
    </row>
    <row r="5083" spans="1:21">
      <c r="A5083">
        <v>25405</v>
      </c>
      <c r="B5083">
        <v>17</v>
      </c>
      <c r="C5083">
        <v>15</v>
      </c>
      <c r="D5083">
        <v>25</v>
      </c>
      <c r="F5083">
        <v>0</v>
      </c>
      <c r="G5083">
        <v>0</v>
      </c>
      <c r="H5083">
        <v>0</v>
      </c>
      <c r="I5083">
        <v>398.39999399999999</v>
      </c>
      <c r="J5083">
        <v>24.799999</v>
      </c>
      <c r="K5083">
        <v>12.97</v>
      </c>
      <c r="L5083">
        <v>59174.390625</v>
      </c>
      <c r="M5083">
        <v>262.09677099999999</v>
      </c>
      <c r="P5083">
        <v>403.36001599999997</v>
      </c>
      <c r="Q5083">
        <v>26.916665999999999</v>
      </c>
      <c r="R5083">
        <v>12.751336</v>
      </c>
      <c r="S5083">
        <v>56399.605469000002</v>
      </c>
      <c r="T5083">
        <v>-5.9752809999999998</v>
      </c>
      <c r="U5083">
        <v>-4.9600220000000004</v>
      </c>
    </row>
    <row r="5084" spans="1:21">
      <c r="A5084">
        <v>25410</v>
      </c>
      <c r="B5084">
        <v>17</v>
      </c>
      <c r="C5084">
        <v>15</v>
      </c>
      <c r="D5084">
        <v>30</v>
      </c>
      <c r="F5084">
        <v>0</v>
      </c>
      <c r="G5084">
        <v>0</v>
      </c>
      <c r="H5084">
        <v>0</v>
      </c>
      <c r="I5084">
        <v>444</v>
      </c>
      <c r="J5084">
        <v>26</v>
      </c>
      <c r="K5084">
        <v>12.559998999999999</v>
      </c>
      <c r="L5084">
        <v>59618.390625</v>
      </c>
      <c r="M5084">
        <v>250</v>
      </c>
      <c r="P5084">
        <v>397.83993500000003</v>
      </c>
      <c r="Q5084">
        <v>27.42</v>
      </c>
      <c r="R5084">
        <v>12.226667000000001</v>
      </c>
      <c r="S5084">
        <v>56797.441405999998</v>
      </c>
      <c r="T5084">
        <v>-11.525207999999999</v>
      </c>
      <c r="U5084">
        <v>46.160065000000003</v>
      </c>
    </row>
    <row r="5085" spans="1:21">
      <c r="A5085">
        <v>25415</v>
      </c>
      <c r="B5085">
        <v>17</v>
      </c>
      <c r="C5085">
        <v>15</v>
      </c>
      <c r="D5085">
        <v>35</v>
      </c>
      <c r="F5085">
        <v>0</v>
      </c>
      <c r="G5085">
        <v>0</v>
      </c>
      <c r="H5085">
        <v>0</v>
      </c>
      <c r="I5085">
        <v>403.20001200000002</v>
      </c>
      <c r="J5085">
        <v>26.5</v>
      </c>
      <c r="K5085">
        <v>11.68</v>
      </c>
      <c r="L5085">
        <v>60021.589844000002</v>
      </c>
      <c r="M5085">
        <v>245.28301999999999</v>
      </c>
      <c r="P5085">
        <v>395.60003699999999</v>
      </c>
      <c r="Q5085">
        <v>27.489998</v>
      </c>
      <c r="R5085">
        <v>13.023999999999999</v>
      </c>
      <c r="S5085">
        <v>57193.042969000002</v>
      </c>
      <c r="T5085">
        <v>-14.329986999999999</v>
      </c>
      <c r="U5085">
        <v>7.5999759999999998</v>
      </c>
    </row>
    <row r="5086" spans="1:21">
      <c r="A5086">
        <v>25420</v>
      </c>
      <c r="B5086">
        <v>17</v>
      </c>
      <c r="C5086">
        <v>15</v>
      </c>
      <c r="D5086">
        <v>40</v>
      </c>
      <c r="F5086">
        <v>0</v>
      </c>
      <c r="G5086">
        <v>0</v>
      </c>
      <c r="H5086">
        <v>0</v>
      </c>
      <c r="I5086">
        <v>612</v>
      </c>
      <c r="J5086">
        <v>24.299999</v>
      </c>
      <c r="K5086">
        <v>24.389999</v>
      </c>
      <c r="L5086">
        <v>60633.589844000002</v>
      </c>
      <c r="M5086">
        <v>267.48971599999999</v>
      </c>
      <c r="P5086">
        <v>378.080017</v>
      </c>
      <c r="Q5086">
        <v>27.080003999999999</v>
      </c>
      <c r="R5086">
        <v>13.371332000000001</v>
      </c>
      <c r="S5086">
        <v>57571.117187999997</v>
      </c>
      <c r="T5086">
        <v>5.5797119999999998</v>
      </c>
      <c r="U5086">
        <v>233.919983</v>
      </c>
    </row>
    <row r="5087" spans="1:21">
      <c r="A5087">
        <v>25425</v>
      </c>
      <c r="B5087">
        <v>17</v>
      </c>
      <c r="C5087">
        <v>15</v>
      </c>
      <c r="D5087">
        <v>45</v>
      </c>
      <c r="F5087">
        <v>0</v>
      </c>
      <c r="G5087">
        <v>0</v>
      </c>
      <c r="H5087">
        <v>0</v>
      </c>
      <c r="I5087">
        <v>376.79998799999998</v>
      </c>
      <c r="J5087">
        <v>22.6</v>
      </c>
      <c r="K5087">
        <v>17.470001</v>
      </c>
      <c r="L5087">
        <v>61010.390625</v>
      </c>
      <c r="M5087">
        <v>287.61062600000002</v>
      </c>
      <c r="P5087">
        <v>374.159943</v>
      </c>
      <c r="Q5087">
        <v>26.396667000000001</v>
      </c>
      <c r="R5087">
        <v>14.79</v>
      </c>
      <c r="S5087">
        <v>57945.285155999998</v>
      </c>
      <c r="T5087">
        <v>19.325989</v>
      </c>
      <c r="U5087">
        <v>2.6400450000000002</v>
      </c>
    </row>
    <row r="5088" spans="1:21">
      <c r="A5088">
        <v>25430</v>
      </c>
      <c r="B5088">
        <v>17</v>
      </c>
      <c r="C5088">
        <v>15</v>
      </c>
      <c r="D5088">
        <v>50</v>
      </c>
      <c r="F5088">
        <v>0</v>
      </c>
      <c r="G5088">
        <v>0</v>
      </c>
      <c r="H5088">
        <v>0</v>
      </c>
      <c r="I5088">
        <v>350.39999399999999</v>
      </c>
      <c r="J5088">
        <v>21.1</v>
      </c>
      <c r="K5088">
        <v>17.039999000000002</v>
      </c>
      <c r="L5088">
        <v>61360.789062999997</v>
      </c>
      <c r="M5088">
        <v>308.05685399999999</v>
      </c>
      <c r="P5088">
        <v>386.39996300000001</v>
      </c>
      <c r="Q5088">
        <v>25.736664000000001</v>
      </c>
      <c r="R5088">
        <v>14.631332</v>
      </c>
      <c r="S5088">
        <v>58331.679687999997</v>
      </c>
      <c r="T5088">
        <v>34.477448000000003</v>
      </c>
      <c r="U5088">
        <v>-35.999969</v>
      </c>
    </row>
    <row r="5089" spans="1:21">
      <c r="A5089">
        <v>25435</v>
      </c>
      <c r="B5089">
        <v>17</v>
      </c>
      <c r="C5089">
        <v>15</v>
      </c>
      <c r="D5089">
        <v>55</v>
      </c>
      <c r="F5089">
        <v>0</v>
      </c>
      <c r="G5089">
        <v>0</v>
      </c>
      <c r="H5089">
        <v>0</v>
      </c>
      <c r="I5089">
        <v>340.79998799999998</v>
      </c>
      <c r="J5089">
        <v>21.1</v>
      </c>
      <c r="K5089">
        <v>18.269998999999999</v>
      </c>
      <c r="L5089">
        <v>61701.589844000002</v>
      </c>
      <c r="M5089">
        <v>308.05685399999999</v>
      </c>
      <c r="P5089">
        <v>372.39999399999999</v>
      </c>
      <c r="Q5089">
        <v>25.556667000000001</v>
      </c>
      <c r="R5089">
        <v>13.890333999999999</v>
      </c>
      <c r="S5089">
        <v>58704.078125</v>
      </c>
      <c r="T5089">
        <v>32.192413000000002</v>
      </c>
      <c r="U5089">
        <v>-31.600006</v>
      </c>
    </row>
    <row r="5090" spans="1:21">
      <c r="A5090">
        <v>25440</v>
      </c>
      <c r="B5090">
        <v>17</v>
      </c>
      <c r="C5090">
        <v>16</v>
      </c>
      <c r="D5090">
        <v>0</v>
      </c>
      <c r="F5090">
        <v>0</v>
      </c>
      <c r="G5090">
        <v>0</v>
      </c>
      <c r="H5090">
        <v>0</v>
      </c>
      <c r="I5090">
        <v>369.60000600000001</v>
      </c>
      <c r="J5090">
        <v>19.700001</v>
      </c>
      <c r="K5090">
        <v>15.84</v>
      </c>
      <c r="L5090">
        <v>62071.191405999998</v>
      </c>
      <c r="M5090">
        <v>329.94921900000003</v>
      </c>
      <c r="P5090">
        <v>381.68002300000001</v>
      </c>
      <c r="Q5090">
        <v>25.766666000000001</v>
      </c>
      <c r="R5090">
        <v>13.116332999999999</v>
      </c>
      <c r="S5090">
        <v>59085.761719000002</v>
      </c>
      <c r="T5090">
        <v>55.604919000000002</v>
      </c>
      <c r="U5090">
        <v>-12.080017</v>
      </c>
    </row>
    <row r="5091" spans="1:21">
      <c r="A5091">
        <v>25445</v>
      </c>
      <c r="B5091">
        <v>17</v>
      </c>
      <c r="C5091">
        <v>16</v>
      </c>
      <c r="D5091">
        <v>5</v>
      </c>
      <c r="F5091">
        <v>0</v>
      </c>
      <c r="G5091">
        <v>0</v>
      </c>
      <c r="H5091">
        <v>0</v>
      </c>
      <c r="I5091">
        <v>436.79998799999998</v>
      </c>
      <c r="J5091">
        <v>21.4</v>
      </c>
      <c r="K5091">
        <v>14.73</v>
      </c>
      <c r="L5091">
        <v>62507.992187999997</v>
      </c>
      <c r="M5091">
        <v>303.73831200000001</v>
      </c>
      <c r="P5091">
        <v>386.160034</v>
      </c>
      <c r="Q5091">
        <v>26.386666999999999</v>
      </c>
      <c r="R5091">
        <v>12.853666</v>
      </c>
      <c r="S5091">
        <v>59471.921875</v>
      </c>
      <c r="T5091">
        <v>34.502411000000002</v>
      </c>
      <c r="U5091">
        <v>50.639954000000003</v>
      </c>
    </row>
    <row r="5092" spans="1:21">
      <c r="A5092">
        <v>25450</v>
      </c>
      <c r="B5092">
        <v>17</v>
      </c>
      <c r="C5092">
        <v>16</v>
      </c>
      <c r="D5092">
        <v>10</v>
      </c>
      <c r="F5092">
        <v>0</v>
      </c>
      <c r="G5092">
        <v>0</v>
      </c>
      <c r="H5092">
        <v>0</v>
      </c>
      <c r="I5092">
        <v>391.20001200000002</v>
      </c>
      <c r="J5092">
        <v>22.200001</v>
      </c>
      <c r="K5092">
        <v>17.889999</v>
      </c>
      <c r="L5092">
        <v>62899.191405999998</v>
      </c>
      <c r="M5092">
        <v>292.79278599999998</v>
      </c>
      <c r="P5092">
        <v>392.80007899999998</v>
      </c>
      <c r="Q5092">
        <v>26.506664000000001</v>
      </c>
      <c r="R5092">
        <v>14.350332999999999</v>
      </c>
      <c r="S5092">
        <v>59864.714844000002</v>
      </c>
      <c r="T5092">
        <v>24.933074999999999</v>
      </c>
      <c r="U5092">
        <v>-1.6000669999999999</v>
      </c>
    </row>
    <row r="5093" spans="1:21">
      <c r="A5093">
        <v>25455</v>
      </c>
      <c r="B5093">
        <v>17</v>
      </c>
      <c r="C5093">
        <v>16</v>
      </c>
      <c r="D5093">
        <v>15</v>
      </c>
      <c r="F5093">
        <v>0</v>
      </c>
      <c r="G5093">
        <v>0</v>
      </c>
      <c r="H5093">
        <v>0</v>
      </c>
      <c r="I5093">
        <v>384</v>
      </c>
      <c r="J5093">
        <v>22.4</v>
      </c>
      <c r="K5093">
        <v>15.49</v>
      </c>
      <c r="L5093">
        <v>63283.191405999998</v>
      </c>
      <c r="M5093">
        <v>290.17858899999999</v>
      </c>
      <c r="P5093">
        <v>376</v>
      </c>
      <c r="Q5093">
        <v>25.739996000000001</v>
      </c>
      <c r="R5093">
        <v>15.409665</v>
      </c>
      <c r="S5093">
        <v>60240.714844000002</v>
      </c>
      <c r="T5093">
        <v>15.727385999999999</v>
      </c>
      <c r="U5093">
        <v>8</v>
      </c>
    </row>
    <row r="5094" spans="1:21">
      <c r="A5094">
        <v>25460</v>
      </c>
      <c r="B5094">
        <v>17</v>
      </c>
      <c r="C5094">
        <v>16</v>
      </c>
      <c r="D5094">
        <v>20</v>
      </c>
      <c r="F5094">
        <v>0</v>
      </c>
      <c r="G5094">
        <v>0</v>
      </c>
      <c r="H5094">
        <v>0</v>
      </c>
      <c r="I5094">
        <v>302.39999399999999</v>
      </c>
      <c r="J5094">
        <v>20.399999999999999</v>
      </c>
      <c r="K5094">
        <v>16</v>
      </c>
      <c r="L5094">
        <v>63585.589844000002</v>
      </c>
      <c r="M5094">
        <v>318.62747200000001</v>
      </c>
      <c r="P5094">
        <v>365.76004</v>
      </c>
      <c r="Q5094">
        <v>24.746666000000001</v>
      </c>
      <c r="R5094">
        <v>15.534333999999999</v>
      </c>
      <c r="S5094">
        <v>60606.476562999997</v>
      </c>
      <c r="T5094">
        <v>34.874268000000001</v>
      </c>
      <c r="U5094">
        <v>-63.360045999999997</v>
      </c>
    </row>
    <row r="5095" spans="1:21">
      <c r="A5095">
        <v>25465</v>
      </c>
      <c r="B5095">
        <v>17</v>
      </c>
      <c r="C5095">
        <v>16</v>
      </c>
      <c r="D5095">
        <v>25</v>
      </c>
      <c r="F5095">
        <v>0</v>
      </c>
      <c r="G5095">
        <v>0</v>
      </c>
      <c r="H5095">
        <v>0</v>
      </c>
      <c r="I5095">
        <v>381.60000600000001</v>
      </c>
      <c r="J5095">
        <v>21.4</v>
      </c>
      <c r="K5095">
        <v>13.98</v>
      </c>
      <c r="L5095">
        <v>63967.191405999998</v>
      </c>
      <c r="M5095">
        <v>303.73831200000001</v>
      </c>
      <c r="P5095">
        <v>366.79998799999998</v>
      </c>
      <c r="Q5095">
        <v>24.253328</v>
      </c>
      <c r="R5095">
        <v>14.673</v>
      </c>
      <c r="S5095">
        <v>60973.277344000002</v>
      </c>
      <c r="T5095">
        <v>16.287140000000001</v>
      </c>
      <c r="U5095">
        <v>14.800018</v>
      </c>
    </row>
    <row r="5096" spans="1:21">
      <c r="A5096">
        <v>25470</v>
      </c>
      <c r="B5096">
        <v>17</v>
      </c>
      <c r="C5096">
        <v>16</v>
      </c>
      <c r="D5096">
        <v>30</v>
      </c>
      <c r="F5096">
        <v>0</v>
      </c>
      <c r="G5096">
        <v>0</v>
      </c>
      <c r="H5096">
        <v>0</v>
      </c>
      <c r="I5096">
        <v>405.60000600000001</v>
      </c>
      <c r="J5096">
        <v>23.799999</v>
      </c>
      <c r="K5096">
        <v>16.230001000000001</v>
      </c>
      <c r="L5096">
        <v>64372.792969000002</v>
      </c>
      <c r="M5096">
        <v>273.10925300000002</v>
      </c>
      <c r="P5096">
        <v>367.75994900000001</v>
      </c>
      <c r="Q5096">
        <v>24.443332999999999</v>
      </c>
      <c r="R5096">
        <v>14.022667999999999</v>
      </c>
      <c r="S5096">
        <v>61341.039062999997</v>
      </c>
      <c r="T5096">
        <v>-12.007263</v>
      </c>
      <c r="U5096">
        <v>37.840057000000002</v>
      </c>
    </row>
    <row r="5097" spans="1:21">
      <c r="A5097">
        <v>25475</v>
      </c>
      <c r="B5097">
        <v>17</v>
      </c>
      <c r="C5097">
        <v>16</v>
      </c>
      <c r="D5097">
        <v>35</v>
      </c>
      <c r="F5097">
        <v>0</v>
      </c>
      <c r="G5097">
        <v>0</v>
      </c>
      <c r="H5097">
        <v>0</v>
      </c>
      <c r="I5097">
        <v>403.20001200000002</v>
      </c>
      <c r="J5097">
        <v>23.1</v>
      </c>
      <c r="K5097">
        <v>16.599997999999999</v>
      </c>
      <c r="L5097">
        <v>64775.992187999997</v>
      </c>
      <c r="M5097">
        <v>281.38528400000001</v>
      </c>
      <c r="P5097">
        <v>390.879974</v>
      </c>
      <c r="Q5097">
        <v>24.883330999999998</v>
      </c>
      <c r="R5097">
        <v>14.489667000000001</v>
      </c>
      <c r="S5097">
        <v>61731.917969000002</v>
      </c>
      <c r="T5097">
        <v>1.818756</v>
      </c>
      <c r="U5097">
        <v>12.320038</v>
      </c>
    </row>
    <row r="5098" spans="1:21">
      <c r="A5098">
        <v>25480</v>
      </c>
      <c r="B5098">
        <v>17</v>
      </c>
      <c r="C5098">
        <v>16</v>
      </c>
      <c r="D5098">
        <v>40</v>
      </c>
      <c r="F5098">
        <v>0</v>
      </c>
      <c r="G5098">
        <v>0</v>
      </c>
      <c r="H5098">
        <v>0</v>
      </c>
      <c r="I5098">
        <v>367.20001200000002</v>
      </c>
      <c r="J5098">
        <v>22.6</v>
      </c>
      <c r="K5098">
        <v>14.830000999999999</v>
      </c>
      <c r="L5098">
        <v>65143.191405999998</v>
      </c>
      <c r="M5098">
        <v>287.61062600000002</v>
      </c>
      <c r="P5098">
        <v>371.83999599999999</v>
      </c>
      <c r="Q5098">
        <v>24.790002999999999</v>
      </c>
      <c r="R5098">
        <v>15.051332</v>
      </c>
      <c r="S5098">
        <v>62103.757812999997</v>
      </c>
      <c r="T5098">
        <v>6.5296019999999997</v>
      </c>
      <c r="U5098">
        <v>-4.6399840000000001</v>
      </c>
    </row>
    <row r="5099" spans="1:21">
      <c r="A5099">
        <v>25485</v>
      </c>
      <c r="B5099">
        <v>17</v>
      </c>
      <c r="C5099">
        <v>16</v>
      </c>
      <c r="D5099">
        <v>45</v>
      </c>
      <c r="F5099">
        <v>0</v>
      </c>
      <c r="G5099">
        <v>0</v>
      </c>
      <c r="H5099">
        <v>0</v>
      </c>
      <c r="I5099">
        <v>424.79998799999998</v>
      </c>
      <c r="J5099">
        <v>22.1</v>
      </c>
      <c r="K5099">
        <v>15.74</v>
      </c>
      <c r="L5099">
        <v>65567.992188000004</v>
      </c>
      <c r="M5099">
        <v>294.11764499999998</v>
      </c>
      <c r="P5099">
        <v>363.75994900000001</v>
      </c>
      <c r="Q5099">
        <v>24.370000999999998</v>
      </c>
      <c r="R5099">
        <v>16.084333000000001</v>
      </c>
      <c r="S5099">
        <v>62467.523437999997</v>
      </c>
      <c r="T5099">
        <v>5.8805240000000003</v>
      </c>
      <c r="U5099">
        <v>61.040039</v>
      </c>
    </row>
    <row r="5100" spans="1:21">
      <c r="A5100">
        <v>25490</v>
      </c>
      <c r="B5100">
        <v>17</v>
      </c>
      <c r="C5100">
        <v>16</v>
      </c>
      <c r="D5100">
        <v>50</v>
      </c>
      <c r="F5100">
        <v>0</v>
      </c>
      <c r="G5100">
        <v>0</v>
      </c>
      <c r="H5100">
        <v>0</v>
      </c>
      <c r="I5100">
        <v>312</v>
      </c>
      <c r="J5100">
        <v>22.299999</v>
      </c>
      <c r="K5100">
        <v>11.509999000000001</v>
      </c>
      <c r="L5100">
        <v>65879.992188000004</v>
      </c>
      <c r="M5100">
        <v>291.479828</v>
      </c>
      <c r="P5100">
        <v>363.04003899999998</v>
      </c>
      <c r="Q5100">
        <v>23.733328</v>
      </c>
      <c r="R5100">
        <v>16.297668000000002</v>
      </c>
      <c r="S5100">
        <v>62830.566405999998</v>
      </c>
      <c r="T5100">
        <v>-4.316376</v>
      </c>
      <c r="U5100">
        <v>-51.040039</v>
      </c>
    </row>
    <row r="5101" spans="1:21">
      <c r="A5101">
        <v>25495</v>
      </c>
      <c r="B5101">
        <v>17</v>
      </c>
      <c r="C5101">
        <v>16</v>
      </c>
      <c r="D5101">
        <v>55</v>
      </c>
      <c r="F5101">
        <v>0</v>
      </c>
      <c r="G5101">
        <v>0</v>
      </c>
      <c r="H5101">
        <v>0</v>
      </c>
      <c r="I5101">
        <v>376.79998799999998</v>
      </c>
      <c r="J5101">
        <v>28.200001</v>
      </c>
      <c r="K5101">
        <v>6.42</v>
      </c>
      <c r="L5101">
        <v>66256.789063000004</v>
      </c>
      <c r="M5101">
        <v>230.49644499999999</v>
      </c>
      <c r="P5101">
        <v>360.55999800000001</v>
      </c>
      <c r="Q5101">
        <v>23.623331</v>
      </c>
      <c r="R5101">
        <v>15.571001000000001</v>
      </c>
      <c r="S5101">
        <v>63191.117187999997</v>
      </c>
      <c r="T5101">
        <v>-66.898269999999997</v>
      </c>
      <c r="U5101">
        <v>16.239989999999999</v>
      </c>
    </row>
    <row r="5102" spans="1:21">
      <c r="A5102">
        <v>25500</v>
      </c>
      <c r="B5102">
        <v>17</v>
      </c>
      <c r="C5102">
        <v>17</v>
      </c>
      <c r="D5102">
        <v>0</v>
      </c>
      <c r="F5102">
        <v>0</v>
      </c>
      <c r="G5102">
        <v>0</v>
      </c>
      <c r="H5102">
        <v>0</v>
      </c>
      <c r="I5102">
        <v>408</v>
      </c>
      <c r="J5102">
        <v>33</v>
      </c>
      <c r="K5102">
        <v>6.89</v>
      </c>
      <c r="L5102">
        <v>66664.789063000004</v>
      </c>
      <c r="M5102">
        <v>196.969696</v>
      </c>
      <c r="P5102">
        <v>370.15997299999998</v>
      </c>
      <c r="Q5102">
        <v>23.983333999999999</v>
      </c>
      <c r="R5102">
        <v>15.574667</v>
      </c>
      <c r="S5102">
        <v>63561.269530999998</v>
      </c>
      <c r="T5102">
        <v>-99.636168999999995</v>
      </c>
      <c r="U5102">
        <v>37.840026999999999</v>
      </c>
    </row>
    <row r="5103" spans="1:21">
      <c r="A5103">
        <v>25505</v>
      </c>
      <c r="B5103">
        <v>17</v>
      </c>
      <c r="C5103">
        <v>17</v>
      </c>
      <c r="D5103">
        <v>5</v>
      </c>
      <c r="F5103">
        <v>0</v>
      </c>
      <c r="G5103">
        <v>0</v>
      </c>
      <c r="H5103">
        <v>0</v>
      </c>
      <c r="I5103">
        <v>388.79998799999998</v>
      </c>
      <c r="J5103">
        <v>35.700001</v>
      </c>
      <c r="K5103">
        <v>6.94</v>
      </c>
      <c r="L5103">
        <v>67053.585938000004</v>
      </c>
      <c r="M5103">
        <v>182.07283000000001</v>
      </c>
      <c r="P5103">
        <v>360.55996699999997</v>
      </c>
      <c r="Q5103">
        <v>24.253329999999998</v>
      </c>
      <c r="R5103">
        <v>15.791331</v>
      </c>
      <c r="S5103">
        <v>63921.835937999997</v>
      </c>
      <c r="T5103">
        <v>-115.856155</v>
      </c>
      <c r="U5103">
        <v>28.240020999999999</v>
      </c>
    </row>
    <row r="5104" spans="1:21">
      <c r="A5104">
        <v>25510</v>
      </c>
      <c r="B5104">
        <v>17</v>
      </c>
      <c r="C5104">
        <v>17</v>
      </c>
      <c r="D5104">
        <v>10</v>
      </c>
      <c r="F5104">
        <v>0</v>
      </c>
      <c r="G5104">
        <v>0</v>
      </c>
      <c r="H5104">
        <v>0</v>
      </c>
      <c r="I5104">
        <v>372</v>
      </c>
      <c r="J5104">
        <v>31.1</v>
      </c>
      <c r="K5104">
        <v>18.91</v>
      </c>
      <c r="L5104">
        <v>67425.585938000004</v>
      </c>
      <c r="M5104">
        <v>209.00322</v>
      </c>
      <c r="P5104">
        <v>346.879974</v>
      </c>
      <c r="Q5104">
        <v>23.820001999999999</v>
      </c>
      <c r="R5104">
        <v>16.302999</v>
      </c>
      <c r="S5104">
        <v>64268.722655999998</v>
      </c>
      <c r="T5104">
        <v>-94.869124999999997</v>
      </c>
      <c r="U5104">
        <v>25.120025999999999</v>
      </c>
    </row>
    <row r="5105" spans="1:21">
      <c r="A5105">
        <v>25515</v>
      </c>
      <c r="B5105">
        <v>17</v>
      </c>
      <c r="C5105">
        <v>17</v>
      </c>
      <c r="D5105">
        <v>15</v>
      </c>
      <c r="F5105">
        <v>0</v>
      </c>
      <c r="G5105">
        <v>0</v>
      </c>
      <c r="H5105">
        <v>0</v>
      </c>
      <c r="I5105">
        <v>268.79998799999998</v>
      </c>
      <c r="J5105">
        <v>27.9</v>
      </c>
      <c r="K5105">
        <v>17.82</v>
      </c>
      <c r="L5105">
        <v>67694.382813000004</v>
      </c>
      <c r="M5105">
        <v>232.97491500000001</v>
      </c>
      <c r="P5105">
        <v>321.279968</v>
      </c>
      <c r="Q5105">
        <v>23.170002</v>
      </c>
      <c r="R5105">
        <v>16.921334999999999</v>
      </c>
      <c r="S5105">
        <v>64590</v>
      </c>
      <c r="T5105">
        <v>-80.097137000000004</v>
      </c>
      <c r="U5105">
        <v>-52.479979999999998</v>
      </c>
    </row>
    <row r="5106" spans="1:21">
      <c r="A5106">
        <v>25520</v>
      </c>
      <c r="B5106">
        <v>17</v>
      </c>
      <c r="C5106">
        <v>17</v>
      </c>
      <c r="D5106">
        <v>20</v>
      </c>
      <c r="F5106">
        <v>0</v>
      </c>
      <c r="G5106">
        <v>0</v>
      </c>
      <c r="H5106">
        <v>0</v>
      </c>
      <c r="I5106">
        <v>189.60000600000001</v>
      </c>
      <c r="J5106">
        <v>25.799999</v>
      </c>
      <c r="K5106">
        <v>10.93</v>
      </c>
      <c r="L5106">
        <v>67883.984375</v>
      </c>
      <c r="M5106">
        <v>251.93798799999999</v>
      </c>
      <c r="P5106">
        <v>335.52001999999999</v>
      </c>
      <c r="Q5106">
        <v>22.980003</v>
      </c>
      <c r="R5106">
        <v>16.859000999999999</v>
      </c>
      <c r="S5106">
        <v>64925.515625</v>
      </c>
      <c r="T5106">
        <v>-65.959473000000003</v>
      </c>
      <c r="U5106">
        <v>-145.92001300000001</v>
      </c>
    </row>
    <row r="5107" spans="1:21">
      <c r="A5107">
        <v>25525</v>
      </c>
      <c r="B5107">
        <v>17</v>
      </c>
      <c r="C5107">
        <v>17</v>
      </c>
      <c r="D5107">
        <v>25</v>
      </c>
      <c r="F5107">
        <v>0</v>
      </c>
      <c r="G5107">
        <v>0</v>
      </c>
      <c r="H5107">
        <v>0</v>
      </c>
      <c r="I5107">
        <v>276</v>
      </c>
      <c r="J5107">
        <v>24.1</v>
      </c>
      <c r="K5107">
        <v>21.85</v>
      </c>
      <c r="L5107">
        <v>68159.984375</v>
      </c>
      <c r="M5107">
        <v>269.70953400000002</v>
      </c>
      <c r="P5107">
        <v>318.00003099999998</v>
      </c>
      <c r="Q5107">
        <v>23.006665999999999</v>
      </c>
      <c r="R5107">
        <v>15.640333</v>
      </c>
      <c r="S5107">
        <v>65243.511719000002</v>
      </c>
      <c r="T5107">
        <v>-47.824280000000002</v>
      </c>
      <c r="U5107">
        <v>-42.000031</v>
      </c>
    </row>
    <row r="5108" spans="1:21">
      <c r="A5108">
        <v>25530</v>
      </c>
      <c r="B5108">
        <v>17</v>
      </c>
      <c r="C5108">
        <v>17</v>
      </c>
      <c r="D5108">
        <v>30</v>
      </c>
      <c r="F5108">
        <v>0</v>
      </c>
      <c r="G5108">
        <v>0</v>
      </c>
      <c r="H5108">
        <v>0</v>
      </c>
      <c r="I5108">
        <v>360</v>
      </c>
      <c r="J5108">
        <v>21.700001</v>
      </c>
      <c r="K5108">
        <v>22.67</v>
      </c>
      <c r="L5108">
        <v>68519.984375</v>
      </c>
      <c r="M5108">
        <v>299.539154</v>
      </c>
      <c r="P5108">
        <v>343.20001200000002</v>
      </c>
      <c r="Q5108">
        <v>23.116669000000002</v>
      </c>
      <c r="R5108">
        <v>15.671666999999999</v>
      </c>
      <c r="S5108">
        <v>65586.726563000004</v>
      </c>
      <c r="T5108">
        <v>-17.140685999999999</v>
      </c>
      <c r="U5108">
        <v>16.799987999999999</v>
      </c>
    </row>
    <row r="5109" spans="1:21">
      <c r="A5109">
        <v>25535</v>
      </c>
      <c r="B5109">
        <v>17</v>
      </c>
      <c r="C5109">
        <v>17</v>
      </c>
      <c r="D5109">
        <v>35</v>
      </c>
      <c r="F5109">
        <v>0</v>
      </c>
      <c r="G5109">
        <v>0</v>
      </c>
      <c r="H5109">
        <v>0</v>
      </c>
      <c r="I5109">
        <v>304.79998799999998</v>
      </c>
      <c r="J5109">
        <v>21.299999</v>
      </c>
      <c r="K5109">
        <v>20.420000000000002</v>
      </c>
      <c r="L5109">
        <v>68824.78125</v>
      </c>
      <c r="M5109">
        <v>305.16433699999999</v>
      </c>
      <c r="P5109">
        <v>329.76004</v>
      </c>
      <c r="Q5109">
        <v>23.153331999999999</v>
      </c>
      <c r="R5109">
        <v>15.765000000000001</v>
      </c>
      <c r="S5109">
        <v>65916.476563000004</v>
      </c>
      <c r="T5109">
        <v>-11.278229</v>
      </c>
      <c r="U5109">
        <v>-24.960052000000001</v>
      </c>
    </row>
    <row r="5110" spans="1:21">
      <c r="A5110">
        <v>25540</v>
      </c>
      <c r="B5110">
        <v>17</v>
      </c>
      <c r="C5110">
        <v>17</v>
      </c>
      <c r="D5110">
        <v>40</v>
      </c>
      <c r="F5110">
        <v>0</v>
      </c>
      <c r="G5110">
        <v>0</v>
      </c>
      <c r="H5110">
        <v>0</v>
      </c>
      <c r="I5110">
        <v>280.79998799999998</v>
      </c>
      <c r="J5110">
        <v>19.700001</v>
      </c>
      <c r="K5110">
        <v>18.579999999999998</v>
      </c>
      <c r="L5110">
        <v>69105.578125</v>
      </c>
      <c r="M5110">
        <v>329.94921900000003</v>
      </c>
      <c r="P5110">
        <v>344.080017</v>
      </c>
      <c r="Q5110">
        <v>23.410004000000001</v>
      </c>
      <c r="R5110">
        <v>16.402332000000001</v>
      </c>
      <c r="S5110">
        <v>66260.5625</v>
      </c>
      <c r="T5110">
        <v>17.236511</v>
      </c>
      <c r="U5110">
        <v>-63.280028999999999</v>
      </c>
    </row>
    <row r="5111" spans="1:21">
      <c r="A5111">
        <v>25545</v>
      </c>
      <c r="B5111">
        <v>17</v>
      </c>
      <c r="C5111">
        <v>17</v>
      </c>
      <c r="D5111">
        <v>45</v>
      </c>
      <c r="F5111">
        <v>0</v>
      </c>
      <c r="G5111">
        <v>0</v>
      </c>
      <c r="H5111">
        <v>0</v>
      </c>
      <c r="I5111">
        <v>307.20001200000002</v>
      </c>
      <c r="J5111">
        <v>18.899999999999999</v>
      </c>
      <c r="K5111">
        <v>24.389999</v>
      </c>
      <c r="L5111">
        <v>69412.78125</v>
      </c>
      <c r="M5111">
        <v>343.915344</v>
      </c>
      <c r="P5111">
        <v>336.95996100000002</v>
      </c>
      <c r="Q5111">
        <v>23.719996999999999</v>
      </c>
      <c r="R5111">
        <v>15.692330999999999</v>
      </c>
      <c r="S5111">
        <v>66597.523438000004</v>
      </c>
      <c r="T5111">
        <v>36.161987000000003</v>
      </c>
      <c r="U5111">
        <v>-29.759948999999999</v>
      </c>
    </row>
    <row r="5112" spans="1:21">
      <c r="A5112">
        <v>25550</v>
      </c>
      <c r="B5112">
        <v>17</v>
      </c>
      <c r="C5112">
        <v>17</v>
      </c>
      <c r="D5112">
        <v>50</v>
      </c>
      <c r="F5112">
        <v>0</v>
      </c>
      <c r="G5112">
        <v>0</v>
      </c>
      <c r="H5112">
        <v>0</v>
      </c>
      <c r="I5112">
        <v>321.60000600000001</v>
      </c>
      <c r="J5112">
        <v>18.799999</v>
      </c>
      <c r="K5112">
        <v>19.859998999999998</v>
      </c>
      <c r="L5112">
        <v>69734.382813000004</v>
      </c>
      <c r="M5112">
        <v>345.74468999999999</v>
      </c>
      <c r="P5112">
        <v>329.99993899999998</v>
      </c>
      <c r="Q5112">
        <v>24.016667999999999</v>
      </c>
      <c r="R5112">
        <v>15.370666999999999</v>
      </c>
      <c r="S5112">
        <v>66927.523438000004</v>
      </c>
      <c r="T5112">
        <v>41.30545</v>
      </c>
      <c r="U5112">
        <v>-8.3999330000000008</v>
      </c>
    </row>
    <row r="5113" spans="1:21">
      <c r="A5113">
        <v>25555</v>
      </c>
      <c r="B5113">
        <v>17</v>
      </c>
      <c r="C5113">
        <v>17</v>
      </c>
      <c r="D5113">
        <v>55</v>
      </c>
      <c r="F5113">
        <v>0</v>
      </c>
      <c r="G5113">
        <v>0</v>
      </c>
      <c r="H5113">
        <v>0</v>
      </c>
      <c r="I5113">
        <v>381.60000600000001</v>
      </c>
      <c r="J5113">
        <v>19.600000000000001</v>
      </c>
      <c r="K5113">
        <v>15.23</v>
      </c>
      <c r="L5113">
        <v>70115.984375</v>
      </c>
      <c r="M5113">
        <v>331.63265999999999</v>
      </c>
      <c r="P5113">
        <v>342.56002799999999</v>
      </c>
      <c r="Q5113">
        <v>24.283335000000001</v>
      </c>
      <c r="R5113">
        <v>14.856668000000001</v>
      </c>
      <c r="S5113">
        <v>67270.085938000004</v>
      </c>
      <c r="T5113">
        <v>28.009917999999999</v>
      </c>
      <c r="U5113">
        <v>39.039977999999998</v>
      </c>
    </row>
    <row r="5114" spans="1:21">
      <c r="A5114">
        <v>25560</v>
      </c>
      <c r="B5114">
        <v>17</v>
      </c>
      <c r="C5114">
        <v>18</v>
      </c>
      <c r="D5114">
        <v>0</v>
      </c>
      <c r="F5114">
        <v>0</v>
      </c>
      <c r="G5114">
        <v>0</v>
      </c>
      <c r="H5114">
        <v>0</v>
      </c>
      <c r="I5114">
        <v>331.20001200000002</v>
      </c>
      <c r="J5114">
        <v>21.200001</v>
      </c>
      <c r="K5114">
        <v>15.440001000000001</v>
      </c>
      <c r="L5114">
        <v>70447.1875</v>
      </c>
      <c r="M5114">
        <v>306.60376000000002</v>
      </c>
      <c r="P5114">
        <v>349.43997200000001</v>
      </c>
      <c r="Q5114">
        <v>25.043329</v>
      </c>
      <c r="R5114">
        <v>14.721334000000001</v>
      </c>
      <c r="S5114">
        <v>67619.523438000004</v>
      </c>
      <c r="T5114">
        <v>12.273865000000001</v>
      </c>
      <c r="U5114">
        <v>-18.23996</v>
      </c>
    </row>
    <row r="5115" spans="1:21">
      <c r="A5115">
        <v>25565</v>
      </c>
      <c r="B5115">
        <v>17</v>
      </c>
      <c r="C5115">
        <v>18</v>
      </c>
      <c r="D5115">
        <v>5</v>
      </c>
      <c r="F5115">
        <v>0</v>
      </c>
      <c r="G5115">
        <v>0</v>
      </c>
      <c r="H5115">
        <v>0</v>
      </c>
      <c r="I5115">
        <v>386.39999399999999</v>
      </c>
      <c r="J5115">
        <v>22</v>
      </c>
      <c r="K5115">
        <v>17.370000999999998</v>
      </c>
      <c r="L5115">
        <v>70833.585938000004</v>
      </c>
      <c r="M5115">
        <v>295.45455900000002</v>
      </c>
      <c r="P5115">
        <v>359.44000199999999</v>
      </c>
      <c r="Q5115">
        <v>25.856670000000001</v>
      </c>
      <c r="R5115">
        <v>13.910334000000001</v>
      </c>
      <c r="S5115">
        <v>67978.96875</v>
      </c>
      <c r="T5115">
        <v>9.9171449999999997</v>
      </c>
      <c r="U5115">
        <v>26.959990999999999</v>
      </c>
    </row>
    <row r="5116" spans="1:21">
      <c r="A5116">
        <v>25570</v>
      </c>
      <c r="B5116">
        <v>17</v>
      </c>
      <c r="C5116">
        <v>18</v>
      </c>
      <c r="D5116">
        <v>10</v>
      </c>
      <c r="F5116">
        <v>0</v>
      </c>
      <c r="G5116">
        <v>0</v>
      </c>
      <c r="H5116">
        <v>0</v>
      </c>
      <c r="I5116">
        <v>372</v>
      </c>
      <c r="J5116">
        <v>21.6</v>
      </c>
      <c r="K5116">
        <v>18.23</v>
      </c>
      <c r="L5116">
        <v>71205.585938000004</v>
      </c>
      <c r="M5116">
        <v>300.92593399999998</v>
      </c>
      <c r="P5116">
        <v>344.32000699999998</v>
      </c>
      <c r="Q5116">
        <v>26.633333</v>
      </c>
      <c r="R5116">
        <v>13.752333</v>
      </c>
      <c r="S5116">
        <v>68323.273438000004</v>
      </c>
      <c r="T5116">
        <v>20.804625999999999</v>
      </c>
      <c r="U5116">
        <v>27.679993</v>
      </c>
    </row>
    <row r="5117" spans="1:21">
      <c r="A5117">
        <v>25575</v>
      </c>
      <c r="B5117">
        <v>17</v>
      </c>
      <c r="C5117">
        <v>18</v>
      </c>
      <c r="D5117">
        <v>15</v>
      </c>
      <c r="F5117">
        <v>0</v>
      </c>
      <c r="G5117">
        <v>0</v>
      </c>
      <c r="H5117">
        <v>0</v>
      </c>
      <c r="I5117">
        <v>379.20001200000002</v>
      </c>
      <c r="J5117">
        <v>20.799999</v>
      </c>
      <c r="K5117">
        <v>20.27</v>
      </c>
      <c r="L5117">
        <v>71584.789063000004</v>
      </c>
      <c r="M5117">
        <v>312.5</v>
      </c>
      <c r="P5117">
        <v>342</v>
      </c>
      <c r="Q5117">
        <v>27.496666000000001</v>
      </c>
      <c r="R5117">
        <v>13.344001</v>
      </c>
      <c r="S5117">
        <v>68665.273438000004</v>
      </c>
      <c r="T5117">
        <v>37.564391999999998</v>
      </c>
      <c r="U5117">
        <v>37.200012000000001</v>
      </c>
    </row>
    <row r="5118" spans="1:21">
      <c r="A5118">
        <v>25580</v>
      </c>
      <c r="B5118">
        <v>17</v>
      </c>
      <c r="C5118">
        <v>18</v>
      </c>
      <c r="D5118">
        <v>20</v>
      </c>
      <c r="F5118">
        <v>0</v>
      </c>
      <c r="G5118">
        <v>0</v>
      </c>
      <c r="H5118">
        <v>0</v>
      </c>
      <c r="I5118">
        <v>328.79998799999998</v>
      </c>
      <c r="J5118">
        <v>20.399999999999999</v>
      </c>
      <c r="K5118">
        <v>20.32</v>
      </c>
      <c r="L5118">
        <v>71913.585938000004</v>
      </c>
      <c r="M5118">
        <v>318.62747200000001</v>
      </c>
      <c r="P5118">
        <v>353.839966</v>
      </c>
      <c r="Q5118">
        <v>28.366667</v>
      </c>
      <c r="R5118">
        <v>12.930999999999999</v>
      </c>
      <c r="S5118">
        <v>69019.117188000004</v>
      </c>
      <c r="T5118">
        <v>48.873534999999997</v>
      </c>
      <c r="U5118">
        <v>-25.039978000000001</v>
      </c>
    </row>
    <row r="5119" spans="1:21">
      <c r="A5119">
        <v>25585</v>
      </c>
      <c r="B5119">
        <v>17</v>
      </c>
      <c r="C5119">
        <v>18</v>
      </c>
      <c r="D5119">
        <v>25</v>
      </c>
      <c r="F5119">
        <v>0</v>
      </c>
      <c r="G5119">
        <v>0</v>
      </c>
      <c r="H5119">
        <v>0</v>
      </c>
      <c r="I5119">
        <v>338.39999399999999</v>
      </c>
      <c r="J5119">
        <v>20.100000000000001</v>
      </c>
      <c r="K5119">
        <v>16.07</v>
      </c>
      <c r="L5119">
        <v>72251.984375</v>
      </c>
      <c r="M5119">
        <v>323.38308699999999</v>
      </c>
      <c r="P5119">
        <v>365.120026</v>
      </c>
      <c r="Q5119">
        <v>29.093333999999999</v>
      </c>
      <c r="R5119">
        <v>12.853001000000001</v>
      </c>
      <c r="S5119">
        <v>69384.234375</v>
      </c>
      <c r="T5119">
        <v>57.842498999999997</v>
      </c>
      <c r="U5119">
        <v>-26.720032</v>
      </c>
    </row>
    <row r="5120" spans="1:21">
      <c r="A5120">
        <v>25590</v>
      </c>
      <c r="B5120">
        <v>17</v>
      </c>
      <c r="C5120">
        <v>18</v>
      </c>
      <c r="D5120">
        <v>30</v>
      </c>
      <c r="F5120">
        <v>0</v>
      </c>
      <c r="G5120">
        <v>0</v>
      </c>
      <c r="H5120">
        <v>0</v>
      </c>
      <c r="I5120">
        <v>348</v>
      </c>
      <c r="J5120">
        <v>21.4</v>
      </c>
      <c r="K5120">
        <v>13.089999000000001</v>
      </c>
      <c r="L5120">
        <v>72599.984375</v>
      </c>
      <c r="M5120">
        <v>303.73831200000001</v>
      </c>
      <c r="P5120">
        <v>365.68002300000001</v>
      </c>
      <c r="Q5120">
        <v>30.206671</v>
      </c>
      <c r="R5120">
        <v>11.597999</v>
      </c>
      <c r="S5120">
        <v>69749.914063000004</v>
      </c>
      <c r="T5120">
        <v>45.520538000000002</v>
      </c>
      <c r="U5120">
        <v>-17.680022999999998</v>
      </c>
    </row>
    <row r="5121" spans="1:21">
      <c r="A5121">
        <v>25595</v>
      </c>
      <c r="B5121">
        <v>17</v>
      </c>
      <c r="C5121">
        <v>18</v>
      </c>
      <c r="D5121">
        <v>35</v>
      </c>
      <c r="F5121">
        <v>0</v>
      </c>
      <c r="G5121">
        <v>0</v>
      </c>
      <c r="H5121">
        <v>0</v>
      </c>
      <c r="I5121">
        <v>412.79998799999998</v>
      </c>
      <c r="J5121">
        <v>23</v>
      </c>
      <c r="K5121">
        <v>12.9</v>
      </c>
      <c r="L5121">
        <v>73012.78125</v>
      </c>
      <c r="M5121">
        <v>282.60870399999999</v>
      </c>
      <c r="P5121">
        <v>363.03997800000002</v>
      </c>
      <c r="Q5121">
        <v>31.809999000000001</v>
      </c>
      <c r="R5121">
        <v>11.289332</v>
      </c>
      <c r="S5121">
        <v>70112.953125</v>
      </c>
      <c r="T5121">
        <v>37.169159000000001</v>
      </c>
      <c r="U5121">
        <v>49.760010000000001</v>
      </c>
    </row>
    <row r="5122" spans="1:21">
      <c r="A5122">
        <v>25600</v>
      </c>
      <c r="B5122">
        <v>17</v>
      </c>
      <c r="C5122">
        <v>18</v>
      </c>
      <c r="D5122">
        <v>40</v>
      </c>
      <c r="F5122">
        <v>0</v>
      </c>
      <c r="G5122">
        <v>0</v>
      </c>
      <c r="H5122">
        <v>0</v>
      </c>
      <c r="I5122">
        <v>376.79998799999998</v>
      </c>
      <c r="J5122">
        <v>24.700001</v>
      </c>
      <c r="K5122">
        <v>10.599999</v>
      </c>
      <c r="L5122">
        <v>73389.578125</v>
      </c>
      <c r="M5122">
        <v>263.15789799999999</v>
      </c>
      <c r="P5122">
        <v>363.35998499999999</v>
      </c>
      <c r="Q5122">
        <v>33.756667999999998</v>
      </c>
      <c r="R5122">
        <v>9.9380000000000006</v>
      </c>
      <c r="S5122">
        <v>70476.328125</v>
      </c>
      <c r="T5122">
        <v>30.980208999999999</v>
      </c>
      <c r="U5122">
        <v>13.440002</v>
      </c>
    </row>
    <row r="5123" spans="1:21">
      <c r="A5123">
        <v>25605</v>
      </c>
      <c r="B5123">
        <v>17</v>
      </c>
      <c r="C5123">
        <v>18</v>
      </c>
      <c r="D5123">
        <v>45</v>
      </c>
      <c r="F5123">
        <v>0</v>
      </c>
      <c r="G5123">
        <v>0</v>
      </c>
      <c r="H5123">
        <v>0</v>
      </c>
      <c r="I5123">
        <v>144</v>
      </c>
      <c r="J5123">
        <v>25.299999</v>
      </c>
      <c r="K5123">
        <v>3.8</v>
      </c>
      <c r="L5123">
        <v>73533.578125</v>
      </c>
      <c r="M5123">
        <v>256.91699199999999</v>
      </c>
      <c r="P5123">
        <v>348.72000100000002</v>
      </c>
      <c r="Q5123">
        <v>35.663330000000002</v>
      </c>
      <c r="R5123">
        <v>9.5976660000000003</v>
      </c>
      <c r="S5123">
        <v>70825.039063000004</v>
      </c>
      <c r="T5123">
        <v>36.396636999999998</v>
      </c>
      <c r="U5123">
        <v>-204.720001</v>
      </c>
    </row>
    <row r="5124" spans="1:21">
      <c r="A5124">
        <v>25610</v>
      </c>
      <c r="B5124">
        <v>17</v>
      </c>
      <c r="C5124">
        <v>18</v>
      </c>
      <c r="D5124">
        <v>50</v>
      </c>
      <c r="F5124">
        <v>0</v>
      </c>
      <c r="G5124">
        <v>0</v>
      </c>
      <c r="H5124">
        <v>0</v>
      </c>
      <c r="I5124">
        <v>364.79998799999998</v>
      </c>
      <c r="J5124">
        <v>27.4</v>
      </c>
      <c r="K5124">
        <v>10.42</v>
      </c>
      <c r="L5124">
        <v>73898.375</v>
      </c>
      <c r="M5124">
        <v>237.22628800000001</v>
      </c>
      <c r="P5124">
        <v>344.39996300000001</v>
      </c>
      <c r="Q5124">
        <v>37.090000000000003</v>
      </c>
      <c r="R5124">
        <v>8.982666</v>
      </c>
      <c r="S5124">
        <v>71169.445313000004</v>
      </c>
      <c r="T5124">
        <v>24.759567000000001</v>
      </c>
      <c r="U5124">
        <v>20.400023999999998</v>
      </c>
    </row>
    <row r="5125" spans="1:21">
      <c r="A5125">
        <v>25615</v>
      </c>
      <c r="B5125">
        <v>17</v>
      </c>
      <c r="C5125">
        <v>18</v>
      </c>
      <c r="D5125">
        <v>55</v>
      </c>
      <c r="F5125">
        <v>0</v>
      </c>
      <c r="G5125">
        <v>0</v>
      </c>
      <c r="H5125">
        <v>0</v>
      </c>
      <c r="I5125">
        <v>400.79998799999998</v>
      </c>
      <c r="J5125">
        <v>30</v>
      </c>
      <c r="K5125">
        <v>9.39</v>
      </c>
      <c r="L5125">
        <v>74299.171875</v>
      </c>
      <c r="M5125">
        <v>216.66667200000001</v>
      </c>
      <c r="P5125">
        <v>356.56002799999999</v>
      </c>
      <c r="Q5125">
        <v>39.379997000000003</v>
      </c>
      <c r="R5125">
        <v>7.9870000000000001</v>
      </c>
      <c r="S5125">
        <v>71525.992188000004</v>
      </c>
      <c r="T5125">
        <v>18.001677999999998</v>
      </c>
      <c r="U5125">
        <v>44.239960000000004</v>
      </c>
    </row>
    <row r="5126" spans="1:21">
      <c r="A5126">
        <v>25620</v>
      </c>
      <c r="B5126">
        <v>17</v>
      </c>
      <c r="C5126">
        <v>19</v>
      </c>
      <c r="D5126">
        <v>0</v>
      </c>
      <c r="F5126">
        <v>0</v>
      </c>
      <c r="G5126">
        <v>0</v>
      </c>
      <c r="H5126">
        <v>0</v>
      </c>
      <c r="I5126">
        <v>357.60000600000001</v>
      </c>
      <c r="J5126">
        <v>34.400002000000001</v>
      </c>
      <c r="K5126">
        <v>5.66</v>
      </c>
      <c r="L5126">
        <v>74656.773438000004</v>
      </c>
      <c r="M5126">
        <v>188.95347599999999</v>
      </c>
      <c r="P5126">
        <v>349.83999599999999</v>
      </c>
      <c r="Q5126">
        <v>42.163330000000002</v>
      </c>
      <c r="R5126">
        <v>7.1603329999999996</v>
      </c>
      <c r="S5126">
        <v>71875.84375</v>
      </c>
      <c r="T5126">
        <v>3.7513580000000002</v>
      </c>
      <c r="U5126">
        <v>7.7600100000000003</v>
      </c>
    </row>
    <row r="5127" spans="1:21">
      <c r="A5127">
        <v>25625</v>
      </c>
      <c r="B5127">
        <v>17</v>
      </c>
      <c r="C5127">
        <v>19</v>
      </c>
      <c r="D5127">
        <v>5</v>
      </c>
      <c r="F5127">
        <v>0</v>
      </c>
      <c r="G5127">
        <v>0</v>
      </c>
      <c r="H5127">
        <v>0</v>
      </c>
      <c r="I5127">
        <v>292.79998799999998</v>
      </c>
      <c r="J5127">
        <v>41.799999</v>
      </c>
      <c r="K5127">
        <v>3.33</v>
      </c>
      <c r="L5127">
        <v>74949.570313000004</v>
      </c>
      <c r="M5127">
        <v>155.502396</v>
      </c>
      <c r="P5127">
        <v>339.43997200000001</v>
      </c>
      <c r="Q5127">
        <v>44.953330999999999</v>
      </c>
      <c r="R5127">
        <v>6.5690010000000001</v>
      </c>
      <c r="S5127">
        <v>72215.28125</v>
      </c>
      <c r="T5127">
        <v>-17.369140999999999</v>
      </c>
      <c r="U5127">
        <v>-46.639983999999998</v>
      </c>
    </row>
    <row r="5128" spans="1:21">
      <c r="A5128">
        <v>25630</v>
      </c>
      <c r="B5128">
        <v>17</v>
      </c>
      <c r="C5128">
        <v>19</v>
      </c>
      <c r="D5128">
        <v>10</v>
      </c>
      <c r="F5128">
        <v>0</v>
      </c>
      <c r="G5128">
        <v>0</v>
      </c>
      <c r="H5128">
        <v>0</v>
      </c>
      <c r="I5128">
        <v>321.60000600000001</v>
      </c>
      <c r="J5128">
        <v>47.299999</v>
      </c>
      <c r="K5128">
        <v>3.95</v>
      </c>
      <c r="L5128">
        <v>75271.171875</v>
      </c>
      <c r="M5128">
        <v>137.420715</v>
      </c>
      <c r="P5128">
        <v>339.76004</v>
      </c>
      <c r="Q5128">
        <v>47.163330000000002</v>
      </c>
      <c r="R5128">
        <v>6.168666</v>
      </c>
      <c r="S5128">
        <v>72555.03125</v>
      </c>
      <c r="T5128">
        <v>-25.361252</v>
      </c>
      <c r="U5128">
        <v>-18.160034</v>
      </c>
    </row>
    <row r="5129" spans="1:21">
      <c r="A5129">
        <v>25635</v>
      </c>
      <c r="B5129">
        <v>17</v>
      </c>
      <c r="C5129">
        <v>19</v>
      </c>
      <c r="D5129">
        <v>15</v>
      </c>
      <c r="F5129">
        <v>0</v>
      </c>
      <c r="G5129">
        <v>0</v>
      </c>
      <c r="H5129">
        <v>0</v>
      </c>
      <c r="I5129">
        <v>345.60000600000001</v>
      </c>
      <c r="J5129">
        <v>51.799999</v>
      </c>
      <c r="K5129">
        <v>4.24</v>
      </c>
      <c r="L5129">
        <v>75616.773438000004</v>
      </c>
      <c r="M5129">
        <v>125.48262800000001</v>
      </c>
      <c r="P5129">
        <v>340.24005099999999</v>
      </c>
      <c r="Q5129">
        <v>49.283332999999999</v>
      </c>
      <c r="R5129">
        <v>5.67</v>
      </c>
      <c r="S5129">
        <v>72895.28125</v>
      </c>
      <c r="T5129">
        <v>-28.387748999999999</v>
      </c>
      <c r="U5129">
        <v>5.3599550000000002</v>
      </c>
    </row>
    <row r="5130" spans="1:21">
      <c r="A5130">
        <v>25640</v>
      </c>
      <c r="B5130">
        <v>17</v>
      </c>
      <c r="C5130">
        <v>19</v>
      </c>
      <c r="D5130">
        <v>20</v>
      </c>
      <c r="F5130">
        <v>0</v>
      </c>
      <c r="G5130">
        <v>0</v>
      </c>
      <c r="H5130">
        <v>0</v>
      </c>
      <c r="I5130">
        <v>300</v>
      </c>
      <c r="J5130">
        <v>54.799999</v>
      </c>
      <c r="K5130">
        <v>3.48</v>
      </c>
      <c r="L5130">
        <v>75916.773438000004</v>
      </c>
      <c r="M5130">
        <v>118.61314400000001</v>
      </c>
      <c r="P5130">
        <v>345.76007099999998</v>
      </c>
      <c r="Q5130">
        <v>51.106667000000002</v>
      </c>
      <c r="R5130">
        <v>5.6539999999999999</v>
      </c>
      <c r="S5130">
        <v>73241.03125</v>
      </c>
      <c r="T5130">
        <v>-27.270676000000002</v>
      </c>
      <c r="U5130">
        <v>-45.760071000000003</v>
      </c>
    </row>
    <row r="5131" spans="1:21">
      <c r="A5131">
        <v>25645</v>
      </c>
      <c r="B5131">
        <v>17</v>
      </c>
      <c r="C5131">
        <v>19</v>
      </c>
      <c r="D5131">
        <v>25</v>
      </c>
      <c r="F5131">
        <v>0</v>
      </c>
      <c r="G5131">
        <v>0</v>
      </c>
      <c r="H5131">
        <v>0</v>
      </c>
      <c r="I5131">
        <v>304.79998799999998</v>
      </c>
      <c r="J5131">
        <v>56.400002000000001</v>
      </c>
      <c r="K5131">
        <v>3.98</v>
      </c>
      <c r="L5131">
        <v>76221.570313000004</v>
      </c>
      <c r="M5131">
        <v>115.248222</v>
      </c>
      <c r="P5131">
        <v>327.68002300000001</v>
      </c>
      <c r="Q5131">
        <v>52.746662000000001</v>
      </c>
      <c r="R5131">
        <v>4.8626670000000001</v>
      </c>
      <c r="S5131">
        <v>73568.71875</v>
      </c>
      <c r="T5131">
        <v>-22.122153999999998</v>
      </c>
      <c r="U5131">
        <v>-22.880034999999999</v>
      </c>
    </row>
    <row r="5132" spans="1:21">
      <c r="A5132">
        <v>25650</v>
      </c>
      <c r="B5132">
        <v>17</v>
      </c>
      <c r="C5132">
        <v>19</v>
      </c>
      <c r="D5132">
        <v>30</v>
      </c>
      <c r="F5132">
        <v>0</v>
      </c>
      <c r="G5132">
        <v>0</v>
      </c>
      <c r="H5132">
        <v>0</v>
      </c>
      <c r="I5132">
        <v>336</v>
      </c>
      <c r="J5132">
        <v>57.299999</v>
      </c>
      <c r="K5132">
        <v>4.2300000000000004</v>
      </c>
      <c r="L5132">
        <v>76557.570313000004</v>
      </c>
      <c r="M5132">
        <v>113.43804900000001</v>
      </c>
      <c r="P5132">
        <v>322.64004499999999</v>
      </c>
      <c r="Q5132">
        <v>54.763331999999998</v>
      </c>
      <c r="R5132">
        <v>4.3533330000000001</v>
      </c>
      <c r="S5132">
        <v>73891.367188000004</v>
      </c>
      <c r="T5132">
        <v>-14.5037</v>
      </c>
      <c r="U5132">
        <v>13.359954999999999</v>
      </c>
    </row>
    <row r="5133" spans="1:21">
      <c r="A5133">
        <v>25655</v>
      </c>
      <c r="B5133">
        <v>17</v>
      </c>
      <c r="C5133">
        <v>19</v>
      </c>
      <c r="D5133">
        <v>35</v>
      </c>
      <c r="F5133">
        <v>0</v>
      </c>
      <c r="G5133">
        <v>0</v>
      </c>
      <c r="H5133">
        <v>0</v>
      </c>
      <c r="I5133">
        <v>110.400002</v>
      </c>
      <c r="J5133">
        <v>58.900002000000001</v>
      </c>
      <c r="K5133">
        <v>1.2</v>
      </c>
      <c r="L5133">
        <v>76667.96875</v>
      </c>
      <c r="M5133">
        <v>110.356537</v>
      </c>
      <c r="P5133">
        <v>298.23996</v>
      </c>
      <c r="Q5133">
        <v>56.500003999999997</v>
      </c>
      <c r="R5133">
        <v>3.851334</v>
      </c>
      <c r="S5133">
        <v>74189.601563000004</v>
      </c>
      <c r="T5133">
        <v>-11.109863000000001</v>
      </c>
      <c r="U5133">
        <v>-187.839958</v>
      </c>
    </row>
    <row r="5134" spans="1:21">
      <c r="A5134">
        <v>25660</v>
      </c>
      <c r="B5134">
        <v>17</v>
      </c>
      <c r="C5134">
        <v>19</v>
      </c>
      <c r="D5134">
        <v>40</v>
      </c>
      <c r="F5134">
        <v>0</v>
      </c>
      <c r="G5134">
        <v>0</v>
      </c>
      <c r="H5134">
        <v>0</v>
      </c>
      <c r="I5134">
        <v>348</v>
      </c>
      <c r="J5134">
        <v>59.099997999999999</v>
      </c>
      <c r="K5134">
        <v>4.37</v>
      </c>
      <c r="L5134">
        <v>77015.96875</v>
      </c>
      <c r="M5134">
        <v>109.983086</v>
      </c>
      <c r="P5134">
        <v>306</v>
      </c>
      <c r="Q5134">
        <v>57.896667000000001</v>
      </c>
      <c r="R5134">
        <v>3.867667</v>
      </c>
      <c r="S5134">
        <v>74495.601563000004</v>
      </c>
      <c r="T5134">
        <v>-6.3318250000000003</v>
      </c>
      <c r="U5134">
        <v>42</v>
      </c>
    </row>
    <row r="5135" spans="1:21">
      <c r="A5135">
        <v>25665</v>
      </c>
      <c r="B5135">
        <v>17</v>
      </c>
      <c r="C5135">
        <v>19</v>
      </c>
      <c r="D5135">
        <v>45</v>
      </c>
      <c r="F5135">
        <v>0</v>
      </c>
      <c r="G5135">
        <v>0</v>
      </c>
      <c r="H5135">
        <v>0</v>
      </c>
      <c r="I5135">
        <v>321.60000600000001</v>
      </c>
      <c r="J5135">
        <v>59.400002000000001</v>
      </c>
      <c r="K5135">
        <v>4.17</v>
      </c>
      <c r="L5135">
        <v>77337.570313000004</v>
      </c>
      <c r="M5135">
        <v>109.427605</v>
      </c>
      <c r="P5135">
        <v>287.040009</v>
      </c>
      <c r="Q5135">
        <v>59.100009999999997</v>
      </c>
      <c r="R5135">
        <v>3.5136669999999999</v>
      </c>
      <c r="S5135">
        <v>74782.625</v>
      </c>
      <c r="T5135">
        <v>-2.477036</v>
      </c>
      <c r="U5135">
        <v>34.559998</v>
      </c>
    </row>
    <row r="5136" spans="1:21">
      <c r="A5136">
        <v>25670</v>
      </c>
      <c r="B5136">
        <v>17</v>
      </c>
      <c r="C5136">
        <v>19</v>
      </c>
      <c r="D5136">
        <v>50</v>
      </c>
      <c r="F5136">
        <v>0</v>
      </c>
      <c r="G5136">
        <v>0</v>
      </c>
      <c r="H5136">
        <v>0</v>
      </c>
      <c r="I5136">
        <v>259.20001200000002</v>
      </c>
      <c r="J5136">
        <v>60.799999</v>
      </c>
      <c r="K5136">
        <v>3.01</v>
      </c>
      <c r="L5136">
        <v>77596.773438000004</v>
      </c>
      <c r="M5136">
        <v>106.907898</v>
      </c>
      <c r="P5136">
        <v>261.20004299999999</v>
      </c>
      <c r="Q5136">
        <v>59.959999000000003</v>
      </c>
      <c r="R5136">
        <v>3.1720000000000002</v>
      </c>
      <c r="S5136">
        <v>75043.84375</v>
      </c>
      <c r="T5136">
        <v>-2.4032209999999998</v>
      </c>
      <c r="U5136">
        <v>-2.0000309999999999</v>
      </c>
    </row>
    <row r="5137" spans="1:21">
      <c r="A5137">
        <v>25675</v>
      </c>
      <c r="B5137">
        <v>17</v>
      </c>
      <c r="C5137">
        <v>19</v>
      </c>
      <c r="D5137">
        <v>55</v>
      </c>
      <c r="F5137">
        <v>0</v>
      </c>
      <c r="G5137">
        <v>0</v>
      </c>
      <c r="H5137">
        <v>0</v>
      </c>
      <c r="I5137">
        <v>266.39999399999999</v>
      </c>
      <c r="J5137">
        <v>61.599997999999999</v>
      </c>
      <c r="K5137">
        <v>3.16</v>
      </c>
      <c r="L5137">
        <v>77863.171875</v>
      </c>
      <c r="M5137">
        <v>105.519485</v>
      </c>
      <c r="P5137">
        <v>276.720032</v>
      </c>
      <c r="Q5137">
        <v>60.946663000000001</v>
      </c>
      <c r="R5137">
        <v>3.3043330000000002</v>
      </c>
      <c r="S5137">
        <v>75320.554688000004</v>
      </c>
      <c r="T5137">
        <v>-1.6328199999999999</v>
      </c>
      <c r="U5137">
        <v>-10.320038</v>
      </c>
    </row>
    <row r="5138" spans="1:21">
      <c r="A5138">
        <v>25680</v>
      </c>
      <c r="B5138">
        <v>17</v>
      </c>
      <c r="C5138">
        <v>20</v>
      </c>
      <c r="D5138">
        <v>0</v>
      </c>
      <c r="F5138">
        <v>0</v>
      </c>
      <c r="G5138">
        <v>0</v>
      </c>
      <c r="H5138">
        <v>0</v>
      </c>
      <c r="I5138">
        <v>273.60000600000001</v>
      </c>
      <c r="J5138">
        <v>60.900002000000001</v>
      </c>
      <c r="K5138">
        <v>3.6</v>
      </c>
      <c r="L5138">
        <v>78136.773438000004</v>
      </c>
      <c r="M5138">
        <v>106.73234600000001</v>
      </c>
      <c r="P5138">
        <v>274.24002100000001</v>
      </c>
      <c r="Q5138">
        <v>61.436664999999998</v>
      </c>
      <c r="R5138">
        <v>3.3450000000000002</v>
      </c>
      <c r="S5138">
        <v>75594.789063000004</v>
      </c>
      <c r="T5138">
        <v>0.64664500000000003</v>
      </c>
      <c r="U5138">
        <v>-0.640015</v>
      </c>
    </row>
    <row r="5139" spans="1:21">
      <c r="A5139">
        <v>25685</v>
      </c>
      <c r="B5139">
        <v>17</v>
      </c>
      <c r="C5139">
        <v>20</v>
      </c>
      <c r="D5139">
        <v>5</v>
      </c>
      <c r="F5139">
        <v>0</v>
      </c>
      <c r="G5139">
        <v>0</v>
      </c>
      <c r="H5139">
        <v>0</v>
      </c>
      <c r="I5139">
        <v>283.20001200000002</v>
      </c>
      <c r="J5139">
        <v>61</v>
      </c>
      <c r="K5139">
        <v>3.6</v>
      </c>
      <c r="L5139">
        <v>78419.976563000004</v>
      </c>
      <c r="M5139">
        <v>106.55738100000001</v>
      </c>
      <c r="P5139">
        <v>264.55999800000001</v>
      </c>
      <c r="Q5139">
        <v>61.786662999999997</v>
      </c>
      <c r="R5139">
        <v>3.2360000000000002</v>
      </c>
      <c r="S5139">
        <v>75859.359375</v>
      </c>
      <c r="T5139">
        <v>1.1623380000000001</v>
      </c>
      <c r="U5139">
        <v>18.640014999999998</v>
      </c>
    </row>
    <row r="5140" spans="1:21">
      <c r="A5140">
        <v>25690</v>
      </c>
      <c r="B5140">
        <v>17</v>
      </c>
      <c r="C5140">
        <v>20</v>
      </c>
      <c r="D5140">
        <v>10</v>
      </c>
      <c r="F5140">
        <v>0</v>
      </c>
      <c r="G5140">
        <v>0</v>
      </c>
      <c r="H5140">
        <v>0</v>
      </c>
      <c r="I5140">
        <v>295.20001200000002</v>
      </c>
      <c r="J5140">
        <v>61.599997999999999</v>
      </c>
      <c r="K5140">
        <v>3.61</v>
      </c>
      <c r="L5140">
        <v>78715.179688000004</v>
      </c>
      <c r="M5140">
        <v>105.519485</v>
      </c>
      <c r="P5140">
        <v>282.87994400000002</v>
      </c>
      <c r="Q5140">
        <v>62.036667000000001</v>
      </c>
      <c r="R5140">
        <v>3.4836670000000001</v>
      </c>
      <c r="S5140">
        <v>76142.234375</v>
      </c>
      <c r="T5140">
        <v>0.57835400000000003</v>
      </c>
      <c r="U5140">
        <v>12.320067999999999</v>
      </c>
    </row>
    <row r="5141" spans="1:21">
      <c r="A5141">
        <v>25695</v>
      </c>
      <c r="B5141">
        <v>17</v>
      </c>
      <c r="C5141">
        <v>20</v>
      </c>
      <c r="D5141">
        <v>15</v>
      </c>
      <c r="F5141">
        <v>0</v>
      </c>
      <c r="G5141">
        <v>0</v>
      </c>
      <c r="H5141">
        <v>0</v>
      </c>
      <c r="I5141">
        <v>268.79998799999998</v>
      </c>
      <c r="J5141">
        <v>60.799999</v>
      </c>
      <c r="K5141">
        <v>3.52</v>
      </c>
      <c r="L5141">
        <v>78983.976563000004</v>
      </c>
      <c r="M5141">
        <v>106.907898</v>
      </c>
      <c r="P5141">
        <v>277.51998900000001</v>
      </c>
      <c r="Q5141">
        <v>62.336669999999998</v>
      </c>
      <c r="R5141">
        <v>3.383667</v>
      </c>
      <c r="S5141">
        <v>76419.757813000004</v>
      </c>
      <c r="T5141">
        <v>2.5028000000000001</v>
      </c>
      <c r="U5141">
        <v>-8.7200009999999999</v>
      </c>
    </row>
    <row r="5142" spans="1:21">
      <c r="A5142">
        <v>25700</v>
      </c>
      <c r="B5142">
        <v>17</v>
      </c>
      <c r="C5142">
        <v>20</v>
      </c>
      <c r="D5142">
        <v>20</v>
      </c>
      <c r="F5142">
        <v>0</v>
      </c>
      <c r="G5142">
        <v>0</v>
      </c>
      <c r="H5142">
        <v>0</v>
      </c>
      <c r="I5142">
        <v>290.39999399999999</v>
      </c>
      <c r="J5142">
        <v>60.700001</v>
      </c>
      <c r="K5142">
        <v>3.53</v>
      </c>
      <c r="L5142">
        <v>79274.375</v>
      </c>
      <c r="M5142">
        <v>107.08401499999999</v>
      </c>
      <c r="P5142">
        <v>266.24002100000001</v>
      </c>
      <c r="Q5142">
        <v>62.426670000000001</v>
      </c>
      <c r="R5142">
        <v>3.2679999999999998</v>
      </c>
      <c r="S5142">
        <v>76685.992188000004</v>
      </c>
      <c r="T5142">
        <v>2.830139</v>
      </c>
      <c r="U5142">
        <v>24.159973000000001</v>
      </c>
    </row>
    <row r="5143" spans="1:21">
      <c r="A5143">
        <v>25705</v>
      </c>
      <c r="B5143">
        <v>17</v>
      </c>
      <c r="C5143">
        <v>20</v>
      </c>
      <c r="D5143">
        <v>25</v>
      </c>
      <c r="F5143">
        <v>0</v>
      </c>
      <c r="G5143">
        <v>0</v>
      </c>
      <c r="H5143">
        <v>0</v>
      </c>
      <c r="I5143">
        <v>242.39999399999999</v>
      </c>
      <c r="J5143">
        <v>61.299999</v>
      </c>
      <c r="K5143">
        <v>3.03</v>
      </c>
      <c r="L5143">
        <v>79516.773438000004</v>
      </c>
      <c r="M5143">
        <v>106.035889</v>
      </c>
      <c r="P5143">
        <v>270.79998799999998</v>
      </c>
      <c r="Q5143">
        <v>62.609993000000003</v>
      </c>
      <c r="R5143">
        <v>3.2739989999999999</v>
      </c>
      <c r="S5143">
        <v>76956.789063000004</v>
      </c>
      <c r="T5143">
        <v>2.085442</v>
      </c>
      <c r="U5143">
        <v>-28.399994</v>
      </c>
    </row>
    <row r="5144" spans="1:21">
      <c r="A5144">
        <v>25710</v>
      </c>
      <c r="B5144">
        <v>17</v>
      </c>
      <c r="C5144">
        <v>20</v>
      </c>
      <c r="D5144">
        <v>30</v>
      </c>
      <c r="F5144">
        <v>0</v>
      </c>
      <c r="G5144">
        <v>0</v>
      </c>
      <c r="H5144">
        <v>0</v>
      </c>
      <c r="I5144">
        <v>124.800003</v>
      </c>
      <c r="J5144">
        <v>61.900002000000001</v>
      </c>
      <c r="K5144">
        <v>1.54</v>
      </c>
      <c r="L5144">
        <v>79641.570313000004</v>
      </c>
      <c r="M5144">
        <v>105.008072</v>
      </c>
      <c r="P5144">
        <v>262.47998000000001</v>
      </c>
      <c r="Q5144">
        <v>62.666671999999998</v>
      </c>
      <c r="R5144">
        <v>3.198334</v>
      </c>
      <c r="S5144">
        <v>77219.265625</v>
      </c>
      <c r="T5144">
        <v>1.169449</v>
      </c>
      <c r="U5144">
        <v>-137.67997700000001</v>
      </c>
    </row>
    <row r="5145" spans="1:21">
      <c r="A5145">
        <v>25715</v>
      </c>
      <c r="B5145">
        <v>17</v>
      </c>
      <c r="C5145">
        <v>20</v>
      </c>
      <c r="D5145">
        <v>35</v>
      </c>
      <c r="F5145">
        <v>0</v>
      </c>
      <c r="G5145">
        <v>0</v>
      </c>
      <c r="H5145">
        <v>0</v>
      </c>
      <c r="I5145">
        <v>232.800003</v>
      </c>
      <c r="J5145">
        <v>61.900002000000001</v>
      </c>
      <c r="K5145">
        <v>2.93</v>
      </c>
      <c r="L5145">
        <v>79874.367188000004</v>
      </c>
      <c r="M5145">
        <v>105.008072</v>
      </c>
      <c r="P5145">
        <v>264.39999399999999</v>
      </c>
      <c r="Q5145">
        <v>62.626663000000001</v>
      </c>
      <c r="R5145">
        <v>3.2663340000000001</v>
      </c>
      <c r="S5145">
        <v>77483.671875</v>
      </c>
      <c r="T5145">
        <v>1.1096269999999999</v>
      </c>
      <c r="U5145">
        <v>-31.599990999999999</v>
      </c>
    </row>
    <row r="5146" spans="1:21">
      <c r="A5146">
        <v>25720</v>
      </c>
      <c r="B5146">
        <v>17</v>
      </c>
      <c r="C5146">
        <v>20</v>
      </c>
      <c r="D5146">
        <v>40</v>
      </c>
      <c r="F5146">
        <v>0</v>
      </c>
      <c r="G5146">
        <v>0</v>
      </c>
      <c r="H5146">
        <v>0</v>
      </c>
      <c r="I5146">
        <v>271.20001200000002</v>
      </c>
      <c r="J5146">
        <v>60.400002000000001</v>
      </c>
      <c r="K5146">
        <v>3.7</v>
      </c>
      <c r="L5146">
        <v>80145.570313000004</v>
      </c>
      <c r="M5146">
        <v>107.615891</v>
      </c>
      <c r="P5146">
        <v>263.279968</v>
      </c>
      <c r="Q5146">
        <v>62.613337999999999</v>
      </c>
      <c r="R5146">
        <v>3.2316669999999998</v>
      </c>
      <c r="S5146">
        <v>77746.96875</v>
      </c>
      <c r="T5146">
        <v>3.689133</v>
      </c>
      <c r="U5146">
        <v>7.9200439999999999</v>
      </c>
    </row>
    <row r="5147" spans="1:21">
      <c r="A5147">
        <v>25725</v>
      </c>
      <c r="B5147">
        <v>17</v>
      </c>
      <c r="C5147">
        <v>20</v>
      </c>
      <c r="D5147">
        <v>45</v>
      </c>
      <c r="F5147">
        <v>0</v>
      </c>
      <c r="G5147">
        <v>0</v>
      </c>
      <c r="H5147">
        <v>0</v>
      </c>
      <c r="I5147">
        <v>228</v>
      </c>
      <c r="J5147">
        <v>61</v>
      </c>
      <c r="K5147">
        <v>2.84</v>
      </c>
      <c r="L5147">
        <v>80373.570313000004</v>
      </c>
      <c r="M5147">
        <v>106.55738100000001</v>
      </c>
      <c r="P5147">
        <v>251.76000999999999</v>
      </c>
      <c r="Q5147">
        <v>62.619995000000003</v>
      </c>
      <c r="R5147">
        <v>3.1126670000000001</v>
      </c>
      <c r="S5147">
        <v>77998.710938000004</v>
      </c>
      <c r="T5147">
        <v>2.6710660000000002</v>
      </c>
      <c r="U5147">
        <v>-23.760010000000001</v>
      </c>
    </row>
    <row r="5148" spans="1:21">
      <c r="A5148">
        <v>25730</v>
      </c>
      <c r="B5148">
        <v>17</v>
      </c>
      <c r="C5148">
        <v>20</v>
      </c>
      <c r="D5148">
        <v>50</v>
      </c>
      <c r="F5148">
        <v>0</v>
      </c>
      <c r="G5148">
        <v>0</v>
      </c>
      <c r="H5148">
        <v>0</v>
      </c>
      <c r="I5148">
        <v>213.60000600000001</v>
      </c>
      <c r="J5148">
        <v>61.5</v>
      </c>
      <c r="K5148">
        <v>2.5499999999999998</v>
      </c>
      <c r="L5148">
        <v>80587.171875</v>
      </c>
      <c r="M5148">
        <v>105.69105500000001</v>
      </c>
      <c r="P5148">
        <v>252.16000399999999</v>
      </c>
      <c r="Q5148">
        <v>62.906677000000002</v>
      </c>
      <c r="R5148">
        <v>3.0266670000000002</v>
      </c>
      <c r="S5148">
        <v>78250.875</v>
      </c>
      <c r="T5148">
        <v>2.2841800000000001</v>
      </c>
      <c r="U5148">
        <v>-38.559998</v>
      </c>
    </row>
    <row r="5149" spans="1:21">
      <c r="A5149">
        <v>25735</v>
      </c>
      <c r="B5149">
        <v>17</v>
      </c>
      <c r="C5149">
        <v>20</v>
      </c>
      <c r="D5149">
        <v>55</v>
      </c>
      <c r="F5149">
        <v>0</v>
      </c>
      <c r="G5149">
        <v>0</v>
      </c>
      <c r="H5149">
        <v>0</v>
      </c>
      <c r="I5149">
        <v>244.800003</v>
      </c>
      <c r="J5149">
        <v>62</v>
      </c>
      <c r="K5149">
        <v>3.14</v>
      </c>
      <c r="L5149">
        <v>80831.96875</v>
      </c>
      <c r="M5149">
        <v>104.838707</v>
      </c>
      <c r="P5149">
        <v>245.520004</v>
      </c>
      <c r="Q5149">
        <v>63.016658999999997</v>
      </c>
      <c r="R5149">
        <v>2.95</v>
      </c>
      <c r="S5149">
        <v>78496.40625</v>
      </c>
      <c r="T5149">
        <v>1.60981</v>
      </c>
      <c r="U5149">
        <v>-0.720001</v>
      </c>
    </row>
    <row r="5150" spans="1:21">
      <c r="A5150">
        <v>25740</v>
      </c>
      <c r="B5150">
        <v>17</v>
      </c>
      <c r="C5150">
        <v>21</v>
      </c>
      <c r="D5150">
        <v>0</v>
      </c>
      <c r="F5150">
        <v>0</v>
      </c>
      <c r="G5150">
        <v>0</v>
      </c>
      <c r="H5150">
        <v>0</v>
      </c>
      <c r="I5150">
        <v>261.60000600000001</v>
      </c>
      <c r="J5150">
        <v>61.5</v>
      </c>
      <c r="K5150">
        <v>3.38</v>
      </c>
      <c r="L5150">
        <v>81093.570313000004</v>
      </c>
      <c r="M5150">
        <v>105.69105500000001</v>
      </c>
      <c r="P5150">
        <v>263.36001599999997</v>
      </c>
      <c r="Q5150">
        <v>63.273327000000002</v>
      </c>
      <c r="R5150">
        <v>3.206</v>
      </c>
      <c r="S5150">
        <v>78759.757813000004</v>
      </c>
      <c r="T5150">
        <v>2.8790279999999999</v>
      </c>
      <c r="U5150">
        <v>-1.7600100000000001</v>
      </c>
    </row>
    <row r="5151" spans="1:21">
      <c r="A5151">
        <v>25745</v>
      </c>
      <c r="B5151">
        <v>17</v>
      </c>
      <c r="C5151">
        <v>21</v>
      </c>
      <c r="D5151">
        <v>5</v>
      </c>
      <c r="F5151">
        <v>0</v>
      </c>
      <c r="G5151">
        <v>0</v>
      </c>
      <c r="H5151">
        <v>0</v>
      </c>
      <c r="I5151">
        <v>254.39999399999999</v>
      </c>
      <c r="J5151">
        <v>61.200001</v>
      </c>
      <c r="K5151">
        <v>3.23</v>
      </c>
      <c r="L5151">
        <v>81347.96875</v>
      </c>
      <c r="M5151">
        <v>106.209152</v>
      </c>
      <c r="P5151">
        <v>254.080017</v>
      </c>
      <c r="Q5151">
        <v>63.193333000000003</v>
      </c>
      <c r="R5151">
        <v>3.0960000000000001</v>
      </c>
      <c r="S5151">
        <v>79013.851563000004</v>
      </c>
      <c r="T5151">
        <v>3.2203900000000001</v>
      </c>
      <c r="U5151">
        <v>0.31997700000000001</v>
      </c>
    </row>
    <row r="5152" spans="1:21">
      <c r="A5152">
        <v>25750</v>
      </c>
      <c r="B5152">
        <v>17</v>
      </c>
      <c r="C5152">
        <v>21</v>
      </c>
      <c r="D5152">
        <v>10</v>
      </c>
      <c r="F5152">
        <v>0</v>
      </c>
      <c r="G5152">
        <v>0</v>
      </c>
      <c r="H5152">
        <v>0</v>
      </c>
      <c r="I5152">
        <v>256.79998799999998</v>
      </c>
      <c r="J5152">
        <v>60.599997999999999</v>
      </c>
      <c r="K5152">
        <v>3.32</v>
      </c>
      <c r="L5152">
        <v>81604.765625</v>
      </c>
      <c r="M5152">
        <v>107.260727</v>
      </c>
      <c r="P5152">
        <v>264.56002799999999</v>
      </c>
      <c r="Q5152">
        <v>63.223331000000002</v>
      </c>
      <c r="R5152">
        <v>3.2433329999999998</v>
      </c>
      <c r="S5152">
        <v>79278.390625</v>
      </c>
      <c r="T5152">
        <v>4.3618769999999998</v>
      </c>
      <c r="U5152">
        <v>-7.76004</v>
      </c>
    </row>
    <row r="5153" spans="1:21">
      <c r="A5153">
        <v>25755</v>
      </c>
      <c r="B5153">
        <v>17</v>
      </c>
      <c r="C5153">
        <v>21</v>
      </c>
      <c r="D5153">
        <v>15</v>
      </c>
      <c r="F5153">
        <v>0</v>
      </c>
      <c r="G5153">
        <v>0</v>
      </c>
      <c r="H5153">
        <v>0</v>
      </c>
      <c r="I5153">
        <v>302.39999399999999</v>
      </c>
      <c r="J5153">
        <v>60.799999</v>
      </c>
      <c r="K5153">
        <v>3.76</v>
      </c>
      <c r="L5153">
        <v>81907.164063000004</v>
      </c>
      <c r="M5153">
        <v>106.907898</v>
      </c>
      <c r="P5153">
        <v>267.28002900000001</v>
      </c>
      <c r="Q5153">
        <v>63.423335999999999</v>
      </c>
      <c r="R5153">
        <v>3.205667</v>
      </c>
      <c r="S5153">
        <v>79545.671875</v>
      </c>
      <c r="T5153">
        <v>4.3386459999999998</v>
      </c>
      <c r="U5153">
        <v>35.119965000000001</v>
      </c>
    </row>
    <row r="5154" spans="1:21">
      <c r="A5154">
        <v>25760</v>
      </c>
      <c r="B5154">
        <v>17</v>
      </c>
      <c r="C5154">
        <v>21</v>
      </c>
      <c r="D5154">
        <v>20</v>
      </c>
      <c r="F5154">
        <v>0</v>
      </c>
      <c r="G5154">
        <v>0</v>
      </c>
      <c r="H5154">
        <v>0</v>
      </c>
      <c r="I5154">
        <v>276</v>
      </c>
      <c r="J5154">
        <v>59.599997999999999</v>
      </c>
      <c r="K5154">
        <v>3.75</v>
      </c>
      <c r="L5154">
        <v>82183.164063000004</v>
      </c>
      <c r="M5154">
        <v>109.060402</v>
      </c>
      <c r="P5154">
        <v>269.040009</v>
      </c>
      <c r="Q5154">
        <v>63.293326999999998</v>
      </c>
      <c r="R5154">
        <v>3.3090000000000002</v>
      </c>
      <c r="S5154">
        <v>79814.703125</v>
      </c>
      <c r="T5154">
        <v>6.2931140000000001</v>
      </c>
      <c r="U5154">
        <v>6.9599909999999996</v>
      </c>
    </row>
    <row r="5155" spans="1:21">
      <c r="A5155">
        <v>25765</v>
      </c>
      <c r="B5155">
        <v>17</v>
      </c>
      <c r="C5155">
        <v>21</v>
      </c>
      <c r="D5155">
        <v>25</v>
      </c>
      <c r="F5155">
        <v>0</v>
      </c>
      <c r="G5155">
        <v>0</v>
      </c>
      <c r="H5155">
        <v>0</v>
      </c>
      <c r="I5155">
        <v>280.79998799999998</v>
      </c>
      <c r="J5155">
        <v>60.200001</v>
      </c>
      <c r="K5155">
        <v>3.59</v>
      </c>
      <c r="L5155">
        <v>82463.960938000004</v>
      </c>
      <c r="M5155">
        <v>107.97341900000001</v>
      </c>
      <c r="P5155">
        <v>267.59997600000003</v>
      </c>
      <c r="Q5155">
        <v>63.333328000000002</v>
      </c>
      <c r="R5155">
        <v>3.2463329999999999</v>
      </c>
      <c r="S5155">
        <v>80082.320313000004</v>
      </c>
      <c r="T5155">
        <v>5.2607270000000002</v>
      </c>
      <c r="U5155">
        <v>13.200011999999999</v>
      </c>
    </row>
    <row r="5156" spans="1:21">
      <c r="A5156">
        <v>25770</v>
      </c>
      <c r="B5156">
        <v>17</v>
      </c>
      <c r="C5156">
        <v>21</v>
      </c>
      <c r="D5156">
        <v>30</v>
      </c>
      <c r="F5156">
        <v>0</v>
      </c>
      <c r="G5156">
        <v>0</v>
      </c>
      <c r="H5156">
        <v>0</v>
      </c>
      <c r="I5156">
        <v>254.39999399999999</v>
      </c>
      <c r="J5156">
        <v>59.799999</v>
      </c>
      <c r="K5156">
        <v>3.27</v>
      </c>
      <c r="L5156">
        <v>82718.359375</v>
      </c>
      <c r="M5156">
        <v>108.695656</v>
      </c>
      <c r="P5156">
        <v>262.79998799999998</v>
      </c>
      <c r="Q5156">
        <v>63.363334999999999</v>
      </c>
      <c r="R5156">
        <v>3.1706669999999999</v>
      </c>
      <c r="S5156">
        <v>80345.101563000004</v>
      </c>
      <c r="T5156">
        <v>6.0322950000000004</v>
      </c>
      <c r="U5156">
        <v>-8.3999939999999995</v>
      </c>
    </row>
    <row r="5157" spans="1:21">
      <c r="A5157">
        <v>25775</v>
      </c>
      <c r="B5157">
        <v>17</v>
      </c>
      <c r="C5157">
        <v>21</v>
      </c>
      <c r="D5157">
        <v>35</v>
      </c>
      <c r="F5157">
        <v>0</v>
      </c>
      <c r="G5157">
        <v>0</v>
      </c>
      <c r="H5157">
        <v>0</v>
      </c>
      <c r="I5157">
        <v>249.60000600000001</v>
      </c>
      <c r="J5157">
        <v>60</v>
      </c>
      <c r="K5157">
        <v>3.16</v>
      </c>
      <c r="L5157">
        <v>82967.960938000004</v>
      </c>
      <c r="M5157">
        <v>108.333336</v>
      </c>
      <c r="P5157">
        <v>262.48001099999999</v>
      </c>
      <c r="Q5157">
        <v>63.716667000000001</v>
      </c>
      <c r="R5157">
        <v>3.1276670000000002</v>
      </c>
      <c r="S5157">
        <v>80607.601563000004</v>
      </c>
      <c r="T5157">
        <v>6.2392200000000004</v>
      </c>
      <c r="U5157">
        <v>-12.880005000000001</v>
      </c>
    </row>
    <row r="5158" spans="1:21">
      <c r="A5158">
        <v>25780</v>
      </c>
      <c r="B5158">
        <v>17</v>
      </c>
      <c r="C5158">
        <v>21</v>
      </c>
      <c r="D5158">
        <v>40</v>
      </c>
      <c r="F5158">
        <v>0</v>
      </c>
      <c r="G5158">
        <v>0</v>
      </c>
      <c r="H5158">
        <v>0</v>
      </c>
      <c r="I5158">
        <v>223.199997</v>
      </c>
      <c r="J5158">
        <v>60.5</v>
      </c>
      <c r="K5158">
        <v>2.72</v>
      </c>
      <c r="L5158">
        <v>83191.164063000004</v>
      </c>
      <c r="M5158">
        <v>107.438019</v>
      </c>
      <c r="P5158">
        <v>253.279999</v>
      </c>
      <c r="Q5158">
        <v>63.786662999999997</v>
      </c>
      <c r="R5158">
        <v>2.988334</v>
      </c>
      <c r="S5158">
        <v>80860.875</v>
      </c>
      <c r="T5158">
        <v>5.475441</v>
      </c>
      <c r="U5158">
        <v>-30.080002</v>
      </c>
    </row>
    <row r="5159" spans="1:21">
      <c r="A5159">
        <v>25785</v>
      </c>
      <c r="B5159">
        <v>17</v>
      </c>
      <c r="C5159">
        <v>21</v>
      </c>
      <c r="D5159">
        <v>45</v>
      </c>
      <c r="F5159">
        <v>0</v>
      </c>
      <c r="G5159">
        <v>0</v>
      </c>
      <c r="H5159">
        <v>0</v>
      </c>
      <c r="I5159">
        <v>235.199997</v>
      </c>
      <c r="J5159">
        <v>61</v>
      </c>
      <c r="K5159">
        <v>3.1</v>
      </c>
      <c r="L5159">
        <v>83426.367188000004</v>
      </c>
      <c r="M5159">
        <v>106.55738100000001</v>
      </c>
      <c r="P5159">
        <v>255.99998500000001</v>
      </c>
      <c r="Q5159">
        <v>64.006668000000005</v>
      </c>
      <c r="R5159">
        <v>3.0546669999999998</v>
      </c>
      <c r="S5159">
        <v>81116.875</v>
      </c>
      <c r="T5159">
        <v>4.9551699999999999</v>
      </c>
      <c r="U5159">
        <v>-20.799987999999999</v>
      </c>
    </row>
    <row r="5160" spans="1:21">
      <c r="A5160">
        <v>25790</v>
      </c>
      <c r="B5160">
        <v>17</v>
      </c>
      <c r="C5160">
        <v>21</v>
      </c>
      <c r="D5160">
        <v>50</v>
      </c>
      <c r="F5160">
        <v>0</v>
      </c>
      <c r="G5160">
        <v>0</v>
      </c>
      <c r="H5160">
        <v>0</v>
      </c>
      <c r="I5160">
        <v>247.199997</v>
      </c>
      <c r="J5160">
        <v>60.5</v>
      </c>
      <c r="K5160">
        <v>3.05</v>
      </c>
      <c r="L5160">
        <v>83673.570313000004</v>
      </c>
      <c r="M5160">
        <v>107.438019</v>
      </c>
      <c r="P5160">
        <v>248.63996900000001</v>
      </c>
      <c r="Q5160">
        <v>63.876671000000002</v>
      </c>
      <c r="R5160">
        <v>2.988334</v>
      </c>
      <c r="S5160">
        <v>81365.53125</v>
      </c>
      <c r="T5160">
        <v>5.6240459999999999</v>
      </c>
      <c r="U5160">
        <v>-1.439972</v>
      </c>
    </row>
    <row r="5161" spans="1:21">
      <c r="A5161">
        <v>25795</v>
      </c>
      <c r="B5161">
        <v>17</v>
      </c>
      <c r="C5161">
        <v>21</v>
      </c>
      <c r="D5161">
        <v>55</v>
      </c>
      <c r="F5161">
        <v>0</v>
      </c>
      <c r="G5161">
        <v>0</v>
      </c>
      <c r="H5161">
        <v>0</v>
      </c>
      <c r="I5161">
        <v>211.199997</v>
      </c>
      <c r="J5161">
        <v>60.400002000000001</v>
      </c>
      <c r="K5161">
        <v>2.65</v>
      </c>
      <c r="L5161">
        <v>83884.773438000004</v>
      </c>
      <c r="M5161">
        <v>107.615891</v>
      </c>
      <c r="P5161">
        <v>214.08000200000001</v>
      </c>
      <c r="Q5161">
        <v>63.896670999999998</v>
      </c>
      <c r="R5161">
        <v>2.5859999999999999</v>
      </c>
      <c r="S5161">
        <v>81579.601563000004</v>
      </c>
      <c r="T5161">
        <v>5.827896</v>
      </c>
      <c r="U5161">
        <v>-2.8800050000000001</v>
      </c>
    </row>
    <row r="5162" spans="1:21">
      <c r="A5162">
        <v>25800</v>
      </c>
      <c r="B5162">
        <v>17</v>
      </c>
      <c r="C5162">
        <v>22</v>
      </c>
      <c r="D5162">
        <v>0</v>
      </c>
      <c r="F5162">
        <v>0</v>
      </c>
      <c r="G5162">
        <v>0</v>
      </c>
      <c r="H5162">
        <v>0</v>
      </c>
      <c r="I5162">
        <v>175.199997</v>
      </c>
      <c r="J5162">
        <v>59.900002000000001</v>
      </c>
      <c r="K5162">
        <v>2.27</v>
      </c>
      <c r="L5162">
        <v>84059.976563000004</v>
      </c>
      <c r="M5162">
        <v>108.514191</v>
      </c>
      <c r="P5162">
        <v>224.800003</v>
      </c>
      <c r="Q5162">
        <v>63.819991999999999</v>
      </c>
      <c r="R5162">
        <v>2.7563339999999998</v>
      </c>
      <c r="S5162">
        <v>81804.398438000004</v>
      </c>
      <c r="T5162">
        <v>6.6031339999999998</v>
      </c>
      <c r="U5162">
        <v>-49.600006</v>
      </c>
    </row>
    <row r="5163" spans="1:21">
      <c r="A5163">
        <v>25805</v>
      </c>
      <c r="B5163">
        <v>17</v>
      </c>
      <c r="C5163">
        <v>22</v>
      </c>
      <c r="D5163">
        <v>5</v>
      </c>
      <c r="F5163">
        <v>0</v>
      </c>
      <c r="G5163">
        <v>0</v>
      </c>
      <c r="H5163">
        <v>0</v>
      </c>
      <c r="I5163">
        <v>237.60000600000001</v>
      </c>
      <c r="J5163">
        <v>61.200001</v>
      </c>
      <c r="K5163">
        <v>2.91</v>
      </c>
      <c r="L5163">
        <v>84297.578125</v>
      </c>
      <c r="M5163">
        <v>106.209152</v>
      </c>
      <c r="P5163">
        <v>226.560013</v>
      </c>
      <c r="Q5163">
        <v>63.793326999999998</v>
      </c>
      <c r="R5163">
        <v>2.7250009999999998</v>
      </c>
      <c r="S5163">
        <v>82030.960938000004</v>
      </c>
      <c r="T5163">
        <v>4.2587130000000002</v>
      </c>
      <c r="U5163">
        <v>11.039993000000001</v>
      </c>
    </row>
    <row r="5164" spans="1:21">
      <c r="A5164">
        <v>25810</v>
      </c>
      <c r="B5164">
        <v>17</v>
      </c>
      <c r="C5164">
        <v>22</v>
      </c>
      <c r="D5164">
        <v>10</v>
      </c>
      <c r="F5164">
        <v>0</v>
      </c>
      <c r="G5164">
        <v>0</v>
      </c>
      <c r="H5164">
        <v>0</v>
      </c>
      <c r="I5164">
        <v>201.60000600000001</v>
      </c>
      <c r="J5164">
        <v>59.299999</v>
      </c>
      <c r="K5164">
        <v>2.75</v>
      </c>
      <c r="L5164">
        <v>84499.179688000004</v>
      </c>
      <c r="M5164">
        <v>109.612144</v>
      </c>
      <c r="P5164">
        <v>224.47998000000001</v>
      </c>
      <c r="Q5164">
        <v>63.626658999999997</v>
      </c>
      <c r="R5164">
        <v>2.7570000000000001</v>
      </c>
      <c r="S5164">
        <v>82255.429688000004</v>
      </c>
      <c r="T5164">
        <v>7.3839949999999996</v>
      </c>
      <c r="U5164">
        <v>-22.879974000000001</v>
      </c>
    </row>
    <row r="5165" spans="1:21">
      <c r="A5165">
        <v>25815</v>
      </c>
      <c r="B5165">
        <v>17</v>
      </c>
      <c r="C5165">
        <v>22</v>
      </c>
      <c r="D5165">
        <v>15</v>
      </c>
      <c r="F5165">
        <v>0</v>
      </c>
      <c r="G5165">
        <v>0</v>
      </c>
      <c r="H5165">
        <v>0</v>
      </c>
      <c r="I5165">
        <v>225.60000600000001</v>
      </c>
      <c r="J5165">
        <v>59.5</v>
      </c>
      <c r="K5165">
        <v>3</v>
      </c>
      <c r="L5165">
        <v>84724.78125</v>
      </c>
      <c r="M5165">
        <v>109.24369799999999</v>
      </c>
      <c r="P5165">
        <v>219.04002399999999</v>
      </c>
      <c r="Q5165">
        <v>63.606662999999998</v>
      </c>
      <c r="R5165">
        <v>2.6520000000000001</v>
      </c>
      <c r="S5165">
        <v>82474.484375</v>
      </c>
      <c r="T5165">
        <v>6.9784620000000004</v>
      </c>
      <c r="U5165">
        <v>6.5599819999999998</v>
      </c>
    </row>
    <row r="5166" spans="1:21">
      <c r="A5166">
        <v>25820</v>
      </c>
      <c r="B5166">
        <v>17</v>
      </c>
      <c r="C5166">
        <v>22</v>
      </c>
      <c r="D5166">
        <v>20</v>
      </c>
      <c r="F5166">
        <v>0</v>
      </c>
      <c r="G5166">
        <v>0</v>
      </c>
      <c r="H5166">
        <v>0</v>
      </c>
      <c r="I5166">
        <v>218.39999399999999</v>
      </c>
      <c r="J5166">
        <v>58.400002000000001</v>
      </c>
      <c r="K5166">
        <v>2.96</v>
      </c>
      <c r="L5166">
        <v>84943.179688000004</v>
      </c>
      <c r="M5166">
        <v>111.30136899999999</v>
      </c>
      <c r="P5166">
        <v>200.08000200000001</v>
      </c>
      <c r="Q5166">
        <v>63.590004</v>
      </c>
      <c r="R5166">
        <v>2.4086660000000002</v>
      </c>
      <c r="S5166">
        <v>82674.554688000004</v>
      </c>
      <c r="T5166">
        <v>9.010643</v>
      </c>
      <c r="U5166">
        <v>18.319991999999999</v>
      </c>
    </row>
    <row r="5167" spans="1:21">
      <c r="A5167">
        <v>25825</v>
      </c>
      <c r="B5167">
        <v>17</v>
      </c>
      <c r="C5167">
        <v>22</v>
      </c>
      <c r="D5167">
        <v>25</v>
      </c>
      <c r="F5167">
        <v>0</v>
      </c>
      <c r="G5167">
        <v>0</v>
      </c>
      <c r="H5167">
        <v>0</v>
      </c>
      <c r="I5167">
        <v>192</v>
      </c>
      <c r="J5167">
        <v>59.700001</v>
      </c>
      <c r="K5167">
        <v>2.3199999999999998</v>
      </c>
      <c r="L5167">
        <v>85135.179688000004</v>
      </c>
      <c r="M5167">
        <v>108.877724</v>
      </c>
      <c r="P5167">
        <v>210.96000699999999</v>
      </c>
      <c r="Q5167">
        <v>63.816668999999997</v>
      </c>
      <c r="R5167">
        <v>2.515666</v>
      </c>
      <c r="S5167">
        <v>82885.523438000004</v>
      </c>
      <c r="T5167">
        <v>6.9469070000000004</v>
      </c>
      <c r="U5167">
        <v>-18.960007000000001</v>
      </c>
    </row>
    <row r="5168" spans="1:21">
      <c r="A5168">
        <v>25830</v>
      </c>
      <c r="B5168">
        <v>17</v>
      </c>
      <c r="C5168">
        <v>22</v>
      </c>
      <c r="D5168">
        <v>30</v>
      </c>
      <c r="F5168">
        <v>0</v>
      </c>
      <c r="G5168">
        <v>0</v>
      </c>
      <c r="H5168">
        <v>0</v>
      </c>
      <c r="I5168">
        <v>201.60000600000001</v>
      </c>
      <c r="J5168">
        <v>60.5</v>
      </c>
      <c r="K5168">
        <v>2.4500000000000002</v>
      </c>
      <c r="L5168">
        <v>85336.78125</v>
      </c>
      <c r="M5168">
        <v>107.438019</v>
      </c>
      <c r="P5168">
        <v>198.31999200000001</v>
      </c>
      <c r="Q5168">
        <v>63.876671000000002</v>
      </c>
      <c r="R5168">
        <v>2.38</v>
      </c>
      <c r="S5168">
        <v>83083.835938000004</v>
      </c>
      <c r="T5168">
        <v>5.5841669999999999</v>
      </c>
      <c r="U5168">
        <v>3.280014</v>
      </c>
    </row>
    <row r="5169" spans="1:21">
      <c r="A5169">
        <v>25835</v>
      </c>
      <c r="B5169">
        <v>17</v>
      </c>
      <c r="C5169">
        <v>22</v>
      </c>
      <c r="D5169">
        <v>35</v>
      </c>
      <c r="F5169">
        <v>0</v>
      </c>
      <c r="G5169">
        <v>0</v>
      </c>
      <c r="H5169">
        <v>0</v>
      </c>
      <c r="I5169">
        <v>151.199997</v>
      </c>
      <c r="J5169">
        <v>60.700001</v>
      </c>
      <c r="K5169">
        <v>1.83</v>
      </c>
      <c r="L5169">
        <v>85487.984375</v>
      </c>
      <c r="M5169">
        <v>107.08401499999999</v>
      </c>
      <c r="P5169">
        <v>192.47996499999999</v>
      </c>
      <c r="Q5169">
        <v>64.096664000000004</v>
      </c>
      <c r="R5169">
        <v>2.2883330000000002</v>
      </c>
      <c r="S5169">
        <v>83276.328125</v>
      </c>
      <c r="T5169">
        <v>5.5813829999999998</v>
      </c>
      <c r="U5169">
        <v>-41.279967999999997</v>
      </c>
    </row>
    <row r="5170" spans="1:21">
      <c r="A5170">
        <v>25840</v>
      </c>
      <c r="B5170">
        <v>17</v>
      </c>
      <c r="C5170">
        <v>22</v>
      </c>
      <c r="D5170">
        <v>40</v>
      </c>
      <c r="F5170">
        <v>0</v>
      </c>
      <c r="G5170">
        <v>0</v>
      </c>
      <c r="H5170">
        <v>0</v>
      </c>
      <c r="I5170">
        <v>163.199997</v>
      </c>
      <c r="J5170">
        <v>60.900002000000001</v>
      </c>
      <c r="K5170">
        <v>1.97</v>
      </c>
      <c r="L5170">
        <v>85651.1875</v>
      </c>
      <c r="M5170">
        <v>106.73234600000001</v>
      </c>
      <c r="P5170">
        <v>198.79997299999999</v>
      </c>
      <c r="Q5170">
        <v>64.120002999999997</v>
      </c>
      <c r="R5170">
        <v>2.3679999999999999</v>
      </c>
      <c r="S5170">
        <v>83475.132813000004</v>
      </c>
      <c r="T5170">
        <v>5.256195</v>
      </c>
      <c r="U5170">
        <v>-35.599975999999998</v>
      </c>
    </row>
    <row r="5171" spans="1:21">
      <c r="A5171">
        <v>25845</v>
      </c>
      <c r="B5171">
        <v>17</v>
      </c>
      <c r="C5171">
        <v>22</v>
      </c>
      <c r="D5171">
        <v>45</v>
      </c>
      <c r="F5171">
        <v>0</v>
      </c>
      <c r="G5171">
        <v>0</v>
      </c>
      <c r="H5171">
        <v>0</v>
      </c>
      <c r="I5171">
        <v>117.599998</v>
      </c>
      <c r="J5171">
        <v>61.099997999999999</v>
      </c>
      <c r="K5171">
        <v>1.43</v>
      </c>
      <c r="L5171">
        <v>85768.789063000004</v>
      </c>
      <c r="M5171">
        <v>106.38298</v>
      </c>
      <c r="P5171">
        <v>184.00001499999999</v>
      </c>
      <c r="Q5171">
        <v>64.236664000000005</v>
      </c>
      <c r="R5171">
        <v>2.1533329999999999</v>
      </c>
      <c r="S5171">
        <v>83659.109375</v>
      </c>
      <c r="T5171">
        <v>5.0972059999999999</v>
      </c>
      <c r="U5171">
        <v>-66.400017000000005</v>
      </c>
    </row>
    <row r="5172" spans="1:21">
      <c r="A5172">
        <v>25850</v>
      </c>
      <c r="B5172">
        <v>17</v>
      </c>
      <c r="C5172">
        <v>22</v>
      </c>
      <c r="D5172">
        <v>50</v>
      </c>
      <c r="F5172">
        <v>0</v>
      </c>
      <c r="G5172">
        <v>0</v>
      </c>
      <c r="H5172">
        <v>0</v>
      </c>
      <c r="I5172">
        <v>148.800003</v>
      </c>
      <c r="J5172">
        <v>61.900002000000001</v>
      </c>
      <c r="K5172">
        <v>1.81</v>
      </c>
      <c r="L5172">
        <v>85917.585938000004</v>
      </c>
      <c r="M5172">
        <v>105.008072</v>
      </c>
      <c r="P5172">
        <v>167.36000100000001</v>
      </c>
      <c r="Q5172">
        <v>64.330001999999993</v>
      </c>
      <c r="R5172">
        <v>2.007666</v>
      </c>
      <c r="S5172">
        <v>83826.476563000004</v>
      </c>
      <c r="T5172">
        <v>3.906212</v>
      </c>
      <c r="U5172">
        <v>-18.559998</v>
      </c>
    </row>
    <row r="5173" spans="1:21">
      <c r="A5173">
        <v>25855</v>
      </c>
      <c r="B5173">
        <v>17</v>
      </c>
      <c r="C5173">
        <v>22</v>
      </c>
      <c r="D5173">
        <v>55</v>
      </c>
      <c r="F5173">
        <v>0</v>
      </c>
      <c r="G5173">
        <v>0</v>
      </c>
      <c r="H5173">
        <v>0</v>
      </c>
      <c r="I5173">
        <v>136.800003</v>
      </c>
      <c r="J5173">
        <v>61.799999</v>
      </c>
      <c r="K5173">
        <v>1.64</v>
      </c>
      <c r="L5173">
        <v>86054.382813000004</v>
      </c>
      <c r="M5173">
        <v>105.177994</v>
      </c>
      <c r="P5173">
        <v>152.72001599999999</v>
      </c>
      <c r="Q5173">
        <v>64.276672000000005</v>
      </c>
      <c r="R5173">
        <v>1.8156669999999999</v>
      </c>
      <c r="S5173">
        <v>83979.195313000004</v>
      </c>
      <c r="T5173">
        <v>3.9819110000000002</v>
      </c>
      <c r="U5173">
        <v>-15.920013000000001</v>
      </c>
    </row>
    <row r="5174" spans="1:21">
      <c r="A5174">
        <v>25860</v>
      </c>
      <c r="B5174">
        <v>17</v>
      </c>
      <c r="C5174">
        <v>23</v>
      </c>
      <c r="D5174">
        <v>0</v>
      </c>
      <c r="F5174">
        <v>0</v>
      </c>
      <c r="G5174">
        <v>0</v>
      </c>
      <c r="H5174">
        <v>0</v>
      </c>
      <c r="I5174">
        <v>136.800003</v>
      </c>
      <c r="J5174">
        <v>61.599997999999999</v>
      </c>
      <c r="K5174">
        <v>1.84</v>
      </c>
      <c r="L5174">
        <v>86191.179688000004</v>
      </c>
      <c r="M5174">
        <v>105.519485</v>
      </c>
      <c r="P5174">
        <v>148.159988</v>
      </c>
      <c r="Q5174">
        <v>64.246673999999999</v>
      </c>
      <c r="R5174">
        <v>1.732</v>
      </c>
      <c r="S5174">
        <v>84127.351563000004</v>
      </c>
      <c r="T5174">
        <v>4.2745290000000002</v>
      </c>
      <c r="U5174">
        <v>-11.359985</v>
      </c>
    </row>
    <row r="5175" spans="1:21">
      <c r="A5175">
        <v>25865</v>
      </c>
      <c r="B5175">
        <v>17</v>
      </c>
      <c r="C5175">
        <v>23</v>
      </c>
      <c r="D5175">
        <v>5</v>
      </c>
      <c r="F5175">
        <v>0</v>
      </c>
      <c r="G5175">
        <v>0</v>
      </c>
      <c r="H5175">
        <v>0</v>
      </c>
      <c r="I5175">
        <v>120</v>
      </c>
      <c r="J5175">
        <v>61.400002000000001</v>
      </c>
      <c r="K5175">
        <v>1.79</v>
      </c>
      <c r="L5175">
        <v>86311.179688000004</v>
      </c>
      <c r="M5175">
        <v>105.86319</v>
      </c>
      <c r="P5175">
        <v>138.71998600000001</v>
      </c>
      <c r="Q5175">
        <v>64.370009999999994</v>
      </c>
      <c r="R5175">
        <v>1.6566669999999999</v>
      </c>
      <c r="S5175">
        <v>84266.085938000004</v>
      </c>
      <c r="T5175">
        <v>4.8346410000000004</v>
      </c>
      <c r="U5175">
        <v>-18.719985999999999</v>
      </c>
    </row>
    <row r="5176" spans="1:21">
      <c r="A5176">
        <v>25870</v>
      </c>
      <c r="B5176">
        <v>17</v>
      </c>
      <c r="C5176">
        <v>23</v>
      </c>
      <c r="D5176">
        <v>10</v>
      </c>
      <c r="F5176">
        <v>0</v>
      </c>
      <c r="G5176">
        <v>0</v>
      </c>
      <c r="H5176">
        <v>0</v>
      </c>
      <c r="I5176">
        <v>120</v>
      </c>
      <c r="J5176">
        <v>60.599997999999999</v>
      </c>
      <c r="K5176">
        <v>1.31</v>
      </c>
      <c r="L5176">
        <v>86431.179688000004</v>
      </c>
      <c r="M5176">
        <v>107.260727</v>
      </c>
      <c r="P5176">
        <v>139.44000199999999</v>
      </c>
      <c r="Q5176">
        <v>64.280006</v>
      </c>
      <c r="R5176">
        <v>1.647</v>
      </c>
      <c r="S5176">
        <v>84405.523438000004</v>
      </c>
      <c r="T5176">
        <v>6.0705410000000004</v>
      </c>
      <c r="U5176">
        <v>-19.440002</v>
      </c>
    </row>
    <row r="5177" spans="1:21">
      <c r="A5177">
        <v>25875</v>
      </c>
      <c r="B5177">
        <v>17</v>
      </c>
      <c r="C5177">
        <v>23</v>
      </c>
      <c r="D5177">
        <v>15</v>
      </c>
      <c r="F5177">
        <v>0</v>
      </c>
      <c r="G5177">
        <v>0</v>
      </c>
      <c r="H5177">
        <v>0</v>
      </c>
      <c r="I5177">
        <v>110.400002</v>
      </c>
      <c r="J5177">
        <v>61.599997999999999</v>
      </c>
      <c r="K5177">
        <v>1.47</v>
      </c>
      <c r="L5177">
        <v>86541.578125</v>
      </c>
      <c r="M5177">
        <v>105.519485</v>
      </c>
      <c r="P5177">
        <v>123.039993</v>
      </c>
      <c r="Q5177">
        <v>64.293334999999999</v>
      </c>
      <c r="R5177">
        <v>1.473333</v>
      </c>
      <c r="S5177">
        <v>84528.554688000004</v>
      </c>
      <c r="T5177">
        <v>4.3609309999999999</v>
      </c>
      <c r="U5177">
        <v>-12.639991999999999</v>
      </c>
    </row>
    <row r="5178" spans="1:21">
      <c r="A5178">
        <v>25880</v>
      </c>
      <c r="B5178">
        <v>17</v>
      </c>
      <c r="C5178">
        <v>23</v>
      </c>
      <c r="D5178">
        <v>20</v>
      </c>
      <c r="F5178">
        <v>0</v>
      </c>
      <c r="G5178">
        <v>0</v>
      </c>
      <c r="H5178">
        <v>0</v>
      </c>
      <c r="I5178">
        <v>81.599997999999999</v>
      </c>
      <c r="J5178">
        <v>60.900002000000001</v>
      </c>
      <c r="K5178">
        <v>0.96</v>
      </c>
      <c r="L5178">
        <v>86623.179688000004</v>
      </c>
      <c r="M5178">
        <v>106.73234600000001</v>
      </c>
      <c r="P5178">
        <v>119.920006</v>
      </c>
      <c r="Q5178">
        <v>64.283325000000005</v>
      </c>
      <c r="R5178">
        <v>1.421333</v>
      </c>
      <c r="S5178">
        <v>84648.46875</v>
      </c>
      <c r="T5178">
        <v>5.5433500000000002</v>
      </c>
      <c r="U5178">
        <v>-38.320006999999997</v>
      </c>
    </row>
    <row r="5179" spans="1:21">
      <c r="A5179">
        <v>25885</v>
      </c>
      <c r="B5179">
        <v>17</v>
      </c>
      <c r="C5179">
        <v>23</v>
      </c>
      <c r="D5179">
        <v>25</v>
      </c>
      <c r="F5179">
        <v>0</v>
      </c>
      <c r="G5179">
        <v>0</v>
      </c>
      <c r="H5179">
        <v>0</v>
      </c>
      <c r="I5179">
        <v>120</v>
      </c>
      <c r="J5179">
        <v>62.200001</v>
      </c>
      <c r="K5179">
        <v>1.36</v>
      </c>
      <c r="L5179">
        <v>86743.179688000004</v>
      </c>
      <c r="M5179">
        <v>104.50161</v>
      </c>
      <c r="P5179">
        <v>110.399986</v>
      </c>
      <c r="Q5179">
        <v>64.329993999999999</v>
      </c>
      <c r="R5179">
        <v>1.3109999999999999</v>
      </c>
      <c r="S5179">
        <v>84758.867188000004</v>
      </c>
      <c r="T5179">
        <v>3.3826369999999999</v>
      </c>
      <c r="U5179">
        <v>9.6000139999999998</v>
      </c>
    </row>
    <row r="5180" spans="1:21">
      <c r="A5180">
        <v>25890</v>
      </c>
      <c r="B5180">
        <v>17</v>
      </c>
      <c r="C5180">
        <v>23</v>
      </c>
      <c r="D5180">
        <v>30</v>
      </c>
      <c r="F5180">
        <v>0</v>
      </c>
      <c r="G5180">
        <v>0</v>
      </c>
      <c r="H5180">
        <v>0</v>
      </c>
      <c r="I5180">
        <v>93.599997999999999</v>
      </c>
      <c r="J5180">
        <v>60.599997999999999</v>
      </c>
      <c r="K5180">
        <v>1.1599999999999999</v>
      </c>
      <c r="L5180">
        <v>86836.78125</v>
      </c>
      <c r="M5180">
        <v>107.260727</v>
      </c>
      <c r="P5180">
        <v>105.199997</v>
      </c>
      <c r="Q5180">
        <v>64.193336000000002</v>
      </c>
      <c r="R5180">
        <v>1.264</v>
      </c>
      <c r="S5180">
        <v>84864.078125</v>
      </c>
      <c r="T5180">
        <v>5.9226989999999997</v>
      </c>
      <c r="U5180">
        <v>-11.599997999999999</v>
      </c>
    </row>
    <row r="5181" spans="1:21">
      <c r="A5181">
        <v>25895</v>
      </c>
      <c r="B5181">
        <v>17</v>
      </c>
      <c r="C5181">
        <v>23</v>
      </c>
      <c r="D5181">
        <v>35</v>
      </c>
      <c r="F5181">
        <v>0</v>
      </c>
      <c r="G5181">
        <v>0</v>
      </c>
      <c r="H5181">
        <v>0</v>
      </c>
      <c r="I5181">
        <v>105.599998</v>
      </c>
      <c r="J5181">
        <v>62</v>
      </c>
      <c r="K5181">
        <v>1.28</v>
      </c>
      <c r="L5181">
        <v>86942.382813000004</v>
      </c>
      <c r="M5181">
        <v>104.838707</v>
      </c>
      <c r="P5181">
        <v>99.680015999999995</v>
      </c>
      <c r="Q5181">
        <v>64.253342000000004</v>
      </c>
      <c r="R5181">
        <v>1.1819999999999999</v>
      </c>
      <c r="S5181">
        <v>84963.765625</v>
      </c>
      <c r="T5181">
        <v>3.572006</v>
      </c>
      <c r="U5181">
        <v>5.9199830000000002</v>
      </c>
    </row>
    <row r="5182" spans="1:21">
      <c r="A5182">
        <v>25900</v>
      </c>
      <c r="B5182">
        <v>17</v>
      </c>
      <c r="C5182">
        <v>23</v>
      </c>
      <c r="D5182">
        <v>40</v>
      </c>
      <c r="F5182">
        <v>0</v>
      </c>
      <c r="G5182">
        <v>0</v>
      </c>
      <c r="H5182">
        <v>0</v>
      </c>
      <c r="I5182">
        <v>76.800003000000004</v>
      </c>
      <c r="J5182">
        <v>61.299999</v>
      </c>
      <c r="K5182">
        <v>0.92</v>
      </c>
      <c r="L5182">
        <v>87019.179688000004</v>
      </c>
      <c r="M5182">
        <v>106.035889</v>
      </c>
      <c r="P5182">
        <v>100.08002500000001</v>
      </c>
      <c r="Q5182">
        <v>63.746670000000002</v>
      </c>
      <c r="R5182">
        <v>1.19</v>
      </c>
      <c r="S5182">
        <v>85063.828125</v>
      </c>
      <c r="T5182">
        <v>3.954094</v>
      </c>
      <c r="U5182">
        <v>-23.280021999999999</v>
      </c>
    </row>
    <row r="5183" spans="1:21">
      <c r="A5183">
        <v>25905</v>
      </c>
      <c r="B5183">
        <v>17</v>
      </c>
      <c r="C5183">
        <v>23</v>
      </c>
      <c r="D5183">
        <v>45</v>
      </c>
      <c r="F5183">
        <v>0</v>
      </c>
      <c r="G5183">
        <v>0</v>
      </c>
      <c r="H5183">
        <v>0</v>
      </c>
      <c r="I5183">
        <v>72</v>
      </c>
      <c r="J5183">
        <v>63.099997999999999</v>
      </c>
      <c r="K5183">
        <v>0.77</v>
      </c>
      <c r="L5183">
        <v>87091.179688000004</v>
      </c>
      <c r="M5183">
        <v>103.011093</v>
      </c>
      <c r="P5183">
        <v>90.640006999999997</v>
      </c>
      <c r="Q5183">
        <v>63.936667999999997</v>
      </c>
      <c r="R5183">
        <v>1.072667</v>
      </c>
      <c r="S5183">
        <v>85154.484375</v>
      </c>
      <c r="T5183">
        <v>1.249466</v>
      </c>
      <c r="U5183">
        <v>-18.640007000000001</v>
      </c>
    </row>
    <row r="5184" spans="1:21">
      <c r="A5184">
        <v>25910</v>
      </c>
      <c r="B5184">
        <v>17</v>
      </c>
      <c r="C5184">
        <v>23</v>
      </c>
      <c r="D5184">
        <v>50</v>
      </c>
      <c r="F5184">
        <v>0</v>
      </c>
      <c r="G5184">
        <v>0</v>
      </c>
      <c r="H5184">
        <v>0</v>
      </c>
      <c r="I5184">
        <v>86.400002000000001</v>
      </c>
      <c r="J5184">
        <v>63.200001</v>
      </c>
      <c r="K5184">
        <v>1.05</v>
      </c>
      <c r="L5184">
        <v>87177.578125</v>
      </c>
      <c r="M5184">
        <v>102.848099</v>
      </c>
      <c r="P5184">
        <v>81.599997999999999</v>
      </c>
      <c r="Q5184">
        <v>64.100005999999993</v>
      </c>
      <c r="R5184">
        <v>0.97699999999999998</v>
      </c>
      <c r="S5184">
        <v>85236.070313000004</v>
      </c>
      <c r="T5184">
        <v>1.334808</v>
      </c>
      <c r="U5184">
        <v>4.8000030000000002</v>
      </c>
    </row>
    <row r="5185" spans="1:21">
      <c r="A5185">
        <v>25915</v>
      </c>
      <c r="B5185">
        <v>17</v>
      </c>
      <c r="C5185">
        <v>23</v>
      </c>
      <c r="D5185">
        <v>55</v>
      </c>
      <c r="F5185">
        <v>0</v>
      </c>
      <c r="G5185">
        <v>0</v>
      </c>
      <c r="H5185">
        <v>0</v>
      </c>
      <c r="I5185">
        <v>76.800003000000004</v>
      </c>
      <c r="J5185">
        <v>62.900002000000001</v>
      </c>
      <c r="K5185">
        <v>0.98</v>
      </c>
      <c r="L5185">
        <v>87254.375</v>
      </c>
      <c r="M5185">
        <v>103.33863100000001</v>
      </c>
      <c r="P5185">
        <v>83.359993000000003</v>
      </c>
      <c r="Q5185">
        <v>64.180008000000001</v>
      </c>
      <c r="R5185">
        <v>1.003333</v>
      </c>
      <c r="S5185">
        <v>85319.453125</v>
      </c>
      <c r="T5185">
        <v>1.9654689999999999</v>
      </c>
      <c r="U5185">
        <v>-6.55999</v>
      </c>
    </row>
    <row r="5186" spans="1:21">
      <c r="A5186">
        <v>25920</v>
      </c>
      <c r="B5186">
        <v>18</v>
      </c>
      <c r="C5186">
        <v>0</v>
      </c>
      <c r="D5186">
        <v>0</v>
      </c>
      <c r="F5186">
        <v>0</v>
      </c>
      <c r="G5186">
        <v>0</v>
      </c>
      <c r="H5186">
        <v>0</v>
      </c>
      <c r="I5186">
        <v>52.799999</v>
      </c>
      <c r="J5186">
        <v>71.300003000000004</v>
      </c>
      <c r="K5186">
        <v>0.61</v>
      </c>
      <c r="L5186">
        <v>52.799999</v>
      </c>
      <c r="M5186">
        <v>91.164092999999994</v>
      </c>
      <c r="P5186">
        <v>61.279995</v>
      </c>
      <c r="Q5186">
        <v>71.569999999999993</v>
      </c>
      <c r="R5186">
        <v>0.78700000000000003</v>
      </c>
      <c r="S5186">
        <v>61.279995</v>
      </c>
      <c r="T5186">
        <v>0.33962999999999999</v>
      </c>
      <c r="U5186">
        <v>-8.4799959999999999</v>
      </c>
    </row>
    <row r="5187" spans="1:21">
      <c r="A5187">
        <v>25925</v>
      </c>
      <c r="B5187">
        <v>18</v>
      </c>
      <c r="C5187">
        <v>0</v>
      </c>
      <c r="D5187">
        <v>5</v>
      </c>
      <c r="F5187">
        <v>0</v>
      </c>
      <c r="G5187">
        <v>0</v>
      </c>
      <c r="H5187">
        <v>0</v>
      </c>
      <c r="I5187">
        <v>67.199996999999996</v>
      </c>
      <c r="J5187">
        <v>70.300003000000004</v>
      </c>
      <c r="K5187">
        <v>0.97</v>
      </c>
      <c r="L5187">
        <v>120</v>
      </c>
      <c r="M5187">
        <v>92.460875999999999</v>
      </c>
      <c r="P5187">
        <v>70.240013000000005</v>
      </c>
      <c r="Q5187">
        <v>71.036666999999994</v>
      </c>
      <c r="R5187">
        <v>0.86</v>
      </c>
      <c r="S5187">
        <v>131.51998900000001</v>
      </c>
      <c r="T5187">
        <v>0.95206500000000005</v>
      </c>
      <c r="U5187">
        <v>-3.0400160000000001</v>
      </c>
    </row>
    <row r="5188" spans="1:21">
      <c r="A5188">
        <v>25930</v>
      </c>
      <c r="B5188">
        <v>18</v>
      </c>
      <c r="C5188">
        <v>0</v>
      </c>
      <c r="D5188">
        <v>10</v>
      </c>
      <c r="F5188">
        <v>0</v>
      </c>
      <c r="G5188">
        <v>0</v>
      </c>
      <c r="H5188">
        <v>0</v>
      </c>
      <c r="I5188">
        <v>96</v>
      </c>
      <c r="J5188">
        <v>69.599997999999999</v>
      </c>
      <c r="K5188">
        <v>1.18</v>
      </c>
      <c r="L5188">
        <v>216</v>
      </c>
      <c r="M5188">
        <v>93.390808000000007</v>
      </c>
      <c r="P5188">
        <v>65.199996999999996</v>
      </c>
      <c r="Q5188">
        <v>70.466651999999996</v>
      </c>
      <c r="R5188">
        <v>0.79666700000000001</v>
      </c>
      <c r="S5188">
        <v>196.72001599999999</v>
      </c>
      <c r="T5188">
        <v>1.1339570000000001</v>
      </c>
      <c r="U5188">
        <v>30.800003</v>
      </c>
    </row>
    <row r="5189" spans="1:21">
      <c r="A5189">
        <v>25935</v>
      </c>
      <c r="B5189">
        <v>18</v>
      </c>
      <c r="C5189">
        <v>0</v>
      </c>
      <c r="D5189">
        <v>15</v>
      </c>
      <c r="F5189">
        <v>0</v>
      </c>
      <c r="G5189">
        <v>0</v>
      </c>
      <c r="H5189">
        <v>0</v>
      </c>
      <c r="I5189">
        <v>52.799999</v>
      </c>
      <c r="J5189">
        <v>69.400002000000001</v>
      </c>
      <c r="K5189">
        <v>0.64</v>
      </c>
      <c r="L5189">
        <v>268.79998799999998</v>
      </c>
      <c r="M5189">
        <v>93.659942999999998</v>
      </c>
      <c r="P5189">
        <v>52.799999</v>
      </c>
      <c r="Q5189">
        <v>69.790001000000004</v>
      </c>
      <c r="R5189">
        <v>0.64333300000000004</v>
      </c>
      <c r="S5189">
        <v>249.51998900000001</v>
      </c>
      <c r="T5189">
        <v>0.50298299999999996</v>
      </c>
      <c r="U5189">
        <v>0</v>
      </c>
    </row>
    <row r="5190" spans="1:21">
      <c r="A5190">
        <v>25940</v>
      </c>
      <c r="B5190">
        <v>18</v>
      </c>
      <c r="C5190">
        <v>0</v>
      </c>
      <c r="D5190">
        <v>20</v>
      </c>
      <c r="F5190">
        <v>0</v>
      </c>
      <c r="G5190">
        <v>0</v>
      </c>
      <c r="H5190">
        <v>0</v>
      </c>
      <c r="I5190">
        <v>69.599997999999999</v>
      </c>
      <c r="J5190">
        <v>68.800003000000004</v>
      </c>
      <c r="K5190">
        <v>0.8</v>
      </c>
      <c r="L5190">
        <v>338.39999399999999</v>
      </c>
      <c r="M5190">
        <v>94.476737999999997</v>
      </c>
      <c r="P5190">
        <v>54.160010999999997</v>
      </c>
      <c r="Q5190">
        <v>69.476669000000001</v>
      </c>
      <c r="R5190">
        <v>0.65133300000000005</v>
      </c>
      <c r="S5190">
        <v>303.68002300000001</v>
      </c>
      <c r="T5190">
        <v>0.88240099999999999</v>
      </c>
      <c r="U5190">
        <v>15.439987</v>
      </c>
    </row>
    <row r="5191" spans="1:21">
      <c r="A5191">
        <v>25945</v>
      </c>
      <c r="B5191">
        <v>18</v>
      </c>
      <c r="C5191">
        <v>0</v>
      </c>
      <c r="D5191">
        <v>25</v>
      </c>
      <c r="F5191">
        <v>0</v>
      </c>
      <c r="G5191">
        <v>0</v>
      </c>
      <c r="H5191">
        <v>0</v>
      </c>
      <c r="I5191">
        <v>57.599997999999999</v>
      </c>
      <c r="J5191">
        <v>69.199996999999996</v>
      </c>
      <c r="K5191">
        <v>0.72</v>
      </c>
      <c r="L5191">
        <v>396</v>
      </c>
      <c r="M5191">
        <v>93.930640999999994</v>
      </c>
      <c r="P5191">
        <v>56.079998000000003</v>
      </c>
      <c r="Q5191">
        <v>69.103340000000003</v>
      </c>
      <c r="R5191">
        <v>0.724333</v>
      </c>
      <c r="S5191">
        <v>359.75994900000001</v>
      </c>
      <c r="T5191">
        <v>-0.16714499999999999</v>
      </c>
      <c r="U5191">
        <v>1.52</v>
      </c>
    </row>
    <row r="5192" spans="1:21">
      <c r="A5192">
        <v>25950</v>
      </c>
      <c r="B5192">
        <v>18</v>
      </c>
      <c r="C5192">
        <v>0</v>
      </c>
      <c r="D5192">
        <v>30</v>
      </c>
      <c r="F5192">
        <v>0</v>
      </c>
      <c r="G5192">
        <v>0</v>
      </c>
      <c r="H5192">
        <v>0</v>
      </c>
      <c r="I5192">
        <v>43.200001</v>
      </c>
      <c r="J5192">
        <v>68</v>
      </c>
      <c r="K5192">
        <v>0.52</v>
      </c>
      <c r="L5192">
        <v>439.20001200000002</v>
      </c>
      <c r="M5192">
        <v>95.588234</v>
      </c>
      <c r="P5192">
        <v>50.000003999999997</v>
      </c>
      <c r="Q5192">
        <v>68.386664999999994</v>
      </c>
      <c r="R5192">
        <v>0.63900000000000001</v>
      </c>
      <c r="S5192">
        <v>409.75997899999999</v>
      </c>
      <c r="T5192">
        <v>0.49074600000000002</v>
      </c>
      <c r="U5192">
        <v>-6.8000030000000002</v>
      </c>
    </row>
    <row r="5193" spans="1:21">
      <c r="A5193">
        <v>25955</v>
      </c>
      <c r="B5193">
        <v>18</v>
      </c>
      <c r="C5193">
        <v>0</v>
      </c>
      <c r="D5193">
        <v>35</v>
      </c>
      <c r="F5193">
        <v>0</v>
      </c>
      <c r="G5193">
        <v>0</v>
      </c>
      <c r="H5193">
        <v>0</v>
      </c>
      <c r="I5193">
        <v>48</v>
      </c>
      <c r="J5193">
        <v>67.5</v>
      </c>
      <c r="K5193">
        <v>0.62</v>
      </c>
      <c r="L5193">
        <v>487.20001200000002</v>
      </c>
      <c r="M5193">
        <v>96.296295000000001</v>
      </c>
      <c r="P5193">
        <v>46.239998</v>
      </c>
      <c r="Q5193">
        <v>68.083336000000003</v>
      </c>
      <c r="R5193">
        <v>0.60099999999999998</v>
      </c>
      <c r="S5193">
        <v>455.99996900000002</v>
      </c>
      <c r="T5193">
        <v>0.75909400000000005</v>
      </c>
      <c r="U5193">
        <v>1.7600020000000001</v>
      </c>
    </row>
    <row r="5194" spans="1:21">
      <c r="A5194">
        <v>25960</v>
      </c>
      <c r="B5194">
        <v>18</v>
      </c>
      <c r="C5194">
        <v>0</v>
      </c>
      <c r="D5194">
        <v>40</v>
      </c>
      <c r="F5194">
        <v>0</v>
      </c>
      <c r="G5194">
        <v>0</v>
      </c>
      <c r="H5194">
        <v>0</v>
      </c>
      <c r="I5194">
        <v>52.799999</v>
      </c>
      <c r="J5194">
        <v>68.099997999999999</v>
      </c>
      <c r="K5194">
        <v>0.6</v>
      </c>
      <c r="L5194">
        <v>540</v>
      </c>
      <c r="M5194">
        <v>95.447875999999994</v>
      </c>
      <c r="P5194">
        <v>47.919991000000003</v>
      </c>
      <c r="Q5194">
        <v>67.763328999999999</v>
      </c>
      <c r="R5194">
        <v>0.599333</v>
      </c>
      <c r="S5194">
        <v>503.92004400000002</v>
      </c>
      <c r="T5194">
        <v>-0.55076599999999998</v>
      </c>
      <c r="U5194">
        <v>4.8800090000000003</v>
      </c>
    </row>
    <row r="5195" spans="1:21">
      <c r="A5195">
        <v>25965</v>
      </c>
      <c r="B5195">
        <v>18</v>
      </c>
      <c r="C5195">
        <v>0</v>
      </c>
      <c r="D5195">
        <v>45</v>
      </c>
      <c r="F5195">
        <v>0</v>
      </c>
      <c r="G5195">
        <v>0</v>
      </c>
      <c r="H5195">
        <v>0</v>
      </c>
      <c r="I5195">
        <v>43.200001</v>
      </c>
      <c r="J5195">
        <v>67</v>
      </c>
      <c r="K5195">
        <v>0.48</v>
      </c>
      <c r="L5195">
        <v>583.20001200000002</v>
      </c>
      <c r="M5195">
        <v>97.014922999999996</v>
      </c>
      <c r="P5195">
        <v>44.719996999999999</v>
      </c>
      <c r="Q5195">
        <v>67.346664000000004</v>
      </c>
      <c r="R5195">
        <v>0.57133299999999998</v>
      </c>
      <c r="S5195">
        <v>548.63995399999999</v>
      </c>
      <c r="T5195">
        <v>0.41737400000000002</v>
      </c>
      <c r="U5195">
        <v>-1.519997</v>
      </c>
    </row>
    <row r="5196" spans="1:21">
      <c r="A5196">
        <v>25970</v>
      </c>
      <c r="B5196">
        <v>18</v>
      </c>
      <c r="C5196">
        <v>0</v>
      </c>
      <c r="D5196">
        <v>50</v>
      </c>
      <c r="F5196">
        <v>0</v>
      </c>
      <c r="G5196">
        <v>0</v>
      </c>
      <c r="H5196">
        <v>0</v>
      </c>
      <c r="I5196">
        <v>36</v>
      </c>
      <c r="J5196">
        <v>66.900002000000001</v>
      </c>
      <c r="K5196">
        <v>0.53</v>
      </c>
      <c r="L5196">
        <v>619.20001200000002</v>
      </c>
      <c r="M5196">
        <v>97.159935000000004</v>
      </c>
      <c r="P5196">
        <v>39.680003999999997</v>
      </c>
      <c r="Q5196">
        <v>67.129990000000006</v>
      </c>
      <c r="R5196">
        <v>0.50333300000000003</v>
      </c>
      <c r="S5196">
        <v>588.32006799999999</v>
      </c>
      <c r="T5196">
        <v>0.26156600000000002</v>
      </c>
      <c r="U5196">
        <v>-3.6800039999999998</v>
      </c>
    </row>
    <row r="5197" spans="1:21">
      <c r="A5197">
        <v>25975</v>
      </c>
      <c r="B5197">
        <v>18</v>
      </c>
      <c r="C5197">
        <v>0</v>
      </c>
      <c r="D5197">
        <v>55</v>
      </c>
      <c r="F5197">
        <v>0</v>
      </c>
      <c r="G5197">
        <v>0</v>
      </c>
      <c r="H5197">
        <v>0</v>
      </c>
      <c r="I5197">
        <v>40.799999</v>
      </c>
      <c r="J5197">
        <v>65.800003000000004</v>
      </c>
      <c r="K5197">
        <v>0.57999999999999996</v>
      </c>
      <c r="L5197">
        <v>660</v>
      </c>
      <c r="M5197">
        <v>98.784187000000003</v>
      </c>
      <c r="P5197">
        <v>39.439999</v>
      </c>
      <c r="Q5197">
        <v>66.930000000000007</v>
      </c>
      <c r="R5197">
        <v>0.53033300000000005</v>
      </c>
      <c r="S5197">
        <v>627.75994900000001</v>
      </c>
      <c r="T5197">
        <v>1.556114</v>
      </c>
      <c r="U5197">
        <v>1.360001</v>
      </c>
    </row>
    <row r="5198" spans="1:21">
      <c r="A5198">
        <v>25980</v>
      </c>
      <c r="B5198">
        <v>18</v>
      </c>
      <c r="C5198">
        <v>1</v>
      </c>
      <c r="D5198">
        <v>0</v>
      </c>
      <c r="F5198">
        <v>0</v>
      </c>
      <c r="G5198">
        <v>0</v>
      </c>
      <c r="H5198">
        <v>0</v>
      </c>
      <c r="I5198">
        <v>36</v>
      </c>
      <c r="J5198">
        <v>67</v>
      </c>
      <c r="K5198">
        <v>0.53</v>
      </c>
      <c r="L5198">
        <v>696</v>
      </c>
      <c r="M5198">
        <v>97.014922999999996</v>
      </c>
      <c r="P5198">
        <v>36.559998</v>
      </c>
      <c r="Q5198">
        <v>66.466660000000005</v>
      </c>
      <c r="R5198">
        <v>0.49966699999999997</v>
      </c>
      <c r="S5198">
        <v>664.32000700000003</v>
      </c>
      <c r="T5198">
        <v>-0.87992899999999996</v>
      </c>
      <c r="U5198">
        <v>-0.559998</v>
      </c>
    </row>
    <row r="5199" spans="1:21">
      <c r="A5199">
        <v>25985</v>
      </c>
      <c r="B5199">
        <v>18</v>
      </c>
      <c r="C5199">
        <v>1</v>
      </c>
      <c r="D5199">
        <v>5</v>
      </c>
      <c r="F5199">
        <v>0</v>
      </c>
      <c r="G5199">
        <v>0</v>
      </c>
      <c r="H5199">
        <v>0</v>
      </c>
      <c r="I5199">
        <v>33.599997999999999</v>
      </c>
      <c r="J5199">
        <v>65</v>
      </c>
      <c r="K5199">
        <v>0.53</v>
      </c>
      <c r="L5199">
        <v>729.59997599999997</v>
      </c>
      <c r="M5199">
        <v>100</v>
      </c>
      <c r="P5199">
        <v>33.039997</v>
      </c>
      <c r="Q5199">
        <v>66.306670999999994</v>
      </c>
      <c r="R5199">
        <v>0.43832500000000002</v>
      </c>
      <c r="S5199">
        <v>697.36004600000001</v>
      </c>
      <c r="T5199">
        <v>1.8394010000000001</v>
      </c>
      <c r="U5199">
        <v>0.56000099999999997</v>
      </c>
    </row>
    <row r="5200" spans="1:21">
      <c r="A5200">
        <v>25990</v>
      </c>
      <c r="B5200">
        <v>18</v>
      </c>
      <c r="C5200">
        <v>1</v>
      </c>
      <c r="D5200">
        <v>10</v>
      </c>
      <c r="F5200">
        <v>0</v>
      </c>
      <c r="G5200">
        <v>0</v>
      </c>
      <c r="H5200">
        <v>0</v>
      </c>
      <c r="I5200">
        <v>45.599997999999999</v>
      </c>
      <c r="J5200">
        <v>64.300003000000004</v>
      </c>
      <c r="K5200">
        <v>0.68</v>
      </c>
      <c r="L5200">
        <v>775.19995100000006</v>
      </c>
      <c r="M5200">
        <v>101.088646</v>
      </c>
      <c r="P5200">
        <v>33.999996000000003</v>
      </c>
      <c r="Q5200">
        <v>65.930000000000007</v>
      </c>
      <c r="R5200">
        <v>0.48466700000000001</v>
      </c>
      <c r="S5200">
        <v>731.35998500000005</v>
      </c>
      <c r="T5200">
        <v>2.3788830000000001</v>
      </c>
      <c r="U5200">
        <v>11.600002</v>
      </c>
    </row>
    <row r="5201" spans="1:21">
      <c r="A5201">
        <v>25995</v>
      </c>
      <c r="B5201">
        <v>18</v>
      </c>
      <c r="C5201">
        <v>1</v>
      </c>
      <c r="D5201">
        <v>15</v>
      </c>
      <c r="F5201">
        <v>0</v>
      </c>
      <c r="G5201">
        <v>0</v>
      </c>
      <c r="H5201">
        <v>0</v>
      </c>
      <c r="I5201">
        <v>24</v>
      </c>
      <c r="J5201">
        <v>64.5</v>
      </c>
      <c r="K5201">
        <v>0.49</v>
      </c>
      <c r="L5201">
        <v>799.19995100000006</v>
      </c>
      <c r="M5201">
        <v>100.775192</v>
      </c>
      <c r="P5201">
        <v>33.120002999999997</v>
      </c>
      <c r="Q5201">
        <v>65.586662000000004</v>
      </c>
      <c r="R5201">
        <v>0.45866699999999999</v>
      </c>
      <c r="S5201">
        <v>764.479919</v>
      </c>
      <c r="T5201">
        <v>1.5271760000000001</v>
      </c>
      <c r="U5201">
        <v>-9.1200030000000005</v>
      </c>
    </row>
    <row r="5202" spans="1:21">
      <c r="A5202">
        <v>26000</v>
      </c>
      <c r="B5202">
        <v>18</v>
      </c>
      <c r="C5202">
        <v>1</v>
      </c>
      <c r="D5202">
        <v>20</v>
      </c>
      <c r="F5202">
        <v>0</v>
      </c>
      <c r="G5202">
        <v>0</v>
      </c>
      <c r="H5202">
        <v>0</v>
      </c>
      <c r="I5202">
        <v>26.4</v>
      </c>
      <c r="J5202">
        <v>61.799999</v>
      </c>
      <c r="K5202">
        <v>0.44</v>
      </c>
      <c r="L5202">
        <v>825.59997599999997</v>
      </c>
      <c r="M5202">
        <v>105.177994</v>
      </c>
      <c r="P5202">
        <v>30.560002999999998</v>
      </c>
      <c r="Q5202">
        <v>65.216667000000001</v>
      </c>
      <c r="R5202">
        <v>0.42399999999999999</v>
      </c>
      <c r="S5202">
        <v>795.04003899999998</v>
      </c>
      <c r="T5202">
        <v>5.3153759999999997</v>
      </c>
      <c r="U5202">
        <v>-4.1600039999999998</v>
      </c>
    </row>
    <row r="5203" spans="1:21">
      <c r="A5203">
        <v>26005</v>
      </c>
      <c r="B5203">
        <v>18</v>
      </c>
      <c r="C5203">
        <v>1</v>
      </c>
      <c r="D5203">
        <v>25</v>
      </c>
      <c r="F5203">
        <v>0</v>
      </c>
      <c r="G5203">
        <v>0</v>
      </c>
      <c r="H5203">
        <v>0</v>
      </c>
      <c r="I5203">
        <v>0</v>
      </c>
      <c r="J5203">
        <v>65.599997999999999</v>
      </c>
      <c r="K5203">
        <v>0</v>
      </c>
      <c r="L5203">
        <v>825.59997599999997</v>
      </c>
      <c r="M5203">
        <v>99.085364999999996</v>
      </c>
      <c r="P5203">
        <v>29.280003000000001</v>
      </c>
      <c r="Q5203">
        <v>65.220000999999996</v>
      </c>
      <c r="R5203">
        <v>0.41566700000000001</v>
      </c>
      <c r="S5203">
        <v>824.32000700000003</v>
      </c>
      <c r="T5203">
        <v>-0.72826400000000002</v>
      </c>
      <c r="U5203">
        <v>-29.280003000000001</v>
      </c>
    </row>
    <row r="5204" spans="1:21">
      <c r="A5204">
        <v>26010</v>
      </c>
      <c r="B5204">
        <v>18</v>
      </c>
      <c r="C5204">
        <v>1</v>
      </c>
      <c r="D5204">
        <v>30</v>
      </c>
      <c r="F5204">
        <v>0</v>
      </c>
      <c r="G5204">
        <v>0</v>
      </c>
      <c r="H5204">
        <v>0</v>
      </c>
      <c r="I5204">
        <v>36</v>
      </c>
      <c r="J5204">
        <v>62.900002000000001</v>
      </c>
      <c r="K5204">
        <v>0.48</v>
      </c>
      <c r="L5204">
        <v>861.59997599999997</v>
      </c>
      <c r="M5204">
        <v>103.33863100000001</v>
      </c>
      <c r="P5204">
        <v>31.920002</v>
      </c>
      <c r="Q5204">
        <v>64.523330999999999</v>
      </c>
      <c r="R5204">
        <v>0.44900000000000001</v>
      </c>
      <c r="S5204">
        <v>856.24005099999999</v>
      </c>
      <c r="T5204">
        <v>2.4169010000000002</v>
      </c>
      <c r="U5204">
        <v>4.0799979999999998</v>
      </c>
    </row>
    <row r="5205" spans="1:21">
      <c r="A5205">
        <v>26015</v>
      </c>
      <c r="B5205">
        <v>18</v>
      </c>
      <c r="C5205">
        <v>1</v>
      </c>
      <c r="D5205">
        <v>35</v>
      </c>
      <c r="F5205">
        <v>0</v>
      </c>
      <c r="G5205">
        <v>0</v>
      </c>
      <c r="H5205">
        <v>0</v>
      </c>
      <c r="I5205">
        <v>24</v>
      </c>
      <c r="J5205">
        <v>63.200001</v>
      </c>
      <c r="K5205">
        <v>0.28000000000000003</v>
      </c>
      <c r="L5205">
        <v>885.59997599999997</v>
      </c>
      <c r="M5205">
        <v>102.848099</v>
      </c>
      <c r="P5205">
        <v>32.560001</v>
      </c>
      <c r="Q5205">
        <v>64.143326000000002</v>
      </c>
      <c r="R5205">
        <v>0.45133299999999998</v>
      </c>
      <c r="S5205">
        <v>888.79998799999998</v>
      </c>
      <c r="T5205">
        <v>1.2921450000000001</v>
      </c>
      <c r="U5205">
        <v>-8.5600009999999997</v>
      </c>
    </row>
    <row r="5206" spans="1:21">
      <c r="A5206">
        <v>26020</v>
      </c>
      <c r="B5206">
        <v>18</v>
      </c>
      <c r="C5206">
        <v>1</v>
      </c>
      <c r="D5206">
        <v>40</v>
      </c>
      <c r="F5206">
        <v>0</v>
      </c>
      <c r="G5206">
        <v>0</v>
      </c>
      <c r="H5206">
        <v>0</v>
      </c>
      <c r="I5206">
        <v>26.4</v>
      </c>
      <c r="J5206">
        <v>63.299999</v>
      </c>
      <c r="K5206">
        <v>0.38</v>
      </c>
      <c r="L5206">
        <v>912</v>
      </c>
      <c r="M5206">
        <v>102.68562300000001</v>
      </c>
      <c r="P5206">
        <v>30.559998</v>
      </c>
      <c r="Q5206">
        <v>64.836669999999998</v>
      </c>
      <c r="R5206">
        <v>0.41199999999999998</v>
      </c>
      <c r="S5206">
        <v>919.36010699999997</v>
      </c>
      <c r="T5206">
        <v>2.2339319999999998</v>
      </c>
      <c r="U5206">
        <v>-4.1599979999999999</v>
      </c>
    </row>
    <row r="5207" spans="1:21">
      <c r="A5207">
        <v>26025</v>
      </c>
      <c r="B5207">
        <v>18</v>
      </c>
      <c r="C5207">
        <v>1</v>
      </c>
      <c r="D5207">
        <v>45</v>
      </c>
      <c r="F5207">
        <v>0</v>
      </c>
      <c r="G5207">
        <v>0</v>
      </c>
      <c r="H5207">
        <v>0</v>
      </c>
      <c r="I5207">
        <v>33.599997999999999</v>
      </c>
      <c r="J5207">
        <v>61.799999</v>
      </c>
      <c r="K5207">
        <v>0.39</v>
      </c>
      <c r="L5207">
        <v>945.59997599999997</v>
      </c>
      <c r="M5207">
        <v>105.177994</v>
      </c>
      <c r="P5207">
        <v>29.839998000000001</v>
      </c>
      <c r="Q5207">
        <v>64.069991999999999</v>
      </c>
      <c r="R5207">
        <v>0.394453</v>
      </c>
      <c r="S5207">
        <v>949.20001200000002</v>
      </c>
      <c r="T5207">
        <v>3.4906999999999999</v>
      </c>
      <c r="U5207">
        <v>3.76</v>
      </c>
    </row>
    <row r="5208" spans="1:21">
      <c r="A5208">
        <v>26030</v>
      </c>
      <c r="B5208">
        <v>18</v>
      </c>
      <c r="C5208">
        <v>1</v>
      </c>
      <c r="D5208">
        <v>50</v>
      </c>
      <c r="F5208">
        <v>0</v>
      </c>
      <c r="G5208">
        <v>0</v>
      </c>
      <c r="H5208">
        <v>0</v>
      </c>
      <c r="I5208">
        <v>21.6</v>
      </c>
      <c r="J5208">
        <v>61.599997999999999</v>
      </c>
      <c r="K5208">
        <v>0.3</v>
      </c>
      <c r="L5208">
        <v>967.19995100000006</v>
      </c>
      <c r="M5208">
        <v>105.519485</v>
      </c>
      <c r="P5208">
        <v>30.4</v>
      </c>
      <c r="Q5208">
        <v>64.040001000000004</v>
      </c>
      <c r="R5208">
        <v>0.41166700000000001</v>
      </c>
      <c r="S5208">
        <v>979.59985400000005</v>
      </c>
      <c r="T5208">
        <v>3.7852329999999998</v>
      </c>
      <c r="U5208">
        <v>-8.7999989999999997</v>
      </c>
    </row>
    <row r="5209" spans="1:21">
      <c r="A5209">
        <v>26035</v>
      </c>
      <c r="B5209">
        <v>18</v>
      </c>
      <c r="C5209">
        <v>1</v>
      </c>
      <c r="D5209">
        <v>55</v>
      </c>
      <c r="F5209">
        <v>0</v>
      </c>
      <c r="G5209">
        <v>0</v>
      </c>
      <c r="H5209">
        <v>0</v>
      </c>
      <c r="I5209">
        <v>28.799999</v>
      </c>
      <c r="J5209">
        <v>63.200001</v>
      </c>
      <c r="K5209">
        <v>0.4</v>
      </c>
      <c r="L5209">
        <v>995.99993900000004</v>
      </c>
      <c r="M5209">
        <v>102.848099</v>
      </c>
      <c r="P5209">
        <v>27.519998999999999</v>
      </c>
      <c r="Q5209">
        <v>63.496665999999998</v>
      </c>
      <c r="R5209">
        <v>0.36896699999999999</v>
      </c>
      <c r="S5209">
        <v>1007.1201170000001</v>
      </c>
      <c r="T5209">
        <v>0.23796800000000001</v>
      </c>
      <c r="U5209">
        <v>1.2800009999999999</v>
      </c>
    </row>
    <row r="5210" spans="1:21">
      <c r="A5210">
        <v>26040</v>
      </c>
      <c r="B5210">
        <v>18</v>
      </c>
      <c r="C5210">
        <v>2</v>
      </c>
      <c r="D5210">
        <v>0</v>
      </c>
      <c r="F5210">
        <v>0</v>
      </c>
      <c r="G5210">
        <v>0</v>
      </c>
      <c r="H5210">
        <v>0</v>
      </c>
      <c r="I5210">
        <v>31.200001</v>
      </c>
      <c r="J5210">
        <v>62.599997999999999</v>
      </c>
      <c r="K5210">
        <v>0.45</v>
      </c>
      <c r="L5210">
        <v>1027.1999510000001</v>
      </c>
      <c r="M5210">
        <v>103.83387</v>
      </c>
      <c r="P5210">
        <v>26.400002000000001</v>
      </c>
      <c r="Q5210">
        <v>63.966659999999997</v>
      </c>
      <c r="R5210">
        <v>0.35899999999999999</v>
      </c>
      <c r="S5210">
        <v>1033.5198969999999</v>
      </c>
      <c r="T5210">
        <v>1.95208</v>
      </c>
      <c r="U5210">
        <v>4.7999989999999997</v>
      </c>
    </row>
    <row r="5211" spans="1:21">
      <c r="A5211">
        <v>26045</v>
      </c>
      <c r="B5211">
        <v>18</v>
      </c>
      <c r="C5211">
        <v>2</v>
      </c>
      <c r="D5211">
        <v>5</v>
      </c>
      <c r="F5211">
        <v>0</v>
      </c>
      <c r="G5211">
        <v>0</v>
      </c>
      <c r="H5211">
        <v>0</v>
      </c>
      <c r="I5211">
        <v>28.799999</v>
      </c>
      <c r="J5211">
        <v>64.099997999999999</v>
      </c>
      <c r="K5211">
        <v>0.38</v>
      </c>
      <c r="L5211">
        <v>1056</v>
      </c>
      <c r="M5211">
        <v>101.40406</v>
      </c>
      <c r="P5211">
        <v>29.599997999999999</v>
      </c>
      <c r="Q5211">
        <v>64.309989999999999</v>
      </c>
      <c r="R5211">
        <v>0.38333299999999998</v>
      </c>
      <c r="S5211">
        <v>1063.119995</v>
      </c>
      <c r="T5211">
        <v>0.124344</v>
      </c>
      <c r="U5211">
        <v>-0.79999900000000002</v>
      </c>
    </row>
    <row r="5212" spans="1:21">
      <c r="A5212">
        <v>26050</v>
      </c>
      <c r="B5212">
        <v>18</v>
      </c>
      <c r="C5212">
        <v>2</v>
      </c>
      <c r="D5212">
        <v>10</v>
      </c>
      <c r="F5212">
        <v>0</v>
      </c>
      <c r="G5212">
        <v>0</v>
      </c>
      <c r="H5212">
        <v>0</v>
      </c>
      <c r="I5212">
        <v>31.200001</v>
      </c>
      <c r="J5212">
        <v>62.400002000000001</v>
      </c>
      <c r="K5212">
        <v>0.45</v>
      </c>
      <c r="L5212">
        <v>1087.1999510000001</v>
      </c>
      <c r="M5212">
        <v>104.166664</v>
      </c>
      <c r="P5212">
        <v>27.84</v>
      </c>
      <c r="Q5212">
        <v>63.973331000000002</v>
      </c>
      <c r="R5212">
        <v>0.39300000000000002</v>
      </c>
      <c r="S5212">
        <v>1090.9598390000001</v>
      </c>
      <c r="T5212">
        <v>2.3652190000000002</v>
      </c>
      <c r="U5212">
        <v>3.360001</v>
      </c>
    </row>
    <row r="5213" spans="1:21">
      <c r="A5213">
        <v>26055</v>
      </c>
      <c r="B5213">
        <v>18</v>
      </c>
      <c r="C5213">
        <v>2</v>
      </c>
      <c r="D5213">
        <v>15</v>
      </c>
      <c r="F5213">
        <v>0</v>
      </c>
      <c r="G5213">
        <v>0</v>
      </c>
      <c r="H5213">
        <v>0</v>
      </c>
      <c r="I5213">
        <v>28.799999</v>
      </c>
      <c r="J5213">
        <v>64.699996999999996</v>
      </c>
      <c r="K5213">
        <v>0.47</v>
      </c>
      <c r="L5213">
        <v>1116</v>
      </c>
      <c r="M5213">
        <v>100.463684</v>
      </c>
      <c r="P5213">
        <v>31.040001</v>
      </c>
      <c r="Q5213">
        <v>64.159996000000007</v>
      </c>
      <c r="R5213">
        <v>0.45766699999999999</v>
      </c>
      <c r="S5213">
        <v>1122</v>
      </c>
      <c r="T5213">
        <v>-1.049652</v>
      </c>
      <c r="U5213">
        <v>-2.240002</v>
      </c>
    </row>
    <row r="5214" spans="1:21">
      <c r="A5214">
        <v>26060</v>
      </c>
      <c r="B5214">
        <v>18</v>
      </c>
      <c r="C5214">
        <v>2</v>
      </c>
      <c r="D5214">
        <v>20</v>
      </c>
      <c r="F5214">
        <v>0</v>
      </c>
      <c r="G5214">
        <v>0</v>
      </c>
      <c r="H5214">
        <v>0</v>
      </c>
      <c r="I5214">
        <v>38.400002000000001</v>
      </c>
      <c r="J5214">
        <v>63.900002000000001</v>
      </c>
      <c r="K5214">
        <v>0.56000000000000005</v>
      </c>
      <c r="L5214">
        <v>1154.400024</v>
      </c>
      <c r="M5214">
        <v>101.721436</v>
      </c>
      <c r="P5214">
        <v>29.760003999999999</v>
      </c>
      <c r="Q5214">
        <v>63.676670000000001</v>
      </c>
      <c r="R5214">
        <v>0.42733300000000002</v>
      </c>
      <c r="S5214">
        <v>1151.76001</v>
      </c>
      <c r="T5214">
        <v>-0.56188199999999999</v>
      </c>
      <c r="U5214">
        <v>8.6399969999999993</v>
      </c>
    </row>
    <row r="5215" spans="1:21">
      <c r="A5215">
        <v>26065</v>
      </c>
      <c r="B5215">
        <v>18</v>
      </c>
      <c r="C5215">
        <v>2</v>
      </c>
      <c r="D5215">
        <v>25</v>
      </c>
      <c r="F5215">
        <v>0</v>
      </c>
      <c r="G5215">
        <v>0</v>
      </c>
      <c r="H5215">
        <v>0</v>
      </c>
      <c r="I5215">
        <v>50.400002000000001</v>
      </c>
      <c r="J5215">
        <v>61.799999</v>
      </c>
      <c r="K5215">
        <v>0.82</v>
      </c>
      <c r="L5215">
        <v>1204.8000489999999</v>
      </c>
      <c r="M5215">
        <v>105.177994</v>
      </c>
      <c r="P5215">
        <v>31.439999</v>
      </c>
      <c r="Q5215">
        <v>63.236660000000001</v>
      </c>
      <c r="R5215">
        <v>0.502556</v>
      </c>
      <c r="S5215">
        <v>1183.200317</v>
      </c>
      <c r="T5215">
        <v>2.211166</v>
      </c>
      <c r="U5215">
        <v>18.960003</v>
      </c>
    </row>
    <row r="5216" spans="1:21">
      <c r="A5216">
        <v>26070</v>
      </c>
      <c r="B5216">
        <v>18</v>
      </c>
      <c r="C5216">
        <v>2</v>
      </c>
      <c r="D5216">
        <v>30</v>
      </c>
      <c r="F5216">
        <v>0</v>
      </c>
      <c r="G5216">
        <v>0</v>
      </c>
      <c r="H5216">
        <v>0</v>
      </c>
      <c r="I5216">
        <v>43.200001</v>
      </c>
      <c r="J5216">
        <v>63.299999</v>
      </c>
      <c r="K5216">
        <v>0.73</v>
      </c>
      <c r="L5216">
        <v>1248</v>
      </c>
      <c r="M5216">
        <v>102.68562300000001</v>
      </c>
      <c r="P5216">
        <v>34.799999</v>
      </c>
      <c r="Q5216">
        <v>63.113334999999999</v>
      </c>
      <c r="R5216">
        <v>0.51633300000000004</v>
      </c>
      <c r="S5216">
        <v>1218</v>
      </c>
      <c r="T5216">
        <v>-0.54598999999999998</v>
      </c>
      <c r="U5216">
        <v>8.4000020000000006</v>
      </c>
    </row>
    <row r="5217" spans="1:21">
      <c r="A5217">
        <v>26075</v>
      </c>
      <c r="B5217">
        <v>18</v>
      </c>
      <c r="C5217">
        <v>2</v>
      </c>
      <c r="D5217">
        <v>35</v>
      </c>
      <c r="F5217">
        <v>0</v>
      </c>
      <c r="G5217">
        <v>0</v>
      </c>
      <c r="H5217">
        <v>0</v>
      </c>
      <c r="I5217">
        <v>33.599997999999999</v>
      </c>
      <c r="J5217">
        <v>64.800003000000004</v>
      </c>
      <c r="K5217">
        <v>0.5</v>
      </c>
      <c r="L5217">
        <v>1281.599976</v>
      </c>
      <c r="M5217">
        <v>100.30864</v>
      </c>
      <c r="P5217">
        <v>30.079998</v>
      </c>
      <c r="Q5217">
        <v>62.916668000000001</v>
      </c>
      <c r="R5217">
        <v>0.42234899999999997</v>
      </c>
      <c r="S5217">
        <v>1248.080078</v>
      </c>
      <c r="T5217">
        <v>-3.2255940000000001</v>
      </c>
      <c r="U5217">
        <v>3.52</v>
      </c>
    </row>
    <row r="5218" spans="1:21">
      <c r="A5218">
        <v>26080</v>
      </c>
      <c r="B5218">
        <v>18</v>
      </c>
      <c r="C5218">
        <v>2</v>
      </c>
      <c r="D5218">
        <v>40</v>
      </c>
      <c r="F5218">
        <v>0</v>
      </c>
      <c r="G5218">
        <v>0</v>
      </c>
      <c r="H5218">
        <v>0</v>
      </c>
      <c r="I5218">
        <v>31.200001</v>
      </c>
      <c r="J5218">
        <v>60.700001</v>
      </c>
      <c r="K5218">
        <v>0.28000000000000003</v>
      </c>
      <c r="L5218">
        <v>1312.799927</v>
      </c>
      <c r="M5218">
        <v>107.08401499999999</v>
      </c>
      <c r="P5218">
        <v>30.079996000000001</v>
      </c>
      <c r="Q5218">
        <v>62.063327999999998</v>
      </c>
      <c r="R5218">
        <v>0.46500000000000002</v>
      </c>
      <c r="S5218">
        <v>1278.160034</v>
      </c>
      <c r="T5218">
        <v>2.0932539999999999</v>
      </c>
      <c r="U5218">
        <v>1.1200049999999999</v>
      </c>
    </row>
    <row r="5219" spans="1:21">
      <c r="A5219">
        <v>26085</v>
      </c>
      <c r="B5219">
        <v>18</v>
      </c>
      <c r="C5219">
        <v>2</v>
      </c>
      <c r="D5219">
        <v>45</v>
      </c>
      <c r="F5219">
        <v>0</v>
      </c>
      <c r="G5219">
        <v>0</v>
      </c>
      <c r="H5219">
        <v>0</v>
      </c>
      <c r="I5219">
        <v>36</v>
      </c>
      <c r="J5219">
        <v>63.700001</v>
      </c>
      <c r="K5219">
        <v>0.69</v>
      </c>
      <c r="L5219">
        <v>1348.799927</v>
      </c>
      <c r="M5219">
        <v>102.040817</v>
      </c>
      <c r="P5219">
        <v>32</v>
      </c>
      <c r="Q5219">
        <v>62.710003</v>
      </c>
      <c r="R5219">
        <v>0.470333</v>
      </c>
      <c r="S5219">
        <v>1310.1599120000001</v>
      </c>
      <c r="T5219">
        <v>-1.8194349999999999</v>
      </c>
      <c r="U5219">
        <v>4</v>
      </c>
    </row>
    <row r="5220" spans="1:21">
      <c r="A5220">
        <v>26090</v>
      </c>
      <c r="B5220">
        <v>18</v>
      </c>
      <c r="C5220">
        <v>2</v>
      </c>
      <c r="D5220">
        <v>50</v>
      </c>
      <c r="F5220">
        <v>0</v>
      </c>
      <c r="G5220">
        <v>0</v>
      </c>
      <c r="H5220">
        <v>0</v>
      </c>
      <c r="I5220">
        <v>31.200001</v>
      </c>
      <c r="J5220">
        <v>63.299999</v>
      </c>
      <c r="K5220">
        <v>0.44</v>
      </c>
      <c r="L5220">
        <v>1379.9998780000001</v>
      </c>
      <c r="M5220">
        <v>102.68562300000001</v>
      </c>
      <c r="P5220">
        <v>30.559999000000001</v>
      </c>
      <c r="Q5220">
        <v>61.669998</v>
      </c>
      <c r="R5220">
        <v>0.43712800000000002</v>
      </c>
      <c r="S5220">
        <v>1340.7200929999999</v>
      </c>
      <c r="T5220">
        <v>-3.0104899999999999</v>
      </c>
      <c r="U5220">
        <v>0.64000100000000004</v>
      </c>
    </row>
    <row r="5221" spans="1:21">
      <c r="A5221">
        <v>26095</v>
      </c>
      <c r="B5221">
        <v>18</v>
      </c>
      <c r="C5221">
        <v>2</v>
      </c>
      <c r="D5221">
        <v>55</v>
      </c>
      <c r="F5221">
        <v>0</v>
      </c>
      <c r="G5221">
        <v>0</v>
      </c>
      <c r="H5221">
        <v>0</v>
      </c>
      <c r="I5221">
        <v>26.4</v>
      </c>
      <c r="J5221">
        <v>63.299999</v>
      </c>
      <c r="K5221">
        <v>0.35</v>
      </c>
      <c r="L5221">
        <v>1406.3999020000001</v>
      </c>
      <c r="M5221">
        <v>102.68562300000001</v>
      </c>
      <c r="P5221">
        <v>32</v>
      </c>
      <c r="Q5221">
        <v>62.306663999999998</v>
      </c>
      <c r="R5221">
        <v>0.45400000000000001</v>
      </c>
      <c r="S5221">
        <v>1372.7198490000001</v>
      </c>
      <c r="T5221">
        <v>-1.853348</v>
      </c>
      <c r="U5221">
        <v>-5.6</v>
      </c>
    </row>
    <row r="5222" spans="1:21">
      <c r="A5222">
        <v>26100</v>
      </c>
      <c r="B5222">
        <v>18</v>
      </c>
      <c r="C5222">
        <v>3</v>
      </c>
      <c r="D5222">
        <v>0</v>
      </c>
      <c r="F5222">
        <v>0</v>
      </c>
      <c r="G5222">
        <v>0</v>
      </c>
      <c r="H5222">
        <v>0</v>
      </c>
      <c r="I5222">
        <v>21.6</v>
      </c>
      <c r="J5222">
        <v>62.299999</v>
      </c>
      <c r="K5222">
        <v>0.3</v>
      </c>
      <c r="L5222">
        <v>1427.9998780000001</v>
      </c>
      <c r="M5222">
        <v>104.33387</v>
      </c>
      <c r="P5222">
        <v>29.440000999999999</v>
      </c>
      <c r="Q5222">
        <v>61.293339000000003</v>
      </c>
      <c r="R5222">
        <v>0.44400000000000001</v>
      </c>
      <c r="S5222">
        <v>1402.1599120000001</v>
      </c>
      <c r="T5222">
        <v>-2.0140989999999999</v>
      </c>
      <c r="U5222">
        <v>-7.84</v>
      </c>
    </row>
    <row r="5223" spans="1:21">
      <c r="A5223">
        <v>26105</v>
      </c>
      <c r="B5223">
        <v>18</v>
      </c>
      <c r="C5223">
        <v>3</v>
      </c>
      <c r="D5223">
        <v>5</v>
      </c>
      <c r="F5223">
        <v>0</v>
      </c>
      <c r="G5223">
        <v>0</v>
      </c>
      <c r="H5223">
        <v>0</v>
      </c>
      <c r="I5223">
        <v>38.400002000000001</v>
      </c>
      <c r="J5223">
        <v>61.299999</v>
      </c>
      <c r="K5223">
        <v>0.48</v>
      </c>
      <c r="L5223">
        <v>1466.3999020000001</v>
      </c>
      <c r="M5223">
        <v>106.035889</v>
      </c>
      <c r="P5223">
        <v>29.440002</v>
      </c>
      <c r="Q5223">
        <v>61.966667000000001</v>
      </c>
      <c r="R5223">
        <v>0.39633299999999999</v>
      </c>
      <c r="S5223">
        <v>1431.599976</v>
      </c>
      <c r="T5223">
        <v>0.90104700000000004</v>
      </c>
      <c r="U5223">
        <v>8.9599989999999998</v>
      </c>
    </row>
    <row r="5224" spans="1:21">
      <c r="A5224">
        <v>26110</v>
      </c>
      <c r="B5224">
        <v>18</v>
      </c>
      <c r="C5224">
        <v>3</v>
      </c>
      <c r="D5224">
        <v>10</v>
      </c>
      <c r="F5224">
        <v>0</v>
      </c>
      <c r="G5224">
        <v>0</v>
      </c>
      <c r="H5224">
        <v>0</v>
      </c>
      <c r="I5224">
        <v>33.599997999999999</v>
      </c>
      <c r="J5224">
        <v>61.200001</v>
      </c>
      <c r="K5224">
        <v>0.52</v>
      </c>
      <c r="L5224">
        <v>1499.9998780000001</v>
      </c>
      <c r="M5224">
        <v>106.209152</v>
      </c>
      <c r="P5224">
        <v>27.679998000000001</v>
      </c>
      <c r="Q5224">
        <v>61.636662000000001</v>
      </c>
      <c r="R5224">
        <v>0.41236299999999998</v>
      </c>
      <c r="S5224">
        <v>1459.280029</v>
      </c>
      <c r="T5224">
        <v>0.410057</v>
      </c>
      <c r="U5224">
        <v>5.92</v>
      </c>
    </row>
    <row r="5225" spans="1:21">
      <c r="A5225">
        <v>26115</v>
      </c>
      <c r="B5225">
        <v>18</v>
      </c>
      <c r="C5225">
        <v>3</v>
      </c>
      <c r="D5225">
        <v>15</v>
      </c>
      <c r="F5225">
        <v>0</v>
      </c>
      <c r="G5225">
        <v>0</v>
      </c>
      <c r="H5225">
        <v>0</v>
      </c>
      <c r="I5225">
        <v>0</v>
      </c>
      <c r="J5225">
        <v>64</v>
      </c>
      <c r="K5225">
        <v>0</v>
      </c>
      <c r="L5225">
        <v>1499.9998780000001</v>
      </c>
      <c r="M5225">
        <v>101.5625</v>
      </c>
      <c r="P5225">
        <v>22.880002999999999</v>
      </c>
      <c r="Q5225">
        <v>62.119990999999999</v>
      </c>
      <c r="R5225">
        <v>0.341694</v>
      </c>
      <c r="S5225">
        <v>1482.1601559999999</v>
      </c>
      <c r="T5225">
        <v>-3.4063029999999999</v>
      </c>
      <c r="U5225">
        <v>-22.880002999999999</v>
      </c>
    </row>
    <row r="5226" spans="1:21">
      <c r="A5226">
        <v>26120</v>
      </c>
      <c r="B5226">
        <v>18</v>
      </c>
      <c r="C5226">
        <v>3</v>
      </c>
      <c r="D5226">
        <v>20</v>
      </c>
      <c r="F5226">
        <v>0</v>
      </c>
      <c r="G5226">
        <v>0</v>
      </c>
      <c r="H5226">
        <v>0</v>
      </c>
      <c r="I5226">
        <v>0</v>
      </c>
      <c r="J5226">
        <v>64</v>
      </c>
      <c r="K5226">
        <v>0</v>
      </c>
      <c r="L5226">
        <v>1499.9998780000001</v>
      </c>
      <c r="M5226">
        <v>101.5625</v>
      </c>
      <c r="P5226">
        <v>19.359998999999998</v>
      </c>
      <c r="Q5226">
        <v>63.210003</v>
      </c>
      <c r="R5226">
        <v>0.248582</v>
      </c>
      <c r="S5226">
        <v>1501.5198969999999</v>
      </c>
      <c r="T5226">
        <v>-1.7262420000000001</v>
      </c>
      <c r="U5226">
        <v>-19.359998999999998</v>
      </c>
    </row>
    <row r="5227" spans="1:21">
      <c r="A5227">
        <v>26125</v>
      </c>
      <c r="B5227">
        <v>18</v>
      </c>
      <c r="C5227">
        <v>3</v>
      </c>
      <c r="D5227">
        <v>25</v>
      </c>
      <c r="F5227">
        <v>0</v>
      </c>
      <c r="G5227">
        <v>0</v>
      </c>
      <c r="H5227">
        <v>0</v>
      </c>
      <c r="I5227">
        <v>0</v>
      </c>
      <c r="J5227">
        <v>64</v>
      </c>
      <c r="K5227">
        <v>0</v>
      </c>
      <c r="L5227">
        <v>1499.9998780000001</v>
      </c>
      <c r="M5227">
        <v>101.5625</v>
      </c>
      <c r="P5227">
        <v>17.359998999999998</v>
      </c>
      <c r="Q5227">
        <v>63.643329999999999</v>
      </c>
      <c r="R5227">
        <v>0.24233299999999999</v>
      </c>
      <c r="S5227">
        <v>1518.880005</v>
      </c>
      <c r="T5227">
        <v>-0.66458099999999998</v>
      </c>
      <c r="U5227">
        <v>-17.359998999999998</v>
      </c>
    </row>
    <row r="5228" spans="1:21">
      <c r="A5228">
        <v>26130</v>
      </c>
      <c r="B5228">
        <v>18</v>
      </c>
      <c r="C5228">
        <v>3</v>
      </c>
      <c r="D5228">
        <v>30</v>
      </c>
      <c r="F5228">
        <v>0</v>
      </c>
      <c r="G5228">
        <v>0</v>
      </c>
      <c r="H5228">
        <v>0</v>
      </c>
      <c r="I5228">
        <v>0</v>
      </c>
      <c r="J5228">
        <v>64</v>
      </c>
      <c r="K5228">
        <v>0</v>
      </c>
      <c r="L5228">
        <v>1499.9998780000001</v>
      </c>
      <c r="M5228">
        <v>101.5625</v>
      </c>
      <c r="P5228">
        <v>14.400001</v>
      </c>
      <c r="Q5228">
        <v>63.129997000000003</v>
      </c>
      <c r="R5228">
        <v>0.189333</v>
      </c>
      <c r="S5228">
        <v>1533.2799070000001</v>
      </c>
      <c r="T5228">
        <v>-1.545601</v>
      </c>
      <c r="U5228">
        <v>-14.400001</v>
      </c>
    </row>
    <row r="5229" spans="1:21">
      <c r="A5229">
        <v>26135</v>
      </c>
      <c r="B5229">
        <v>18</v>
      </c>
      <c r="C5229">
        <v>3</v>
      </c>
      <c r="D5229">
        <v>35</v>
      </c>
      <c r="F5229">
        <v>0</v>
      </c>
      <c r="G5229">
        <v>0</v>
      </c>
      <c r="H5229">
        <v>0</v>
      </c>
      <c r="I5229">
        <v>0</v>
      </c>
      <c r="J5229">
        <v>64</v>
      </c>
      <c r="K5229">
        <v>0</v>
      </c>
      <c r="L5229">
        <v>1499.9998780000001</v>
      </c>
      <c r="M5229">
        <v>101.5625</v>
      </c>
      <c r="P5229">
        <v>12.88</v>
      </c>
      <c r="Q5229">
        <v>63.846668000000001</v>
      </c>
      <c r="R5229">
        <v>0.173206</v>
      </c>
      <c r="S5229">
        <v>1546.1599120000001</v>
      </c>
      <c r="T5229">
        <v>-0.37430600000000003</v>
      </c>
      <c r="U5229">
        <v>-12.88</v>
      </c>
    </row>
    <row r="5230" spans="1:21">
      <c r="A5230">
        <v>26140</v>
      </c>
      <c r="B5230">
        <v>18</v>
      </c>
      <c r="C5230">
        <v>3</v>
      </c>
      <c r="D5230">
        <v>40</v>
      </c>
      <c r="F5230">
        <v>0</v>
      </c>
      <c r="G5230">
        <v>0</v>
      </c>
      <c r="H5230">
        <v>0</v>
      </c>
      <c r="I5230">
        <v>0</v>
      </c>
      <c r="J5230">
        <v>64</v>
      </c>
      <c r="K5230">
        <v>0</v>
      </c>
      <c r="L5230">
        <v>1499.9998780000001</v>
      </c>
      <c r="M5230">
        <v>101.5625</v>
      </c>
      <c r="P5230">
        <v>14.399998999999999</v>
      </c>
      <c r="Q5230">
        <v>63.633338999999999</v>
      </c>
      <c r="R5230">
        <v>0.19733300000000001</v>
      </c>
      <c r="S5230">
        <v>1560.559937</v>
      </c>
      <c r="T5230">
        <v>-0.70391099999999995</v>
      </c>
      <c r="U5230">
        <v>-14.399998999999999</v>
      </c>
    </row>
    <row r="5231" spans="1:21">
      <c r="A5231">
        <v>26145</v>
      </c>
      <c r="B5231">
        <v>18</v>
      </c>
      <c r="C5231">
        <v>3</v>
      </c>
      <c r="D5231">
        <v>45</v>
      </c>
      <c r="F5231">
        <v>0</v>
      </c>
      <c r="G5231">
        <v>0</v>
      </c>
      <c r="H5231">
        <v>0</v>
      </c>
      <c r="I5231">
        <v>0</v>
      </c>
      <c r="J5231">
        <v>64</v>
      </c>
      <c r="K5231">
        <v>0</v>
      </c>
      <c r="L5231">
        <v>1499.9998780000001</v>
      </c>
      <c r="M5231">
        <v>101.5625</v>
      </c>
      <c r="P5231">
        <v>12.56</v>
      </c>
      <c r="Q5231">
        <v>63.570003999999997</v>
      </c>
      <c r="R5231">
        <v>0.150667</v>
      </c>
      <c r="S5231">
        <v>1573.1198730000001</v>
      </c>
      <c r="T5231">
        <v>-0.80600700000000003</v>
      </c>
      <c r="U5231">
        <v>-12.56</v>
      </c>
    </row>
    <row r="5232" spans="1:21">
      <c r="A5232">
        <v>26150</v>
      </c>
      <c r="B5232">
        <v>18</v>
      </c>
      <c r="C5232">
        <v>3</v>
      </c>
      <c r="D5232">
        <v>50</v>
      </c>
      <c r="F5232">
        <v>0</v>
      </c>
      <c r="G5232">
        <v>0</v>
      </c>
      <c r="H5232">
        <v>0</v>
      </c>
      <c r="I5232">
        <v>26.4</v>
      </c>
      <c r="J5232">
        <v>62.599997999999999</v>
      </c>
      <c r="K5232">
        <v>0.28999999999999998</v>
      </c>
      <c r="L5232">
        <v>1526.3999020000001</v>
      </c>
      <c r="M5232">
        <v>103.83387</v>
      </c>
      <c r="P5232">
        <v>12.4</v>
      </c>
      <c r="Q5232">
        <v>63.739994000000003</v>
      </c>
      <c r="R5232">
        <v>0.159667</v>
      </c>
      <c r="S5232">
        <v>1585.5198969999999</v>
      </c>
      <c r="T5232">
        <v>1.750122</v>
      </c>
      <c r="U5232">
        <v>14</v>
      </c>
    </row>
    <row r="5233" spans="1:21">
      <c r="A5233">
        <v>26155</v>
      </c>
      <c r="B5233">
        <v>18</v>
      </c>
      <c r="C5233">
        <v>3</v>
      </c>
      <c r="D5233">
        <v>55</v>
      </c>
      <c r="F5233">
        <v>0</v>
      </c>
      <c r="G5233">
        <v>0</v>
      </c>
      <c r="H5233">
        <v>0</v>
      </c>
      <c r="I5233">
        <v>57.599997999999999</v>
      </c>
      <c r="J5233">
        <v>64.599997999999999</v>
      </c>
      <c r="K5233">
        <v>0.79</v>
      </c>
      <c r="L5233">
        <v>1583.9998780000001</v>
      </c>
      <c r="M5233">
        <v>100.61919399999999</v>
      </c>
      <c r="P5233">
        <v>13.440001000000001</v>
      </c>
      <c r="Q5233">
        <v>63.836661999999997</v>
      </c>
      <c r="R5233">
        <v>0.184667</v>
      </c>
      <c r="S5233">
        <v>1598.9598390000001</v>
      </c>
      <c r="T5233">
        <v>-1.3164899999999999</v>
      </c>
      <c r="U5233">
        <v>44.159998000000002</v>
      </c>
    </row>
    <row r="5234" spans="1:21">
      <c r="A5234">
        <v>26160</v>
      </c>
      <c r="B5234">
        <v>18</v>
      </c>
      <c r="C5234">
        <v>4</v>
      </c>
      <c r="D5234">
        <v>0</v>
      </c>
      <c r="F5234">
        <v>0</v>
      </c>
      <c r="G5234">
        <v>0</v>
      </c>
      <c r="H5234">
        <v>0</v>
      </c>
      <c r="I5234">
        <v>55.200001</v>
      </c>
      <c r="J5234">
        <v>61.700001</v>
      </c>
      <c r="K5234">
        <v>0.72</v>
      </c>
      <c r="L5234">
        <v>1639.1998289999999</v>
      </c>
      <c r="M5234">
        <v>105.348457</v>
      </c>
      <c r="P5234">
        <v>19.119999</v>
      </c>
      <c r="Q5234">
        <v>63.559989999999999</v>
      </c>
      <c r="R5234">
        <v>0.263042</v>
      </c>
      <c r="S5234">
        <v>1618.0798339999999</v>
      </c>
      <c r="T5234">
        <v>2.8639830000000002</v>
      </c>
      <c r="U5234">
        <v>36.080002</v>
      </c>
    </row>
    <row r="5235" spans="1:21">
      <c r="A5235">
        <v>26165</v>
      </c>
      <c r="B5235">
        <v>18</v>
      </c>
      <c r="C5235">
        <v>4</v>
      </c>
      <c r="D5235">
        <v>5</v>
      </c>
      <c r="F5235">
        <v>0</v>
      </c>
      <c r="G5235">
        <v>0</v>
      </c>
      <c r="H5235">
        <v>0</v>
      </c>
      <c r="I5235">
        <v>72</v>
      </c>
      <c r="J5235">
        <v>65</v>
      </c>
      <c r="K5235">
        <v>0.92</v>
      </c>
      <c r="L5235">
        <v>1711.1998289999999</v>
      </c>
      <c r="M5235">
        <v>100</v>
      </c>
      <c r="P5235">
        <v>33.040000999999997</v>
      </c>
      <c r="Q5235">
        <v>63.596663999999997</v>
      </c>
      <c r="R5235">
        <v>0.42499999999999999</v>
      </c>
      <c r="S5235">
        <v>1651.119751</v>
      </c>
      <c r="T5235">
        <v>-2.3028949999999999</v>
      </c>
      <c r="U5235">
        <v>38.959999000000003</v>
      </c>
    </row>
    <row r="5236" spans="1:21">
      <c r="A5236">
        <v>26170</v>
      </c>
      <c r="B5236">
        <v>18</v>
      </c>
      <c r="C5236">
        <v>4</v>
      </c>
      <c r="D5236">
        <v>10</v>
      </c>
      <c r="F5236">
        <v>0</v>
      </c>
      <c r="G5236">
        <v>0</v>
      </c>
      <c r="H5236">
        <v>0</v>
      </c>
      <c r="I5236">
        <v>91.199996999999996</v>
      </c>
      <c r="J5236">
        <v>64</v>
      </c>
      <c r="K5236">
        <v>1.17</v>
      </c>
      <c r="L5236">
        <v>1802.39978</v>
      </c>
      <c r="M5236">
        <v>101.5625</v>
      </c>
      <c r="P5236">
        <v>45.439999</v>
      </c>
      <c r="Q5236">
        <v>63.749996000000003</v>
      </c>
      <c r="R5236">
        <v>0.58299999999999996</v>
      </c>
      <c r="S5236">
        <v>1696.559937</v>
      </c>
      <c r="T5236">
        <v>-0.49927500000000002</v>
      </c>
      <c r="U5236">
        <v>45.759998000000003</v>
      </c>
    </row>
    <row r="5237" spans="1:21">
      <c r="A5237">
        <v>26175</v>
      </c>
      <c r="B5237">
        <v>18</v>
      </c>
      <c r="C5237">
        <v>4</v>
      </c>
      <c r="D5237">
        <v>15</v>
      </c>
      <c r="F5237">
        <v>0</v>
      </c>
      <c r="G5237">
        <v>0</v>
      </c>
      <c r="H5237">
        <v>0</v>
      </c>
      <c r="I5237">
        <v>115.199997</v>
      </c>
      <c r="J5237">
        <v>63.900002000000001</v>
      </c>
      <c r="K5237">
        <v>1.47</v>
      </c>
      <c r="L5237">
        <v>1917.599731</v>
      </c>
      <c r="M5237">
        <v>101.721436</v>
      </c>
      <c r="P5237">
        <v>58.879997000000003</v>
      </c>
      <c r="Q5237">
        <v>63.343330000000002</v>
      </c>
      <c r="R5237">
        <v>0.754</v>
      </c>
      <c r="S5237">
        <v>1755.4398189999999</v>
      </c>
      <c r="T5237">
        <v>-1.0497970000000001</v>
      </c>
      <c r="U5237">
        <v>56.32</v>
      </c>
    </row>
    <row r="5238" spans="1:21">
      <c r="A5238">
        <v>26180</v>
      </c>
      <c r="B5238">
        <v>18</v>
      </c>
      <c r="C5238">
        <v>4</v>
      </c>
      <c r="D5238">
        <v>20</v>
      </c>
      <c r="F5238">
        <v>0</v>
      </c>
      <c r="G5238">
        <v>0</v>
      </c>
      <c r="H5238">
        <v>0</v>
      </c>
      <c r="I5238">
        <v>91.199996999999996</v>
      </c>
      <c r="J5238">
        <v>61.299999</v>
      </c>
      <c r="K5238">
        <v>1.25</v>
      </c>
      <c r="L5238">
        <v>2008.799683</v>
      </c>
      <c r="M5238">
        <v>106.035889</v>
      </c>
      <c r="P5238">
        <v>72.719994</v>
      </c>
      <c r="Q5238">
        <v>63.429996000000003</v>
      </c>
      <c r="R5238">
        <v>0.96033299999999999</v>
      </c>
      <c r="S5238">
        <v>1828.1602780000001</v>
      </c>
      <c r="T5238">
        <v>3.4680249999999999</v>
      </c>
      <c r="U5238">
        <v>18.480003</v>
      </c>
    </row>
    <row r="5239" spans="1:21">
      <c r="A5239">
        <v>26185</v>
      </c>
      <c r="B5239">
        <v>18</v>
      </c>
      <c r="C5239">
        <v>4</v>
      </c>
      <c r="D5239">
        <v>25</v>
      </c>
      <c r="F5239">
        <v>0</v>
      </c>
      <c r="G5239">
        <v>0</v>
      </c>
      <c r="H5239">
        <v>0</v>
      </c>
      <c r="I5239">
        <v>98.400002000000001</v>
      </c>
      <c r="J5239">
        <v>62.200001</v>
      </c>
      <c r="K5239">
        <v>1.18</v>
      </c>
      <c r="L5239">
        <v>2107.1997070000002</v>
      </c>
      <c r="M5239">
        <v>104.50161</v>
      </c>
      <c r="P5239">
        <v>79.440010000000001</v>
      </c>
      <c r="Q5239">
        <v>63.079998000000003</v>
      </c>
      <c r="R5239">
        <v>1.056333</v>
      </c>
      <c r="S5239">
        <v>1907.6000979999999</v>
      </c>
      <c r="T5239">
        <v>1.3555759999999999</v>
      </c>
      <c r="U5239">
        <v>18.959990999999999</v>
      </c>
    </row>
    <row r="5240" spans="1:21">
      <c r="A5240">
        <v>26190</v>
      </c>
      <c r="B5240">
        <v>18</v>
      </c>
      <c r="C5240">
        <v>4</v>
      </c>
      <c r="D5240">
        <v>30</v>
      </c>
      <c r="F5240">
        <v>0</v>
      </c>
      <c r="G5240">
        <v>0</v>
      </c>
      <c r="H5240">
        <v>0</v>
      </c>
      <c r="I5240">
        <v>112.800003</v>
      </c>
      <c r="J5240">
        <v>62.700001</v>
      </c>
      <c r="K5240">
        <v>1.54</v>
      </c>
      <c r="L5240">
        <v>2219.9997560000002</v>
      </c>
      <c r="M5240">
        <v>103.66825900000001</v>
      </c>
      <c r="P5240">
        <v>91.520004</v>
      </c>
      <c r="Q5240">
        <v>62.893329999999999</v>
      </c>
      <c r="R5240">
        <v>1.150379</v>
      </c>
      <c r="S5240">
        <v>1999.1198730000001</v>
      </c>
      <c r="T5240">
        <v>0.20169799999999999</v>
      </c>
      <c r="U5240">
        <v>21.279999</v>
      </c>
    </row>
    <row r="5241" spans="1:21">
      <c r="A5241">
        <v>26195</v>
      </c>
      <c r="B5241">
        <v>18</v>
      </c>
      <c r="C5241">
        <v>4</v>
      </c>
      <c r="D5241">
        <v>35</v>
      </c>
      <c r="F5241">
        <v>0</v>
      </c>
      <c r="G5241">
        <v>0</v>
      </c>
      <c r="H5241">
        <v>0</v>
      </c>
      <c r="I5241">
        <v>134.39999399999999</v>
      </c>
      <c r="J5241">
        <v>62.5</v>
      </c>
      <c r="K5241">
        <v>1.79</v>
      </c>
      <c r="L5241">
        <v>2354.3996579999998</v>
      </c>
      <c r="M5241">
        <v>104</v>
      </c>
      <c r="P5241">
        <v>102.640007</v>
      </c>
      <c r="Q5241">
        <v>62.976669000000001</v>
      </c>
      <c r="R5241">
        <v>1.335</v>
      </c>
      <c r="S5241">
        <v>2101.76001</v>
      </c>
      <c r="T5241">
        <v>0.67359199999999997</v>
      </c>
      <c r="U5241">
        <v>31.759986999999999</v>
      </c>
    </row>
    <row r="5242" spans="1:21">
      <c r="A5242">
        <v>26200</v>
      </c>
      <c r="B5242">
        <v>18</v>
      </c>
      <c r="C5242">
        <v>4</v>
      </c>
      <c r="D5242">
        <v>40</v>
      </c>
      <c r="F5242">
        <v>0</v>
      </c>
      <c r="G5242">
        <v>0</v>
      </c>
      <c r="H5242">
        <v>0</v>
      </c>
      <c r="I5242">
        <v>146.39999399999999</v>
      </c>
      <c r="J5242">
        <v>63.799999</v>
      </c>
      <c r="K5242">
        <v>1.81</v>
      </c>
      <c r="L5242">
        <v>2500.7995609999998</v>
      </c>
      <c r="M5242">
        <v>101.880882</v>
      </c>
      <c r="P5242">
        <v>122.879997</v>
      </c>
      <c r="Q5242">
        <v>63.099995</v>
      </c>
      <c r="R5242">
        <v>1.564667</v>
      </c>
      <c r="S5242">
        <v>2224.6401369999999</v>
      </c>
      <c r="T5242">
        <v>-1.2251970000000001</v>
      </c>
      <c r="U5242">
        <v>23.519997</v>
      </c>
    </row>
    <row r="5243" spans="1:21">
      <c r="A5243">
        <v>26205</v>
      </c>
      <c r="B5243">
        <v>18</v>
      </c>
      <c r="C5243">
        <v>4</v>
      </c>
      <c r="D5243">
        <v>45</v>
      </c>
      <c r="F5243">
        <v>0</v>
      </c>
      <c r="G5243">
        <v>0</v>
      </c>
      <c r="H5243">
        <v>0</v>
      </c>
      <c r="I5243">
        <v>122.400002</v>
      </c>
      <c r="J5243">
        <v>63</v>
      </c>
      <c r="K5243">
        <v>1.59</v>
      </c>
      <c r="L5243">
        <v>2623.1994629999999</v>
      </c>
      <c r="M5243">
        <v>103.174606</v>
      </c>
      <c r="P5243">
        <v>132.95997600000001</v>
      </c>
      <c r="Q5243">
        <v>63.209994999999999</v>
      </c>
      <c r="R5243">
        <v>1.702</v>
      </c>
      <c r="S5243">
        <v>2357.5998540000001</v>
      </c>
      <c r="T5243">
        <v>0.25060300000000002</v>
      </c>
      <c r="U5243">
        <v>-10.559975</v>
      </c>
    </row>
    <row r="5244" spans="1:21">
      <c r="A5244">
        <v>26210</v>
      </c>
      <c r="B5244">
        <v>18</v>
      </c>
      <c r="C5244">
        <v>4</v>
      </c>
      <c r="D5244">
        <v>50</v>
      </c>
      <c r="F5244">
        <v>0</v>
      </c>
      <c r="G5244">
        <v>0</v>
      </c>
      <c r="H5244">
        <v>0</v>
      </c>
      <c r="I5244">
        <v>148.800003</v>
      </c>
      <c r="J5244">
        <v>62.900002000000001</v>
      </c>
      <c r="K5244">
        <v>1.95</v>
      </c>
      <c r="L5244">
        <v>2771.9995119999999</v>
      </c>
      <c r="M5244">
        <v>103.33863100000001</v>
      </c>
      <c r="P5244">
        <v>144.800003</v>
      </c>
      <c r="Q5244">
        <v>62.423335999999999</v>
      </c>
      <c r="R5244">
        <v>1.9113329999999999</v>
      </c>
      <c r="S5244">
        <v>2502.3996579999998</v>
      </c>
      <c r="T5244">
        <v>-0.89617899999999995</v>
      </c>
      <c r="U5244">
        <v>4</v>
      </c>
    </row>
    <row r="5245" spans="1:21">
      <c r="A5245">
        <v>26215</v>
      </c>
      <c r="B5245">
        <v>18</v>
      </c>
      <c r="C5245">
        <v>4</v>
      </c>
      <c r="D5245">
        <v>55</v>
      </c>
      <c r="F5245">
        <v>0</v>
      </c>
      <c r="G5245">
        <v>0</v>
      </c>
      <c r="H5245">
        <v>0</v>
      </c>
      <c r="I5245">
        <v>184.800003</v>
      </c>
      <c r="J5245">
        <v>62.700001</v>
      </c>
      <c r="K5245">
        <v>2.54</v>
      </c>
      <c r="L5245">
        <v>2956.7995609999998</v>
      </c>
      <c r="M5245">
        <v>103.66825900000001</v>
      </c>
      <c r="P5245">
        <v>160.31999200000001</v>
      </c>
      <c r="Q5245">
        <v>62.733330000000002</v>
      </c>
      <c r="R5245">
        <v>2.028</v>
      </c>
      <c r="S5245">
        <v>2662.719482</v>
      </c>
      <c r="T5245">
        <v>-0.10183</v>
      </c>
      <c r="U5245">
        <v>24.480011000000001</v>
      </c>
    </row>
    <row r="5246" spans="1:21">
      <c r="A5246">
        <v>26220</v>
      </c>
      <c r="B5246">
        <v>18</v>
      </c>
      <c r="C5246">
        <v>5</v>
      </c>
      <c r="D5246">
        <v>0</v>
      </c>
      <c r="F5246">
        <v>0</v>
      </c>
      <c r="G5246">
        <v>0</v>
      </c>
      <c r="H5246">
        <v>0</v>
      </c>
      <c r="I5246">
        <v>144</v>
      </c>
      <c r="J5246">
        <v>62.5</v>
      </c>
      <c r="K5246">
        <v>1.77</v>
      </c>
      <c r="L5246">
        <v>3100.7995609999998</v>
      </c>
      <c r="M5246">
        <v>104</v>
      </c>
      <c r="P5246">
        <v>164.63999899999999</v>
      </c>
      <c r="Q5246">
        <v>62.123333000000002</v>
      </c>
      <c r="R5246">
        <v>2.1086670000000001</v>
      </c>
      <c r="S5246">
        <v>2827.3598630000001</v>
      </c>
      <c r="T5246">
        <v>-0.793686</v>
      </c>
      <c r="U5246">
        <v>-20.639999</v>
      </c>
    </row>
    <row r="5247" spans="1:21">
      <c r="A5247">
        <v>26225</v>
      </c>
      <c r="B5247">
        <v>18</v>
      </c>
      <c r="C5247">
        <v>5</v>
      </c>
      <c r="D5247">
        <v>5</v>
      </c>
      <c r="F5247">
        <v>0</v>
      </c>
      <c r="G5247">
        <v>0</v>
      </c>
      <c r="H5247">
        <v>0</v>
      </c>
      <c r="I5247">
        <v>199.199997</v>
      </c>
      <c r="J5247">
        <v>60</v>
      </c>
      <c r="K5247">
        <v>2.56</v>
      </c>
      <c r="L5247">
        <v>3299.9995119999999</v>
      </c>
      <c r="M5247">
        <v>108.333336</v>
      </c>
      <c r="P5247">
        <v>171.600021</v>
      </c>
      <c r="Q5247">
        <v>61.513339999999999</v>
      </c>
      <c r="R5247">
        <v>2.1923330000000001</v>
      </c>
      <c r="S5247">
        <v>2998.9602049999999</v>
      </c>
      <c r="T5247">
        <v>2.4738540000000002</v>
      </c>
      <c r="U5247">
        <v>27.599976000000002</v>
      </c>
    </row>
    <row r="5248" spans="1:21">
      <c r="A5248">
        <v>26230</v>
      </c>
      <c r="B5248">
        <v>18</v>
      </c>
      <c r="C5248">
        <v>5</v>
      </c>
      <c r="D5248">
        <v>10</v>
      </c>
      <c r="F5248">
        <v>0</v>
      </c>
      <c r="G5248">
        <v>0</v>
      </c>
      <c r="H5248">
        <v>0</v>
      </c>
      <c r="I5248">
        <v>187.199997</v>
      </c>
      <c r="J5248">
        <v>60.700001</v>
      </c>
      <c r="K5248">
        <v>2.5099999999999998</v>
      </c>
      <c r="L5248">
        <v>3487.1994629999999</v>
      </c>
      <c r="M5248">
        <v>107.08401499999999</v>
      </c>
      <c r="P5248">
        <v>197.19996599999999</v>
      </c>
      <c r="Q5248">
        <v>61.226664999999997</v>
      </c>
      <c r="R5248">
        <v>2.571666</v>
      </c>
      <c r="S5248">
        <v>3196.1599120000001</v>
      </c>
      <c r="T5248">
        <v>0.67301200000000005</v>
      </c>
      <c r="U5248">
        <v>-9.9999690000000001</v>
      </c>
    </row>
    <row r="5249" spans="1:21">
      <c r="A5249">
        <v>26235</v>
      </c>
      <c r="B5249">
        <v>18</v>
      </c>
      <c r="C5249">
        <v>5</v>
      </c>
      <c r="D5249">
        <v>15</v>
      </c>
      <c r="F5249">
        <v>0</v>
      </c>
      <c r="G5249">
        <v>0</v>
      </c>
      <c r="H5249">
        <v>0</v>
      </c>
      <c r="I5249">
        <v>264</v>
      </c>
      <c r="J5249">
        <v>59.400002000000001</v>
      </c>
      <c r="K5249">
        <v>3.64</v>
      </c>
      <c r="L5249">
        <v>3751.1994629999999</v>
      </c>
      <c r="M5249">
        <v>109.427605</v>
      </c>
      <c r="P5249">
        <v>237.68000799999999</v>
      </c>
      <c r="Q5249">
        <v>60.896667000000001</v>
      </c>
      <c r="R5249">
        <v>3.0973329999999999</v>
      </c>
      <c r="S5249">
        <v>3433.8403320000002</v>
      </c>
      <c r="T5249">
        <v>2.4520870000000001</v>
      </c>
      <c r="U5249">
        <v>26.319991999999999</v>
      </c>
    </row>
    <row r="5250" spans="1:21">
      <c r="A5250">
        <v>26240</v>
      </c>
      <c r="B5250">
        <v>18</v>
      </c>
      <c r="C5250">
        <v>5</v>
      </c>
      <c r="D5250">
        <v>20</v>
      </c>
      <c r="F5250">
        <v>0</v>
      </c>
      <c r="G5250">
        <v>0</v>
      </c>
      <c r="H5250">
        <v>0</v>
      </c>
      <c r="I5250">
        <v>273.60000600000001</v>
      </c>
      <c r="J5250">
        <v>59.700001</v>
      </c>
      <c r="K5250">
        <v>3.66</v>
      </c>
      <c r="L5250">
        <v>4024.7995609999998</v>
      </c>
      <c r="M5250">
        <v>108.877724</v>
      </c>
      <c r="P5250">
        <v>239.99998500000001</v>
      </c>
      <c r="Q5250">
        <v>60.706660999999997</v>
      </c>
      <c r="R5250">
        <v>3.1166670000000001</v>
      </c>
      <c r="S5250">
        <v>3673.8395999999998</v>
      </c>
      <c r="T5250">
        <v>1.536316</v>
      </c>
      <c r="U5250">
        <v>33.600020999999998</v>
      </c>
    </row>
    <row r="5251" spans="1:21">
      <c r="A5251">
        <v>26245</v>
      </c>
      <c r="B5251">
        <v>18</v>
      </c>
      <c r="C5251">
        <v>5</v>
      </c>
      <c r="D5251">
        <v>25</v>
      </c>
      <c r="F5251">
        <v>0</v>
      </c>
      <c r="G5251">
        <v>0</v>
      </c>
      <c r="H5251">
        <v>0</v>
      </c>
      <c r="I5251">
        <v>276</v>
      </c>
      <c r="J5251">
        <v>60.299999</v>
      </c>
      <c r="K5251">
        <v>3.34</v>
      </c>
      <c r="L5251">
        <v>4300.7998049999997</v>
      </c>
      <c r="M5251">
        <v>107.794365</v>
      </c>
      <c r="P5251">
        <v>258.88000499999998</v>
      </c>
      <c r="Q5251">
        <v>60.539997</v>
      </c>
      <c r="R5251">
        <v>3.3286669999999998</v>
      </c>
      <c r="S5251">
        <v>3932.7192380000001</v>
      </c>
      <c r="T5251">
        <v>0.123169</v>
      </c>
      <c r="U5251">
        <v>17.119994999999999</v>
      </c>
    </row>
    <row r="5252" spans="1:21">
      <c r="A5252">
        <v>26250</v>
      </c>
      <c r="B5252">
        <v>18</v>
      </c>
      <c r="C5252">
        <v>5</v>
      </c>
      <c r="D5252">
        <v>30</v>
      </c>
      <c r="F5252">
        <v>0</v>
      </c>
      <c r="G5252">
        <v>0</v>
      </c>
      <c r="H5252">
        <v>0</v>
      </c>
      <c r="I5252">
        <v>343.20001200000002</v>
      </c>
      <c r="J5252">
        <v>60.799999</v>
      </c>
      <c r="K5252">
        <v>4.24</v>
      </c>
      <c r="L5252">
        <v>4644</v>
      </c>
      <c r="M5252">
        <v>106.907898</v>
      </c>
      <c r="P5252">
        <v>274.31997699999999</v>
      </c>
      <c r="Q5252">
        <v>60.599997999999999</v>
      </c>
      <c r="R5252">
        <v>3.4620000000000002</v>
      </c>
      <c r="S5252">
        <v>4207.0405270000001</v>
      </c>
      <c r="T5252">
        <v>-0.67340100000000003</v>
      </c>
      <c r="U5252">
        <v>68.880035000000007</v>
      </c>
    </row>
    <row r="5253" spans="1:21">
      <c r="A5253">
        <v>26255</v>
      </c>
      <c r="B5253">
        <v>18</v>
      </c>
      <c r="C5253">
        <v>5</v>
      </c>
      <c r="D5253">
        <v>35</v>
      </c>
      <c r="F5253">
        <v>0</v>
      </c>
      <c r="G5253">
        <v>0</v>
      </c>
      <c r="H5253">
        <v>0</v>
      </c>
      <c r="I5253">
        <v>331.20001200000002</v>
      </c>
      <c r="J5253">
        <v>60.099997999999999</v>
      </c>
      <c r="K5253">
        <v>4.32</v>
      </c>
      <c r="L5253">
        <v>4975.2001950000003</v>
      </c>
      <c r="M5253">
        <v>108.15308400000001</v>
      </c>
      <c r="P5253">
        <v>303.36001599999997</v>
      </c>
      <c r="Q5253">
        <v>60.689995000000003</v>
      </c>
      <c r="R5253">
        <v>3.8433329999999999</v>
      </c>
      <c r="S5253">
        <v>4510.3999020000001</v>
      </c>
      <c r="T5253">
        <v>0.75017500000000004</v>
      </c>
      <c r="U5253">
        <v>27.839995999999999</v>
      </c>
    </row>
    <row r="5254" spans="1:21">
      <c r="A5254">
        <v>26260</v>
      </c>
      <c r="B5254">
        <v>18</v>
      </c>
      <c r="C5254">
        <v>5</v>
      </c>
      <c r="D5254">
        <v>40</v>
      </c>
      <c r="F5254">
        <v>0</v>
      </c>
      <c r="G5254">
        <v>0</v>
      </c>
      <c r="H5254">
        <v>0</v>
      </c>
      <c r="I5254">
        <v>357.60000600000001</v>
      </c>
      <c r="J5254">
        <v>60.700001</v>
      </c>
      <c r="K5254">
        <v>4.49</v>
      </c>
      <c r="L5254">
        <v>5332.8002930000002</v>
      </c>
      <c r="M5254">
        <v>107.08401499999999</v>
      </c>
      <c r="P5254">
        <v>335.919983</v>
      </c>
      <c r="Q5254">
        <v>60.633324000000002</v>
      </c>
      <c r="R5254">
        <v>4.2946660000000003</v>
      </c>
      <c r="S5254">
        <v>4846.3208009999998</v>
      </c>
      <c r="T5254">
        <v>-0.41351300000000002</v>
      </c>
      <c r="U5254">
        <v>21.680022999999998</v>
      </c>
    </row>
    <row r="5255" spans="1:21">
      <c r="A5255">
        <v>26265</v>
      </c>
      <c r="B5255">
        <v>18</v>
      </c>
      <c r="C5255">
        <v>5</v>
      </c>
      <c r="D5255">
        <v>45</v>
      </c>
      <c r="F5255">
        <v>0</v>
      </c>
      <c r="G5255">
        <v>0</v>
      </c>
      <c r="H5255">
        <v>0</v>
      </c>
      <c r="I5255">
        <v>376.79998799999998</v>
      </c>
      <c r="J5255">
        <v>60.299999</v>
      </c>
      <c r="K5255">
        <v>4.84</v>
      </c>
      <c r="L5255">
        <v>5709.6000979999999</v>
      </c>
      <c r="M5255">
        <v>107.794365</v>
      </c>
      <c r="P5255">
        <v>340.48001099999999</v>
      </c>
      <c r="Q5255">
        <v>60.233336999999999</v>
      </c>
      <c r="R5255">
        <v>4.4180000000000001</v>
      </c>
      <c r="S5255">
        <v>5186.8002930000002</v>
      </c>
      <c r="T5255">
        <v>-0.44306899999999999</v>
      </c>
      <c r="U5255">
        <v>36.319977000000002</v>
      </c>
    </row>
    <row r="5256" spans="1:21">
      <c r="A5256">
        <v>26270</v>
      </c>
      <c r="B5256">
        <v>18</v>
      </c>
      <c r="C5256">
        <v>5</v>
      </c>
      <c r="D5256">
        <v>50</v>
      </c>
      <c r="F5256">
        <v>0</v>
      </c>
      <c r="G5256">
        <v>0</v>
      </c>
      <c r="H5256">
        <v>0</v>
      </c>
      <c r="I5256">
        <v>396</v>
      </c>
      <c r="J5256">
        <v>60.099997999999999</v>
      </c>
      <c r="K5256">
        <v>5.24</v>
      </c>
      <c r="L5256">
        <v>6105.6000979999999</v>
      </c>
      <c r="M5256">
        <v>108.15308400000001</v>
      </c>
      <c r="P5256">
        <v>345.040009</v>
      </c>
      <c r="Q5256">
        <v>59.846671999999998</v>
      </c>
      <c r="R5256">
        <v>4.5283329999999999</v>
      </c>
      <c r="S5256">
        <v>5531.8393550000001</v>
      </c>
      <c r="T5256">
        <v>-0.820747</v>
      </c>
      <c r="U5256">
        <v>50.959991000000002</v>
      </c>
    </row>
    <row r="5257" spans="1:21">
      <c r="A5257">
        <v>26275</v>
      </c>
      <c r="B5257">
        <v>18</v>
      </c>
      <c r="C5257">
        <v>5</v>
      </c>
      <c r="D5257">
        <v>55</v>
      </c>
      <c r="F5257">
        <v>0</v>
      </c>
      <c r="G5257">
        <v>0</v>
      </c>
      <c r="H5257">
        <v>0</v>
      </c>
      <c r="I5257">
        <v>405.60000600000001</v>
      </c>
      <c r="J5257">
        <v>59.400002000000001</v>
      </c>
      <c r="K5257">
        <v>5.38</v>
      </c>
      <c r="L5257">
        <v>6511.2001950000003</v>
      </c>
      <c r="M5257">
        <v>109.427605</v>
      </c>
      <c r="P5257">
        <v>401.59997600000003</v>
      </c>
      <c r="Q5257">
        <v>59.476664999999997</v>
      </c>
      <c r="R5257">
        <v>5.3296669999999997</v>
      </c>
      <c r="S5257">
        <v>5933.4404299999997</v>
      </c>
      <c r="T5257">
        <v>-0.23436699999999999</v>
      </c>
      <c r="U5257">
        <v>4.0000309999999999</v>
      </c>
    </row>
    <row r="5258" spans="1:21">
      <c r="A5258">
        <v>26280</v>
      </c>
      <c r="B5258">
        <v>18</v>
      </c>
      <c r="C5258">
        <v>6</v>
      </c>
      <c r="D5258">
        <v>0</v>
      </c>
      <c r="F5258">
        <v>0</v>
      </c>
      <c r="G5258">
        <v>0</v>
      </c>
      <c r="H5258">
        <v>0</v>
      </c>
      <c r="I5258">
        <v>405.60000600000001</v>
      </c>
      <c r="J5258">
        <v>58.900002000000001</v>
      </c>
      <c r="K5258">
        <v>5.43</v>
      </c>
      <c r="L5258">
        <v>6916.8002930000002</v>
      </c>
      <c r="M5258">
        <v>110.356537</v>
      </c>
      <c r="P5258">
        <v>420.15997299999998</v>
      </c>
      <c r="Q5258">
        <v>58.980003000000004</v>
      </c>
      <c r="R5258">
        <v>5.5866670000000003</v>
      </c>
      <c r="S5258">
        <v>6353.5991210000002</v>
      </c>
      <c r="T5258">
        <v>-0.29872100000000001</v>
      </c>
      <c r="U5258">
        <v>-14.559967</v>
      </c>
    </row>
    <row r="5259" spans="1:21">
      <c r="A5259">
        <v>26285</v>
      </c>
      <c r="B5259">
        <v>18</v>
      </c>
      <c r="C5259">
        <v>6</v>
      </c>
      <c r="D5259">
        <v>5</v>
      </c>
      <c r="F5259">
        <v>0</v>
      </c>
      <c r="G5259">
        <v>0</v>
      </c>
      <c r="H5259">
        <v>0</v>
      </c>
      <c r="I5259">
        <v>496.79998799999998</v>
      </c>
      <c r="J5259">
        <v>58.299999</v>
      </c>
      <c r="K5259">
        <v>6.57</v>
      </c>
      <c r="L5259">
        <v>7413.6000979999999</v>
      </c>
      <c r="M5259">
        <v>111.492279</v>
      </c>
      <c r="P5259">
        <v>434.16000400000001</v>
      </c>
      <c r="Q5259">
        <v>58.653331999999999</v>
      </c>
      <c r="R5259">
        <v>5.842333</v>
      </c>
      <c r="S5259">
        <v>6787.7592770000001</v>
      </c>
      <c r="T5259">
        <v>0.117004</v>
      </c>
      <c r="U5259">
        <v>62.639983999999998</v>
      </c>
    </row>
    <row r="5260" spans="1:21">
      <c r="A5260">
        <v>26290</v>
      </c>
      <c r="B5260">
        <v>18</v>
      </c>
      <c r="C5260">
        <v>6</v>
      </c>
      <c r="D5260">
        <v>10</v>
      </c>
      <c r="F5260">
        <v>0</v>
      </c>
      <c r="G5260">
        <v>0</v>
      </c>
      <c r="H5260">
        <v>0</v>
      </c>
      <c r="I5260">
        <v>475.20001200000002</v>
      </c>
      <c r="J5260">
        <v>57.200001</v>
      </c>
      <c r="K5260">
        <v>6.59</v>
      </c>
      <c r="L5260">
        <v>7888.8002930000002</v>
      </c>
      <c r="M5260">
        <v>113.63636</v>
      </c>
      <c r="P5260">
        <v>452.08004799999998</v>
      </c>
      <c r="Q5260">
        <v>57.749996000000003</v>
      </c>
      <c r="R5260">
        <v>6.2163329999999997</v>
      </c>
      <c r="S5260">
        <v>7239.8393550000001</v>
      </c>
      <c r="T5260">
        <v>0.44076500000000002</v>
      </c>
      <c r="U5260">
        <v>23.119965000000001</v>
      </c>
    </row>
    <row r="5261" spans="1:21">
      <c r="A5261">
        <v>26295</v>
      </c>
      <c r="B5261">
        <v>18</v>
      </c>
      <c r="C5261">
        <v>6</v>
      </c>
      <c r="D5261">
        <v>15</v>
      </c>
      <c r="F5261">
        <v>0</v>
      </c>
      <c r="G5261">
        <v>0</v>
      </c>
      <c r="H5261">
        <v>0</v>
      </c>
      <c r="I5261">
        <v>444</v>
      </c>
      <c r="J5261">
        <v>57.900002000000001</v>
      </c>
      <c r="K5261">
        <v>5.66</v>
      </c>
      <c r="L5261">
        <v>8332.8007809999999</v>
      </c>
      <c r="M5261">
        <v>112.26251999999999</v>
      </c>
      <c r="P5261">
        <v>472.63998400000003</v>
      </c>
      <c r="Q5261">
        <v>56.836661999999997</v>
      </c>
      <c r="R5261">
        <v>6.5716669999999997</v>
      </c>
      <c r="S5261">
        <v>7712.4794920000004</v>
      </c>
      <c r="T5261">
        <v>-2.7731249999999998</v>
      </c>
      <c r="U5261">
        <v>-28.639983999999998</v>
      </c>
    </row>
    <row r="5262" spans="1:21">
      <c r="A5262">
        <v>26300</v>
      </c>
      <c r="B5262">
        <v>18</v>
      </c>
      <c r="C5262">
        <v>6</v>
      </c>
      <c r="D5262">
        <v>20</v>
      </c>
      <c r="F5262">
        <v>0</v>
      </c>
      <c r="G5262">
        <v>0</v>
      </c>
      <c r="H5262">
        <v>0</v>
      </c>
      <c r="I5262">
        <v>499.20001200000002</v>
      </c>
      <c r="J5262">
        <v>55.200001</v>
      </c>
      <c r="K5262">
        <v>7.49</v>
      </c>
      <c r="L5262">
        <v>8832.0009769999997</v>
      </c>
      <c r="M5262">
        <v>117.753624</v>
      </c>
      <c r="P5262">
        <v>504.160034</v>
      </c>
      <c r="Q5262">
        <v>55.213332999999999</v>
      </c>
      <c r="R5262">
        <v>7.6426670000000003</v>
      </c>
      <c r="S5262">
        <v>8216.6396480000003</v>
      </c>
      <c r="T5262">
        <v>-0.94191000000000003</v>
      </c>
      <c r="U5262">
        <v>-4.9600220000000004</v>
      </c>
    </row>
    <row r="5263" spans="1:21">
      <c r="A5263">
        <v>26305</v>
      </c>
      <c r="B5263">
        <v>18</v>
      </c>
      <c r="C5263">
        <v>6</v>
      </c>
      <c r="D5263">
        <v>25</v>
      </c>
      <c r="F5263">
        <v>0</v>
      </c>
      <c r="G5263">
        <v>0</v>
      </c>
      <c r="H5263">
        <v>0</v>
      </c>
      <c r="I5263">
        <v>482.39999399999999</v>
      </c>
      <c r="J5263">
        <v>54.299999</v>
      </c>
      <c r="K5263">
        <v>7.04</v>
      </c>
      <c r="L5263">
        <v>9314.4013670000004</v>
      </c>
      <c r="M5263">
        <v>119.70534499999999</v>
      </c>
      <c r="P5263">
        <v>514.96008300000005</v>
      </c>
      <c r="Q5263">
        <v>52.919998</v>
      </c>
      <c r="R5263">
        <v>8.2640010000000004</v>
      </c>
      <c r="S5263">
        <v>8731.5996090000008</v>
      </c>
      <c r="T5263">
        <v>-4.3475419999999998</v>
      </c>
      <c r="U5263">
        <v>-32.560088999999998</v>
      </c>
    </row>
    <row r="5264" spans="1:21">
      <c r="A5264">
        <v>26310</v>
      </c>
      <c r="B5264">
        <v>18</v>
      </c>
      <c r="C5264">
        <v>6</v>
      </c>
      <c r="D5264">
        <v>30</v>
      </c>
      <c r="F5264">
        <v>0</v>
      </c>
      <c r="G5264">
        <v>0</v>
      </c>
      <c r="H5264">
        <v>0</v>
      </c>
      <c r="I5264">
        <v>518.40002400000003</v>
      </c>
      <c r="J5264">
        <v>52.400002000000001</v>
      </c>
      <c r="K5264">
        <v>7.86</v>
      </c>
      <c r="L5264">
        <v>9832.8017579999996</v>
      </c>
      <c r="M5264">
        <v>124.045799</v>
      </c>
      <c r="P5264">
        <v>520.48010299999999</v>
      </c>
      <c r="Q5264">
        <v>51.433334000000002</v>
      </c>
      <c r="R5264">
        <v>8.5426669999999998</v>
      </c>
      <c r="S5264">
        <v>9252.0791019999997</v>
      </c>
      <c r="T5264">
        <v>-4.0516589999999999</v>
      </c>
      <c r="U5264">
        <v>-2.0800779999999999</v>
      </c>
    </row>
    <row r="5265" spans="1:21">
      <c r="A5265">
        <v>26315</v>
      </c>
      <c r="B5265">
        <v>18</v>
      </c>
      <c r="C5265">
        <v>6</v>
      </c>
      <c r="D5265">
        <v>35</v>
      </c>
      <c r="F5265">
        <v>0</v>
      </c>
      <c r="G5265">
        <v>0</v>
      </c>
      <c r="H5265">
        <v>0</v>
      </c>
      <c r="I5265">
        <v>559.20001200000002</v>
      </c>
      <c r="J5265">
        <v>50.700001</v>
      </c>
      <c r="K5265">
        <v>8.77</v>
      </c>
      <c r="L5265">
        <v>10392.001953000001</v>
      </c>
      <c r="M5265">
        <v>128.20512400000001</v>
      </c>
      <c r="P5265">
        <v>531.76000999999997</v>
      </c>
      <c r="Q5265">
        <v>49.66</v>
      </c>
      <c r="R5265">
        <v>8.8869989999999994</v>
      </c>
      <c r="S5265">
        <v>9783.8408199999994</v>
      </c>
      <c r="T5265">
        <v>-4.8933559999999998</v>
      </c>
      <c r="U5265">
        <v>27.440002</v>
      </c>
    </row>
    <row r="5266" spans="1:21">
      <c r="A5266">
        <v>26320</v>
      </c>
      <c r="B5266">
        <v>18</v>
      </c>
      <c r="C5266">
        <v>6</v>
      </c>
      <c r="D5266">
        <v>40</v>
      </c>
      <c r="F5266">
        <v>0</v>
      </c>
      <c r="G5266">
        <v>0</v>
      </c>
      <c r="H5266">
        <v>0</v>
      </c>
      <c r="I5266">
        <v>544.79998799999998</v>
      </c>
      <c r="J5266">
        <v>48.900002000000001</v>
      </c>
      <c r="K5266">
        <v>8.89</v>
      </c>
      <c r="L5266">
        <v>10936.801758</v>
      </c>
      <c r="M5266">
        <v>132.92433199999999</v>
      </c>
      <c r="P5266">
        <v>556.87994400000002</v>
      </c>
      <c r="Q5266">
        <v>48.733330000000002</v>
      </c>
      <c r="R5266">
        <v>9.1656669999999991</v>
      </c>
      <c r="S5266">
        <v>10340.71875</v>
      </c>
      <c r="T5266">
        <v>-2.1536409999999999</v>
      </c>
      <c r="U5266">
        <v>-12.079955999999999</v>
      </c>
    </row>
    <row r="5267" spans="1:21">
      <c r="A5267">
        <v>26325</v>
      </c>
      <c r="B5267">
        <v>18</v>
      </c>
      <c r="C5267">
        <v>6</v>
      </c>
      <c r="D5267">
        <v>45</v>
      </c>
      <c r="F5267">
        <v>0</v>
      </c>
      <c r="G5267">
        <v>0</v>
      </c>
      <c r="H5267">
        <v>0</v>
      </c>
      <c r="I5267">
        <v>547.20001200000002</v>
      </c>
      <c r="J5267">
        <v>48.200001</v>
      </c>
      <c r="K5267">
        <v>8.6</v>
      </c>
      <c r="L5267">
        <v>11484.001953000001</v>
      </c>
      <c r="M5267">
        <v>134.85476700000001</v>
      </c>
      <c r="P5267">
        <v>560</v>
      </c>
      <c r="Q5267">
        <v>47.786667000000001</v>
      </c>
      <c r="R5267">
        <v>9.2316680000000009</v>
      </c>
      <c r="S5267">
        <v>10900.71875</v>
      </c>
      <c r="T5267">
        <v>-2.7156829999999998</v>
      </c>
      <c r="U5267">
        <v>-12.799988000000001</v>
      </c>
    </row>
    <row r="5268" spans="1:21">
      <c r="A5268">
        <v>26330</v>
      </c>
      <c r="B5268">
        <v>18</v>
      </c>
      <c r="C5268">
        <v>6</v>
      </c>
      <c r="D5268">
        <v>50</v>
      </c>
      <c r="F5268">
        <v>0</v>
      </c>
      <c r="G5268">
        <v>0</v>
      </c>
      <c r="H5268">
        <v>0</v>
      </c>
      <c r="I5268">
        <v>578.40002400000003</v>
      </c>
      <c r="J5268">
        <v>48.099997999999999</v>
      </c>
      <c r="K5268">
        <v>8.9000009999999996</v>
      </c>
      <c r="L5268">
        <v>12062.402344</v>
      </c>
      <c r="M5268">
        <v>135.135132</v>
      </c>
      <c r="P5268">
        <v>532.160034</v>
      </c>
      <c r="Q5268">
        <v>47.623336999999999</v>
      </c>
      <c r="R5268">
        <v>8.5586660000000006</v>
      </c>
      <c r="S5268">
        <v>11432.879883</v>
      </c>
      <c r="T5268">
        <v>-2.7149510000000001</v>
      </c>
      <c r="U5268">
        <v>46.239989999999999</v>
      </c>
    </row>
    <row r="5269" spans="1:21">
      <c r="A5269">
        <v>26335</v>
      </c>
      <c r="B5269">
        <v>18</v>
      </c>
      <c r="C5269">
        <v>6</v>
      </c>
      <c r="D5269">
        <v>55</v>
      </c>
      <c r="F5269">
        <v>0</v>
      </c>
      <c r="G5269">
        <v>0</v>
      </c>
      <c r="H5269">
        <v>0</v>
      </c>
      <c r="I5269">
        <v>552</v>
      </c>
      <c r="J5269">
        <v>48.200001</v>
      </c>
      <c r="K5269">
        <v>8.5399999999999991</v>
      </c>
      <c r="L5269">
        <v>12614.402344</v>
      </c>
      <c r="M5269">
        <v>134.85476700000001</v>
      </c>
      <c r="P5269">
        <v>519.35998500000005</v>
      </c>
      <c r="Q5269">
        <v>47.883338999999999</v>
      </c>
      <c r="R5269">
        <v>8.1669979999999995</v>
      </c>
      <c r="S5269">
        <v>11952.241211</v>
      </c>
      <c r="T5269">
        <v>-2.285965</v>
      </c>
      <c r="U5269">
        <v>32.640014999999998</v>
      </c>
    </row>
    <row r="5270" spans="1:21">
      <c r="A5270">
        <v>26340</v>
      </c>
      <c r="B5270">
        <v>18</v>
      </c>
      <c r="C5270">
        <v>7</v>
      </c>
      <c r="D5270">
        <v>0</v>
      </c>
      <c r="F5270">
        <v>0</v>
      </c>
      <c r="G5270">
        <v>0</v>
      </c>
      <c r="H5270">
        <v>0</v>
      </c>
      <c r="I5270">
        <v>530.40002400000003</v>
      </c>
      <c r="J5270">
        <v>46</v>
      </c>
      <c r="K5270">
        <v>9.36</v>
      </c>
      <c r="L5270">
        <v>13144.802734000001</v>
      </c>
      <c r="M5270">
        <v>141.30435199999999</v>
      </c>
      <c r="P5270">
        <v>527.36004600000001</v>
      </c>
      <c r="Q5270">
        <v>48.263331999999998</v>
      </c>
      <c r="R5270">
        <v>8.1786670000000008</v>
      </c>
      <c r="S5270">
        <v>12479.598633</v>
      </c>
      <c r="T5270">
        <v>5.1785129999999997</v>
      </c>
      <c r="U5270">
        <v>3.0399780000000001</v>
      </c>
    </row>
    <row r="5271" spans="1:21">
      <c r="A5271">
        <v>26345</v>
      </c>
      <c r="B5271">
        <v>18</v>
      </c>
      <c r="C5271">
        <v>7</v>
      </c>
      <c r="D5271">
        <v>5</v>
      </c>
      <c r="F5271">
        <v>0</v>
      </c>
      <c r="G5271">
        <v>0</v>
      </c>
      <c r="H5271">
        <v>0</v>
      </c>
      <c r="I5271">
        <v>528</v>
      </c>
      <c r="J5271">
        <v>45.700001</v>
      </c>
      <c r="K5271">
        <v>8.66</v>
      </c>
      <c r="L5271">
        <v>13672.802734000001</v>
      </c>
      <c r="M5271">
        <v>142.23194899999999</v>
      </c>
      <c r="P5271">
        <v>485.83999599999999</v>
      </c>
      <c r="Q5271">
        <v>48.693333000000003</v>
      </c>
      <c r="R5271">
        <v>7.4196669999999996</v>
      </c>
      <c r="S5271">
        <v>12965.439453000001</v>
      </c>
      <c r="T5271">
        <v>7.3430020000000003</v>
      </c>
      <c r="U5271">
        <v>42.160004000000001</v>
      </c>
    </row>
    <row r="5272" spans="1:21">
      <c r="A5272">
        <v>26350</v>
      </c>
      <c r="B5272">
        <v>18</v>
      </c>
      <c r="C5272">
        <v>7</v>
      </c>
      <c r="D5272">
        <v>10</v>
      </c>
      <c r="F5272">
        <v>0</v>
      </c>
      <c r="G5272">
        <v>0</v>
      </c>
      <c r="H5272">
        <v>0</v>
      </c>
      <c r="I5272">
        <v>561.59997599999997</v>
      </c>
      <c r="J5272">
        <v>47.299999</v>
      </c>
      <c r="K5272">
        <v>8.2999989999999997</v>
      </c>
      <c r="L5272">
        <v>14234.402344</v>
      </c>
      <c r="M5272">
        <v>137.420715</v>
      </c>
      <c r="P5272">
        <v>527.27996800000005</v>
      </c>
      <c r="Q5272">
        <v>48.936667999999997</v>
      </c>
      <c r="R5272">
        <v>8.044333</v>
      </c>
      <c r="S5272">
        <v>13492.719727</v>
      </c>
      <c r="T5272">
        <v>3.277863</v>
      </c>
      <c r="U5272">
        <v>34.320006999999997</v>
      </c>
    </row>
    <row r="5273" spans="1:21">
      <c r="A5273">
        <v>26355</v>
      </c>
      <c r="B5273">
        <v>18</v>
      </c>
      <c r="C5273">
        <v>7</v>
      </c>
      <c r="D5273">
        <v>15</v>
      </c>
      <c r="F5273">
        <v>0</v>
      </c>
      <c r="G5273">
        <v>0</v>
      </c>
      <c r="H5273">
        <v>0</v>
      </c>
      <c r="I5273">
        <v>566.40002400000003</v>
      </c>
      <c r="J5273">
        <v>46.700001</v>
      </c>
      <c r="K5273">
        <v>8.9600000000000009</v>
      </c>
      <c r="L5273">
        <v>14800.802734000001</v>
      </c>
      <c r="M5273">
        <v>139.186295</v>
      </c>
      <c r="P5273">
        <v>546.71997099999999</v>
      </c>
      <c r="Q5273">
        <v>48.950001</v>
      </c>
      <c r="R5273">
        <v>8.3653340000000007</v>
      </c>
      <c r="S5273">
        <v>14039.441406</v>
      </c>
      <c r="T5273">
        <v>5.2445830000000004</v>
      </c>
      <c r="U5273">
        <v>19.680053999999998</v>
      </c>
    </row>
    <row r="5274" spans="1:21">
      <c r="A5274">
        <v>26360</v>
      </c>
      <c r="B5274">
        <v>18</v>
      </c>
      <c r="C5274">
        <v>7</v>
      </c>
      <c r="D5274">
        <v>20</v>
      </c>
      <c r="F5274">
        <v>0</v>
      </c>
      <c r="G5274">
        <v>0</v>
      </c>
      <c r="H5274">
        <v>0</v>
      </c>
      <c r="I5274">
        <v>542.40002400000003</v>
      </c>
      <c r="J5274">
        <v>47.200001</v>
      </c>
      <c r="K5274">
        <v>8.26</v>
      </c>
      <c r="L5274">
        <v>15343.203125</v>
      </c>
      <c r="M5274">
        <v>137.71186800000001</v>
      </c>
      <c r="P5274">
        <v>516.64007600000002</v>
      </c>
      <c r="Q5274">
        <v>48.553333000000002</v>
      </c>
      <c r="R5274">
        <v>8.1419999999999995</v>
      </c>
      <c r="S5274">
        <v>14556.081055000001</v>
      </c>
      <c r="T5274">
        <v>2.530319</v>
      </c>
      <c r="U5274">
        <v>25.759948999999999</v>
      </c>
    </row>
    <row r="5275" spans="1:21">
      <c r="A5275">
        <v>26365</v>
      </c>
      <c r="B5275">
        <v>18</v>
      </c>
      <c r="C5275">
        <v>7</v>
      </c>
      <c r="D5275">
        <v>25</v>
      </c>
      <c r="F5275">
        <v>0</v>
      </c>
      <c r="G5275">
        <v>0</v>
      </c>
      <c r="H5275">
        <v>0</v>
      </c>
      <c r="I5275">
        <v>549.59997599999997</v>
      </c>
      <c r="J5275">
        <v>46.400002000000001</v>
      </c>
      <c r="K5275">
        <v>9</v>
      </c>
      <c r="L5275">
        <v>15892.802734000001</v>
      </c>
      <c r="M5275">
        <v>140.086197</v>
      </c>
      <c r="P5275">
        <v>530.63995399999999</v>
      </c>
      <c r="Q5275">
        <v>47.526660999999997</v>
      </c>
      <c r="R5275">
        <v>8.8243340000000003</v>
      </c>
      <c r="S5275">
        <v>15086.720703000001</v>
      </c>
      <c r="T5275">
        <v>1.824783</v>
      </c>
      <c r="U5275">
        <v>18.960021999999999</v>
      </c>
    </row>
    <row r="5276" spans="1:21">
      <c r="A5276">
        <v>26370</v>
      </c>
      <c r="B5276">
        <v>18</v>
      </c>
      <c r="C5276">
        <v>7</v>
      </c>
      <c r="D5276">
        <v>30</v>
      </c>
      <c r="F5276">
        <v>0</v>
      </c>
      <c r="G5276">
        <v>0</v>
      </c>
      <c r="H5276">
        <v>0</v>
      </c>
      <c r="I5276">
        <v>559.20001200000002</v>
      </c>
      <c r="J5276">
        <v>45.700001</v>
      </c>
      <c r="K5276">
        <v>9.16</v>
      </c>
      <c r="L5276">
        <v>16452.001952999999</v>
      </c>
      <c r="M5276">
        <v>142.23194899999999</v>
      </c>
      <c r="P5276">
        <v>528.23999000000003</v>
      </c>
      <c r="Q5276">
        <v>46.906672999999998</v>
      </c>
      <c r="R5276">
        <v>8.6920000000000002</v>
      </c>
      <c r="S5276">
        <v>15614.959961</v>
      </c>
      <c r="T5276">
        <v>2.236694</v>
      </c>
      <c r="U5276">
        <v>30.960021999999999</v>
      </c>
    </row>
    <row r="5277" spans="1:21">
      <c r="A5277">
        <v>26375</v>
      </c>
      <c r="B5277">
        <v>18</v>
      </c>
      <c r="C5277">
        <v>7</v>
      </c>
      <c r="D5277">
        <v>35</v>
      </c>
      <c r="F5277">
        <v>0</v>
      </c>
      <c r="G5277">
        <v>0</v>
      </c>
      <c r="H5277">
        <v>0</v>
      </c>
      <c r="I5277">
        <v>537.59997599999997</v>
      </c>
      <c r="J5277">
        <v>43.5</v>
      </c>
      <c r="K5277">
        <v>9.83</v>
      </c>
      <c r="L5277">
        <v>16989.601563</v>
      </c>
      <c r="M5277">
        <v>149.42529300000001</v>
      </c>
      <c r="P5277">
        <v>533.84002699999996</v>
      </c>
      <c r="Q5277">
        <v>45.816665999999998</v>
      </c>
      <c r="R5277">
        <v>9.2313340000000004</v>
      </c>
      <c r="S5277">
        <v>16148.799805000001</v>
      </c>
      <c r="T5277">
        <v>6.0300289999999999</v>
      </c>
      <c r="U5277">
        <v>3.7599490000000002</v>
      </c>
    </row>
    <row r="5278" spans="1:21">
      <c r="A5278">
        <v>26380</v>
      </c>
      <c r="B5278">
        <v>18</v>
      </c>
      <c r="C5278">
        <v>7</v>
      </c>
      <c r="D5278">
        <v>40</v>
      </c>
      <c r="F5278">
        <v>0</v>
      </c>
      <c r="G5278">
        <v>0</v>
      </c>
      <c r="H5278">
        <v>0</v>
      </c>
      <c r="I5278">
        <v>528</v>
      </c>
      <c r="J5278">
        <v>43.400002000000001</v>
      </c>
      <c r="K5278">
        <v>8.8699999999999992</v>
      </c>
      <c r="L5278">
        <v>17517.601563</v>
      </c>
      <c r="M5278">
        <v>149.769577</v>
      </c>
      <c r="P5278">
        <v>523.03997800000002</v>
      </c>
      <c r="Q5278">
        <v>44.676673999999998</v>
      </c>
      <c r="R5278">
        <v>9.4476659999999999</v>
      </c>
      <c r="S5278">
        <v>16671.839843999998</v>
      </c>
      <c r="T5278">
        <v>2.1810909999999999</v>
      </c>
      <c r="U5278">
        <v>4.9600220000000004</v>
      </c>
    </row>
    <row r="5279" spans="1:21">
      <c r="A5279">
        <v>26385</v>
      </c>
      <c r="B5279">
        <v>18</v>
      </c>
      <c r="C5279">
        <v>7</v>
      </c>
      <c r="D5279">
        <v>45</v>
      </c>
      <c r="F5279">
        <v>0</v>
      </c>
      <c r="G5279">
        <v>0</v>
      </c>
      <c r="H5279">
        <v>0</v>
      </c>
      <c r="I5279">
        <v>552</v>
      </c>
      <c r="J5279">
        <v>42.799999</v>
      </c>
      <c r="K5279">
        <v>9.5299999999999994</v>
      </c>
      <c r="L5279">
        <v>18069.601563</v>
      </c>
      <c r="M5279">
        <v>151.869156</v>
      </c>
      <c r="P5279">
        <v>518</v>
      </c>
      <c r="Q5279">
        <v>43.733330000000002</v>
      </c>
      <c r="R5279">
        <v>9.4936679999999996</v>
      </c>
      <c r="S5279">
        <v>17189.839843999998</v>
      </c>
      <c r="T5279">
        <v>0.57572900000000005</v>
      </c>
      <c r="U5279">
        <v>34</v>
      </c>
    </row>
    <row r="5280" spans="1:21">
      <c r="A5280">
        <v>26390</v>
      </c>
      <c r="B5280">
        <v>18</v>
      </c>
      <c r="C5280">
        <v>7</v>
      </c>
      <c r="D5280">
        <v>50</v>
      </c>
      <c r="F5280">
        <v>0</v>
      </c>
      <c r="G5280">
        <v>0</v>
      </c>
      <c r="H5280">
        <v>0</v>
      </c>
      <c r="I5280">
        <v>472.79998799999998</v>
      </c>
      <c r="J5280">
        <v>39.5</v>
      </c>
      <c r="K5280">
        <v>10.27</v>
      </c>
      <c r="L5280">
        <v>18542.402343999998</v>
      </c>
      <c r="M5280">
        <v>164.556961</v>
      </c>
      <c r="P5280">
        <v>514.64001499999995</v>
      </c>
      <c r="Q5280">
        <v>43.056666999999997</v>
      </c>
      <c r="R5280">
        <v>9.6476659999999992</v>
      </c>
      <c r="S5280">
        <v>17704.482422000001</v>
      </c>
      <c r="T5280">
        <v>9.9125820000000004</v>
      </c>
      <c r="U5280">
        <v>-41.840026999999999</v>
      </c>
    </row>
    <row r="5281" spans="1:21">
      <c r="A5281">
        <v>26395</v>
      </c>
      <c r="B5281">
        <v>18</v>
      </c>
      <c r="C5281">
        <v>7</v>
      </c>
      <c r="D5281">
        <v>55</v>
      </c>
      <c r="F5281">
        <v>0</v>
      </c>
      <c r="G5281">
        <v>0</v>
      </c>
      <c r="H5281">
        <v>0</v>
      </c>
      <c r="I5281">
        <v>405.60000600000001</v>
      </c>
      <c r="J5281">
        <v>39.400002000000001</v>
      </c>
      <c r="K5281">
        <v>7.63</v>
      </c>
      <c r="L5281">
        <v>18948.001952999999</v>
      </c>
      <c r="M5281">
        <v>164.97460899999999</v>
      </c>
      <c r="P5281">
        <v>495.59997600000003</v>
      </c>
      <c r="Q5281">
        <v>42.843333999999999</v>
      </c>
      <c r="R5281">
        <v>9.2670010000000005</v>
      </c>
      <c r="S5281">
        <v>18200.082031000002</v>
      </c>
      <c r="T5281">
        <v>8.3979339999999993</v>
      </c>
      <c r="U5281">
        <v>-89.999968999999993</v>
      </c>
    </row>
    <row r="5282" spans="1:21">
      <c r="A5282">
        <v>26400</v>
      </c>
      <c r="B5282">
        <v>18</v>
      </c>
      <c r="C5282">
        <v>8</v>
      </c>
      <c r="D5282">
        <v>0</v>
      </c>
      <c r="F5282">
        <v>0</v>
      </c>
      <c r="G5282">
        <v>0</v>
      </c>
      <c r="H5282">
        <v>0</v>
      </c>
      <c r="I5282">
        <v>458.39999399999999</v>
      </c>
      <c r="J5282">
        <v>39.099997999999999</v>
      </c>
      <c r="K5282">
        <v>8.64</v>
      </c>
      <c r="L5282">
        <v>19406.402343999998</v>
      </c>
      <c r="M5282">
        <v>166.24041700000001</v>
      </c>
      <c r="P5282">
        <v>501.28005999999999</v>
      </c>
      <c r="Q5282">
        <v>42.533337000000003</v>
      </c>
      <c r="R5282">
        <v>9.2590009999999996</v>
      </c>
      <c r="S5282">
        <v>18701.361327999999</v>
      </c>
      <c r="T5282">
        <v>7.9643100000000002</v>
      </c>
      <c r="U5282">
        <v>-42.880065999999999</v>
      </c>
    </row>
    <row r="5283" spans="1:21">
      <c r="A5283">
        <v>26405</v>
      </c>
      <c r="B5283">
        <v>18</v>
      </c>
      <c r="C5283">
        <v>8</v>
      </c>
      <c r="D5283">
        <v>5</v>
      </c>
      <c r="F5283">
        <v>0</v>
      </c>
      <c r="G5283">
        <v>0</v>
      </c>
      <c r="H5283">
        <v>0</v>
      </c>
      <c r="I5283">
        <v>480</v>
      </c>
      <c r="J5283">
        <v>38.799999</v>
      </c>
      <c r="K5283">
        <v>8.93</v>
      </c>
      <c r="L5283">
        <v>19886.402343999998</v>
      </c>
      <c r="M5283">
        <v>167.52577199999999</v>
      </c>
      <c r="P5283">
        <v>491.35995500000001</v>
      </c>
      <c r="Q5283">
        <v>42.120002999999997</v>
      </c>
      <c r="R5283">
        <v>9.4119989999999998</v>
      </c>
      <c r="S5283">
        <v>19192.71875</v>
      </c>
      <c r="T5283">
        <v>7.0273440000000003</v>
      </c>
      <c r="U5283">
        <v>-11.359954999999999</v>
      </c>
    </row>
    <row r="5284" spans="1:21">
      <c r="A5284">
        <v>26410</v>
      </c>
      <c r="B5284">
        <v>18</v>
      </c>
      <c r="C5284">
        <v>8</v>
      </c>
      <c r="D5284">
        <v>10</v>
      </c>
      <c r="F5284">
        <v>0</v>
      </c>
      <c r="G5284">
        <v>0</v>
      </c>
      <c r="H5284">
        <v>0</v>
      </c>
      <c r="I5284">
        <v>475.20001200000002</v>
      </c>
      <c r="J5284">
        <v>39.400002000000001</v>
      </c>
      <c r="K5284">
        <v>8.4</v>
      </c>
      <c r="L5284">
        <v>20361.601563</v>
      </c>
      <c r="M5284">
        <v>164.97460899999999</v>
      </c>
      <c r="P5284">
        <v>502</v>
      </c>
      <c r="Q5284">
        <v>41.830002</v>
      </c>
      <c r="R5284">
        <v>9.4190009999999997</v>
      </c>
      <c r="S5284">
        <v>19694.720702999999</v>
      </c>
      <c r="T5284">
        <v>3.2275849999999999</v>
      </c>
      <c r="U5284">
        <v>-26.799987999999999</v>
      </c>
    </row>
    <row r="5285" spans="1:21">
      <c r="A5285">
        <v>26415</v>
      </c>
      <c r="B5285">
        <v>18</v>
      </c>
      <c r="C5285">
        <v>8</v>
      </c>
      <c r="D5285">
        <v>15</v>
      </c>
      <c r="F5285">
        <v>0</v>
      </c>
      <c r="G5285">
        <v>0</v>
      </c>
      <c r="H5285">
        <v>0</v>
      </c>
      <c r="I5285">
        <v>528</v>
      </c>
      <c r="J5285">
        <v>37.400002000000001</v>
      </c>
      <c r="K5285">
        <v>11.03</v>
      </c>
      <c r="L5285">
        <v>20889.601563</v>
      </c>
      <c r="M5285">
        <v>173.796783</v>
      </c>
      <c r="P5285">
        <v>491.60006700000002</v>
      </c>
      <c r="Q5285">
        <v>41.346663999999997</v>
      </c>
      <c r="R5285">
        <v>9.5153339999999993</v>
      </c>
      <c r="S5285">
        <v>20186.322265999999</v>
      </c>
      <c r="T5285">
        <v>10.329712000000001</v>
      </c>
      <c r="U5285">
        <v>36.399932999999997</v>
      </c>
    </row>
    <row r="5286" spans="1:21">
      <c r="A5286">
        <v>26420</v>
      </c>
      <c r="B5286">
        <v>18</v>
      </c>
      <c r="C5286">
        <v>8</v>
      </c>
      <c r="D5286">
        <v>20</v>
      </c>
      <c r="F5286">
        <v>0</v>
      </c>
      <c r="G5286">
        <v>0</v>
      </c>
      <c r="H5286">
        <v>0</v>
      </c>
      <c r="I5286">
        <v>484.79998799999998</v>
      </c>
      <c r="J5286">
        <v>34.700001</v>
      </c>
      <c r="K5286">
        <v>12.030001</v>
      </c>
      <c r="L5286">
        <v>21374.402343999998</v>
      </c>
      <c r="M5286">
        <v>187.319885</v>
      </c>
      <c r="P5286">
        <v>498.16006499999997</v>
      </c>
      <c r="Q5286">
        <v>40.803333000000002</v>
      </c>
      <c r="R5286">
        <v>9.9506669999999993</v>
      </c>
      <c r="S5286">
        <v>20684.480468999998</v>
      </c>
      <c r="T5286">
        <v>21.154555999999999</v>
      </c>
      <c r="U5286">
        <v>-13.360077</v>
      </c>
    </row>
    <row r="5287" spans="1:21">
      <c r="A5287">
        <v>26425</v>
      </c>
      <c r="B5287">
        <v>18</v>
      </c>
      <c r="C5287">
        <v>8</v>
      </c>
      <c r="D5287">
        <v>25</v>
      </c>
      <c r="F5287">
        <v>0</v>
      </c>
      <c r="G5287">
        <v>0</v>
      </c>
      <c r="H5287">
        <v>0</v>
      </c>
      <c r="I5287">
        <v>492</v>
      </c>
      <c r="J5287">
        <v>32.099997999999999</v>
      </c>
      <c r="K5287">
        <v>13.410000999999999</v>
      </c>
      <c r="L5287">
        <v>21866.402343999998</v>
      </c>
      <c r="M5287">
        <v>202.49221800000001</v>
      </c>
      <c r="P5287">
        <v>476.24005099999999</v>
      </c>
      <c r="Q5287">
        <v>40.256659999999997</v>
      </c>
      <c r="R5287">
        <v>9.4943329999999992</v>
      </c>
      <c r="S5287">
        <v>21160.720702999999</v>
      </c>
      <c r="T5287">
        <v>34.274689000000002</v>
      </c>
      <c r="U5287">
        <v>15.759949000000001</v>
      </c>
    </row>
    <row r="5288" spans="1:21">
      <c r="A5288">
        <v>26430</v>
      </c>
      <c r="B5288">
        <v>18</v>
      </c>
      <c r="C5288">
        <v>8</v>
      </c>
      <c r="D5288">
        <v>30</v>
      </c>
      <c r="F5288">
        <v>0</v>
      </c>
      <c r="G5288">
        <v>0</v>
      </c>
      <c r="H5288">
        <v>0</v>
      </c>
      <c r="I5288">
        <v>468</v>
      </c>
      <c r="J5288">
        <v>30.799999</v>
      </c>
      <c r="K5288">
        <v>12.04</v>
      </c>
      <c r="L5288">
        <v>22334.402343999998</v>
      </c>
      <c r="M5288">
        <v>211.038971</v>
      </c>
      <c r="P5288">
        <v>474.07998700000002</v>
      </c>
      <c r="Q5288">
        <v>39.723334999999999</v>
      </c>
      <c r="R5288">
        <v>9.4873329999999996</v>
      </c>
      <c r="S5288">
        <v>21634.800781000002</v>
      </c>
      <c r="T5288">
        <v>40.774749999999997</v>
      </c>
      <c r="U5288">
        <v>-6.079987</v>
      </c>
    </row>
    <row r="5289" spans="1:21">
      <c r="A5289">
        <v>26435</v>
      </c>
      <c r="B5289">
        <v>18</v>
      </c>
      <c r="C5289">
        <v>8</v>
      </c>
      <c r="D5289">
        <v>35</v>
      </c>
      <c r="F5289">
        <v>0</v>
      </c>
      <c r="G5289">
        <v>0</v>
      </c>
      <c r="H5289">
        <v>0</v>
      </c>
      <c r="I5289">
        <v>489.60000600000001</v>
      </c>
      <c r="J5289">
        <v>29</v>
      </c>
      <c r="K5289">
        <v>13.85</v>
      </c>
      <c r="L5289">
        <v>22824.001952999999</v>
      </c>
      <c r="M5289">
        <v>224.137924</v>
      </c>
      <c r="P5289">
        <v>467.19998199999998</v>
      </c>
      <c r="Q5289">
        <v>39.806663999999998</v>
      </c>
      <c r="R5289">
        <v>9.1449999999999996</v>
      </c>
      <c r="S5289">
        <v>22102</v>
      </c>
      <c r="T5289">
        <v>54.365372000000001</v>
      </c>
      <c r="U5289">
        <v>22.400023999999998</v>
      </c>
    </row>
    <row r="5290" spans="1:21">
      <c r="A5290">
        <v>26440</v>
      </c>
      <c r="B5290">
        <v>18</v>
      </c>
      <c r="C5290">
        <v>8</v>
      </c>
      <c r="D5290">
        <v>40</v>
      </c>
      <c r="F5290">
        <v>0</v>
      </c>
      <c r="G5290">
        <v>0</v>
      </c>
      <c r="H5290">
        <v>0</v>
      </c>
      <c r="I5290">
        <v>465.60000600000001</v>
      </c>
      <c r="J5290">
        <v>27.9</v>
      </c>
      <c r="K5290">
        <v>12.809998999999999</v>
      </c>
      <c r="L5290">
        <v>23289.601563</v>
      </c>
      <c r="M5290">
        <v>232.97491500000001</v>
      </c>
      <c r="P5290">
        <v>491.36001599999997</v>
      </c>
      <c r="Q5290">
        <v>39.460006999999997</v>
      </c>
      <c r="R5290">
        <v>10.046999</v>
      </c>
      <c r="S5290">
        <v>22593.361327999999</v>
      </c>
      <c r="T5290">
        <v>61.162613</v>
      </c>
      <c r="U5290">
        <v>-25.760010000000001</v>
      </c>
    </row>
    <row r="5291" spans="1:21">
      <c r="A5291">
        <v>26445</v>
      </c>
      <c r="B5291">
        <v>18</v>
      </c>
      <c r="C5291">
        <v>8</v>
      </c>
      <c r="D5291">
        <v>45</v>
      </c>
      <c r="F5291">
        <v>0</v>
      </c>
      <c r="G5291">
        <v>0</v>
      </c>
      <c r="H5291">
        <v>0</v>
      </c>
      <c r="I5291">
        <v>482.39999399999999</v>
      </c>
      <c r="J5291">
        <v>28.1</v>
      </c>
      <c r="K5291">
        <v>12.21</v>
      </c>
      <c r="L5291">
        <v>23772.001952999999</v>
      </c>
      <c r="M5291">
        <v>231.31672699999999</v>
      </c>
      <c r="P5291">
        <v>474.31997699999999</v>
      </c>
      <c r="Q5291">
        <v>39.426662</v>
      </c>
      <c r="R5291">
        <v>9.4460010000000008</v>
      </c>
      <c r="S5291">
        <v>23067.679688</v>
      </c>
      <c r="T5291">
        <v>59.215347000000001</v>
      </c>
      <c r="U5291">
        <v>8.0800169999999998</v>
      </c>
    </row>
    <row r="5292" spans="1:21">
      <c r="A5292">
        <v>26450</v>
      </c>
      <c r="B5292">
        <v>18</v>
      </c>
      <c r="C5292">
        <v>8</v>
      </c>
      <c r="D5292">
        <v>50</v>
      </c>
      <c r="F5292">
        <v>0</v>
      </c>
      <c r="G5292">
        <v>0</v>
      </c>
      <c r="H5292">
        <v>0</v>
      </c>
      <c r="I5292">
        <v>504</v>
      </c>
      <c r="J5292">
        <v>29.4</v>
      </c>
      <c r="K5292">
        <v>11.150001</v>
      </c>
      <c r="L5292">
        <v>24276.001952999999</v>
      </c>
      <c r="M5292">
        <v>221.08843999999999</v>
      </c>
      <c r="P5292">
        <v>484.31997699999999</v>
      </c>
      <c r="Q5292">
        <v>39.259998000000003</v>
      </c>
      <c r="R5292">
        <v>9.4360009999999992</v>
      </c>
      <c r="S5292">
        <v>23552.001952999999</v>
      </c>
      <c r="T5292">
        <v>49.452407999999998</v>
      </c>
      <c r="U5292">
        <v>19.680022999999998</v>
      </c>
    </row>
    <row r="5293" spans="1:21">
      <c r="A5293">
        <v>26455</v>
      </c>
      <c r="B5293">
        <v>18</v>
      </c>
      <c r="C5293">
        <v>8</v>
      </c>
      <c r="D5293">
        <v>55</v>
      </c>
      <c r="F5293">
        <v>0</v>
      </c>
      <c r="G5293">
        <v>0</v>
      </c>
      <c r="H5293">
        <v>0</v>
      </c>
      <c r="I5293">
        <v>537.59997599999997</v>
      </c>
      <c r="J5293">
        <v>29.9</v>
      </c>
      <c r="K5293">
        <v>12.549999</v>
      </c>
      <c r="L5293">
        <v>24813.601563</v>
      </c>
      <c r="M5293">
        <v>217.391312</v>
      </c>
      <c r="P5293">
        <v>478.16000400000001</v>
      </c>
      <c r="Q5293">
        <v>39.636673000000002</v>
      </c>
      <c r="R5293">
        <v>9.1653330000000004</v>
      </c>
      <c r="S5293">
        <v>24030.158202999999</v>
      </c>
      <c r="T5293">
        <v>48.033965999999999</v>
      </c>
      <c r="U5293">
        <v>59.439971999999997</v>
      </c>
    </row>
    <row r="5294" spans="1:21">
      <c r="A5294">
        <v>26460</v>
      </c>
      <c r="B5294">
        <v>18</v>
      </c>
      <c r="C5294">
        <v>9</v>
      </c>
      <c r="D5294">
        <v>0</v>
      </c>
      <c r="F5294">
        <v>0</v>
      </c>
      <c r="G5294">
        <v>0</v>
      </c>
      <c r="H5294">
        <v>0</v>
      </c>
      <c r="I5294">
        <v>429.60000600000001</v>
      </c>
      <c r="J5294">
        <v>28.4</v>
      </c>
      <c r="K5294">
        <v>12.690001000000001</v>
      </c>
      <c r="L5294">
        <v>25243.201172000001</v>
      </c>
      <c r="M5294">
        <v>228.873245</v>
      </c>
      <c r="P5294">
        <v>452.880066</v>
      </c>
      <c r="Q5294">
        <v>39.860000999999997</v>
      </c>
      <c r="R5294">
        <v>8.6289999999999996</v>
      </c>
      <c r="S5294">
        <v>24483.039063</v>
      </c>
      <c r="T5294">
        <v>60.702240000000003</v>
      </c>
      <c r="U5294">
        <v>-23.280059999999999</v>
      </c>
    </row>
    <row r="5295" spans="1:21">
      <c r="A5295">
        <v>26465</v>
      </c>
      <c r="B5295">
        <v>18</v>
      </c>
      <c r="C5295">
        <v>9</v>
      </c>
      <c r="D5295">
        <v>5</v>
      </c>
      <c r="F5295">
        <v>0</v>
      </c>
      <c r="G5295">
        <v>0</v>
      </c>
      <c r="H5295">
        <v>0</v>
      </c>
      <c r="I5295">
        <v>468</v>
      </c>
      <c r="J5295">
        <v>29.6</v>
      </c>
      <c r="K5295">
        <v>10.73</v>
      </c>
      <c r="L5295">
        <v>25711.201172000001</v>
      </c>
      <c r="M5295">
        <v>219.59458900000001</v>
      </c>
      <c r="P5295">
        <v>434.160034</v>
      </c>
      <c r="Q5295">
        <v>40.296669000000001</v>
      </c>
      <c r="R5295">
        <v>7.9959990000000003</v>
      </c>
      <c r="S5295">
        <v>24917.201172000001</v>
      </c>
      <c r="T5295">
        <v>53.018279999999997</v>
      </c>
      <c r="U5295">
        <v>33.839965999999997</v>
      </c>
    </row>
    <row r="5296" spans="1:21">
      <c r="A5296">
        <v>26470</v>
      </c>
      <c r="B5296">
        <v>18</v>
      </c>
      <c r="C5296">
        <v>9</v>
      </c>
      <c r="D5296">
        <v>10</v>
      </c>
      <c r="F5296">
        <v>0</v>
      </c>
      <c r="G5296">
        <v>0</v>
      </c>
      <c r="H5296">
        <v>0</v>
      </c>
      <c r="I5296">
        <v>468</v>
      </c>
      <c r="J5296">
        <v>31.6</v>
      </c>
      <c r="K5296">
        <v>9.0999990000000004</v>
      </c>
      <c r="L5296">
        <v>26179.201172000001</v>
      </c>
      <c r="M5296">
        <v>205.69619800000001</v>
      </c>
      <c r="P5296">
        <v>444.48001099999999</v>
      </c>
      <c r="Q5296">
        <v>42.206660999999997</v>
      </c>
      <c r="R5296">
        <v>8.0143339999999998</v>
      </c>
      <c r="S5296">
        <v>25361.681640999999</v>
      </c>
      <c r="T5296">
        <v>45.923706000000003</v>
      </c>
      <c r="U5296">
        <v>23.519988999999999</v>
      </c>
    </row>
    <row r="5297" spans="1:21">
      <c r="A5297">
        <v>26475</v>
      </c>
      <c r="B5297">
        <v>18</v>
      </c>
      <c r="C5297">
        <v>9</v>
      </c>
      <c r="D5297">
        <v>15</v>
      </c>
      <c r="F5297">
        <v>0</v>
      </c>
      <c r="G5297">
        <v>0</v>
      </c>
      <c r="H5297">
        <v>0</v>
      </c>
      <c r="I5297">
        <v>429.60000600000001</v>
      </c>
      <c r="J5297">
        <v>32.5</v>
      </c>
      <c r="K5297">
        <v>9.1300000000000008</v>
      </c>
      <c r="L5297">
        <v>26608.800781000002</v>
      </c>
      <c r="M5297">
        <v>200</v>
      </c>
      <c r="P5297">
        <v>431.279968</v>
      </c>
      <c r="Q5297">
        <v>42.619999</v>
      </c>
      <c r="R5297">
        <v>7.6319999999999997</v>
      </c>
      <c r="S5297">
        <v>25792.958984000001</v>
      </c>
      <c r="T5297">
        <v>42.071609000000002</v>
      </c>
      <c r="U5297">
        <v>-1.679962</v>
      </c>
    </row>
    <row r="5298" spans="1:21">
      <c r="A5298">
        <v>26480</v>
      </c>
      <c r="B5298">
        <v>18</v>
      </c>
      <c r="C5298">
        <v>9</v>
      </c>
      <c r="D5298">
        <v>20</v>
      </c>
      <c r="F5298">
        <v>0</v>
      </c>
      <c r="G5298">
        <v>0</v>
      </c>
      <c r="H5298">
        <v>0</v>
      </c>
      <c r="I5298">
        <v>460.79998799999998</v>
      </c>
      <c r="J5298">
        <v>35.400002000000001</v>
      </c>
      <c r="K5298">
        <v>7.83</v>
      </c>
      <c r="L5298">
        <v>27069.601563</v>
      </c>
      <c r="M5298">
        <v>183.615814</v>
      </c>
      <c r="P5298">
        <v>445.67996199999999</v>
      </c>
      <c r="Q5298">
        <v>42.656661999999997</v>
      </c>
      <c r="R5298">
        <v>7.6906670000000004</v>
      </c>
      <c r="S5298">
        <v>26238.636718999998</v>
      </c>
      <c r="T5298">
        <v>27.150513</v>
      </c>
      <c r="U5298">
        <v>15.120025999999999</v>
      </c>
    </row>
    <row r="5299" spans="1:21">
      <c r="A5299">
        <v>26485</v>
      </c>
      <c r="B5299">
        <v>18</v>
      </c>
      <c r="C5299">
        <v>9</v>
      </c>
      <c r="D5299">
        <v>25</v>
      </c>
      <c r="F5299">
        <v>0</v>
      </c>
      <c r="G5299">
        <v>0</v>
      </c>
      <c r="H5299">
        <v>0</v>
      </c>
      <c r="I5299">
        <v>451.20001200000002</v>
      </c>
      <c r="J5299">
        <v>36.299999</v>
      </c>
      <c r="K5299">
        <v>8.65</v>
      </c>
      <c r="L5299">
        <v>27520.800781000002</v>
      </c>
      <c r="M5299">
        <v>179.06336999999999</v>
      </c>
      <c r="P5299">
        <v>446.24005099999999</v>
      </c>
      <c r="Q5299">
        <v>43.093338000000003</v>
      </c>
      <c r="R5299">
        <v>7.7370000000000001</v>
      </c>
      <c r="S5299">
        <v>26684.878906000002</v>
      </c>
      <c r="T5299">
        <v>24.312653000000001</v>
      </c>
      <c r="U5299">
        <v>4.9599609999999998</v>
      </c>
    </row>
    <row r="5300" spans="1:21">
      <c r="A5300">
        <v>26490</v>
      </c>
      <c r="B5300">
        <v>18</v>
      </c>
      <c r="C5300">
        <v>9</v>
      </c>
      <c r="D5300">
        <v>30</v>
      </c>
      <c r="F5300">
        <v>0</v>
      </c>
      <c r="G5300">
        <v>0</v>
      </c>
      <c r="H5300">
        <v>0</v>
      </c>
      <c r="I5300">
        <v>448.79998799999998</v>
      </c>
      <c r="J5300">
        <v>34.599997999999999</v>
      </c>
      <c r="K5300">
        <v>10.15</v>
      </c>
      <c r="L5300">
        <v>27969.601563</v>
      </c>
      <c r="M5300">
        <v>187.86128199999999</v>
      </c>
      <c r="P5300">
        <v>441.03997800000002</v>
      </c>
      <c r="Q5300">
        <v>43.316665999999998</v>
      </c>
      <c r="R5300">
        <v>7.7966660000000001</v>
      </c>
      <c r="S5300">
        <v>27125.919922000001</v>
      </c>
      <c r="T5300">
        <v>33.840209999999999</v>
      </c>
      <c r="U5300">
        <v>7.7600100000000003</v>
      </c>
    </row>
    <row r="5301" spans="1:21">
      <c r="A5301">
        <v>26495</v>
      </c>
      <c r="B5301">
        <v>18</v>
      </c>
      <c r="C5301">
        <v>9</v>
      </c>
      <c r="D5301">
        <v>35</v>
      </c>
      <c r="F5301">
        <v>0</v>
      </c>
      <c r="G5301">
        <v>0</v>
      </c>
      <c r="H5301">
        <v>0</v>
      </c>
      <c r="I5301">
        <v>477.60000600000001</v>
      </c>
      <c r="J5301">
        <v>36.5</v>
      </c>
      <c r="K5301">
        <v>8.5299999999999994</v>
      </c>
      <c r="L5301">
        <v>28447.201172000001</v>
      </c>
      <c r="M5301">
        <v>178.082199</v>
      </c>
      <c r="P5301">
        <v>432.79998799999998</v>
      </c>
      <c r="Q5301">
        <v>43.380001</v>
      </c>
      <c r="R5301">
        <v>8.0446659999999994</v>
      </c>
      <c r="S5301">
        <v>27558.716797000001</v>
      </c>
      <c r="T5301">
        <v>24.120819000000001</v>
      </c>
      <c r="U5301">
        <v>44.800018000000001</v>
      </c>
    </row>
    <row r="5302" spans="1:21">
      <c r="A5302">
        <v>26500</v>
      </c>
      <c r="B5302">
        <v>18</v>
      </c>
      <c r="C5302">
        <v>9</v>
      </c>
      <c r="D5302">
        <v>40</v>
      </c>
      <c r="F5302">
        <v>0</v>
      </c>
      <c r="G5302">
        <v>0</v>
      </c>
      <c r="H5302">
        <v>0</v>
      </c>
      <c r="I5302">
        <v>470.39999399999999</v>
      </c>
      <c r="J5302">
        <v>38.799999</v>
      </c>
      <c r="K5302">
        <v>7.75</v>
      </c>
      <c r="L5302">
        <v>28917.601563</v>
      </c>
      <c r="M5302">
        <v>167.52577199999999</v>
      </c>
      <c r="P5302">
        <v>452.88003500000002</v>
      </c>
      <c r="Q5302">
        <v>43.193336000000002</v>
      </c>
      <c r="R5302">
        <v>8.3386669999999992</v>
      </c>
      <c r="S5302">
        <v>28011.599609000001</v>
      </c>
      <c r="T5302">
        <v>12.403961000000001</v>
      </c>
      <c r="U5302">
        <v>17.519957999999999</v>
      </c>
    </row>
    <row r="5303" spans="1:21">
      <c r="A5303">
        <v>26505</v>
      </c>
      <c r="B5303">
        <v>18</v>
      </c>
      <c r="C5303">
        <v>9</v>
      </c>
      <c r="D5303">
        <v>45</v>
      </c>
      <c r="F5303">
        <v>0</v>
      </c>
      <c r="G5303">
        <v>0</v>
      </c>
      <c r="H5303">
        <v>0</v>
      </c>
      <c r="I5303">
        <v>492</v>
      </c>
      <c r="J5303">
        <v>41.099997999999999</v>
      </c>
      <c r="K5303">
        <v>7.79</v>
      </c>
      <c r="L5303">
        <v>29409.601563</v>
      </c>
      <c r="M5303">
        <v>158.15086400000001</v>
      </c>
      <c r="P5303">
        <v>438.79995700000001</v>
      </c>
      <c r="Q5303">
        <v>43.500003999999997</v>
      </c>
      <c r="R5303">
        <v>8.5086659999999998</v>
      </c>
      <c r="S5303">
        <v>28450.404297000001</v>
      </c>
      <c r="T5303">
        <v>2.3720400000000001</v>
      </c>
      <c r="U5303">
        <v>53.200043000000001</v>
      </c>
    </row>
    <row r="5304" spans="1:21">
      <c r="A5304">
        <v>26510</v>
      </c>
      <c r="B5304">
        <v>18</v>
      </c>
      <c r="C5304">
        <v>9</v>
      </c>
      <c r="D5304">
        <v>50</v>
      </c>
      <c r="F5304">
        <v>0</v>
      </c>
      <c r="G5304">
        <v>0</v>
      </c>
      <c r="H5304">
        <v>0</v>
      </c>
      <c r="I5304">
        <v>480</v>
      </c>
      <c r="J5304">
        <v>43.299999</v>
      </c>
      <c r="K5304">
        <v>7.4600010000000001</v>
      </c>
      <c r="L5304">
        <v>29889.601563</v>
      </c>
      <c r="M5304">
        <v>150.11547899999999</v>
      </c>
      <c r="P5304">
        <v>449.839966</v>
      </c>
      <c r="Q5304">
        <v>42.84</v>
      </c>
      <c r="R5304">
        <v>8.7250010000000007</v>
      </c>
      <c r="S5304">
        <v>28900.246093999998</v>
      </c>
      <c r="T5304">
        <v>-7.3479159999999997</v>
      </c>
      <c r="U5304">
        <v>30.160034</v>
      </c>
    </row>
    <row r="5305" spans="1:21">
      <c r="A5305">
        <v>26515</v>
      </c>
      <c r="B5305">
        <v>18</v>
      </c>
      <c r="C5305">
        <v>9</v>
      </c>
      <c r="D5305">
        <v>55</v>
      </c>
      <c r="F5305">
        <v>0</v>
      </c>
      <c r="G5305">
        <v>0</v>
      </c>
      <c r="H5305">
        <v>0</v>
      </c>
      <c r="I5305">
        <v>492</v>
      </c>
      <c r="J5305">
        <v>44.700001</v>
      </c>
      <c r="K5305">
        <v>7.45</v>
      </c>
      <c r="L5305">
        <v>30381.601563</v>
      </c>
      <c r="M5305">
        <v>145.41386399999999</v>
      </c>
      <c r="P5305">
        <v>435.76007099999998</v>
      </c>
      <c r="Q5305">
        <v>43.243335999999999</v>
      </c>
      <c r="R5305">
        <v>7.7923330000000002</v>
      </c>
      <c r="S5305">
        <v>29336.003906000002</v>
      </c>
      <c r="T5305">
        <v>-10.729827999999999</v>
      </c>
      <c r="U5305">
        <v>56.239928999999997</v>
      </c>
    </row>
    <row r="5306" spans="1:21">
      <c r="A5306">
        <v>26520</v>
      </c>
      <c r="B5306">
        <v>18</v>
      </c>
      <c r="C5306">
        <v>10</v>
      </c>
      <c r="D5306">
        <v>0</v>
      </c>
      <c r="F5306">
        <v>0</v>
      </c>
      <c r="G5306">
        <v>0</v>
      </c>
      <c r="H5306">
        <v>0</v>
      </c>
      <c r="I5306">
        <v>487.20001200000002</v>
      </c>
      <c r="J5306">
        <v>45.700001</v>
      </c>
      <c r="K5306">
        <v>7.87</v>
      </c>
      <c r="L5306">
        <v>30868.800781000002</v>
      </c>
      <c r="M5306">
        <v>142.23194899999999</v>
      </c>
      <c r="P5306">
        <v>449.27993800000002</v>
      </c>
      <c r="Q5306">
        <v>44.933326999999998</v>
      </c>
      <c r="R5306">
        <v>7.6383340000000004</v>
      </c>
      <c r="S5306">
        <v>29785.28125</v>
      </c>
      <c r="T5306">
        <v>-8.4753570000000007</v>
      </c>
      <c r="U5306">
        <v>37.920074</v>
      </c>
    </row>
    <row r="5307" spans="1:21">
      <c r="A5307">
        <v>26525</v>
      </c>
      <c r="B5307">
        <v>18</v>
      </c>
      <c r="C5307">
        <v>10</v>
      </c>
      <c r="D5307">
        <v>5</v>
      </c>
      <c r="F5307">
        <v>0</v>
      </c>
      <c r="G5307">
        <v>0</v>
      </c>
      <c r="H5307">
        <v>0</v>
      </c>
      <c r="I5307">
        <v>453.60000600000001</v>
      </c>
      <c r="J5307">
        <v>48.700001</v>
      </c>
      <c r="K5307">
        <v>6.22</v>
      </c>
      <c r="L5307">
        <v>31322.400390999999</v>
      </c>
      <c r="M5307">
        <v>133.47022999999999</v>
      </c>
      <c r="P5307">
        <v>435.84002700000002</v>
      </c>
      <c r="Q5307">
        <v>46.473334999999999</v>
      </c>
      <c r="R5307">
        <v>7.0913329999999997</v>
      </c>
      <c r="S5307">
        <v>30221.117188</v>
      </c>
      <c r="T5307">
        <v>-12.590484999999999</v>
      </c>
      <c r="U5307">
        <v>17.759979000000001</v>
      </c>
    </row>
    <row r="5308" spans="1:21">
      <c r="A5308">
        <v>26530</v>
      </c>
      <c r="B5308">
        <v>18</v>
      </c>
      <c r="C5308">
        <v>10</v>
      </c>
      <c r="D5308">
        <v>10</v>
      </c>
      <c r="F5308">
        <v>0</v>
      </c>
      <c r="G5308">
        <v>0</v>
      </c>
      <c r="H5308">
        <v>0</v>
      </c>
      <c r="I5308">
        <v>453.60000600000001</v>
      </c>
      <c r="J5308">
        <v>50.799999</v>
      </c>
      <c r="K5308">
        <v>6.32</v>
      </c>
      <c r="L5308">
        <v>31776</v>
      </c>
      <c r="M5308">
        <v>127.952759</v>
      </c>
      <c r="P5308">
        <v>429.44003300000003</v>
      </c>
      <c r="Q5308">
        <v>46.810001</v>
      </c>
      <c r="R5308">
        <v>7.8586669999999996</v>
      </c>
      <c r="S5308">
        <v>30650.5625</v>
      </c>
      <c r="T5308">
        <v>-18.847823999999999</v>
      </c>
      <c r="U5308">
        <v>24.159973000000001</v>
      </c>
    </row>
    <row r="5309" spans="1:21">
      <c r="A5309">
        <v>26535</v>
      </c>
      <c r="B5309">
        <v>18</v>
      </c>
      <c r="C5309">
        <v>10</v>
      </c>
      <c r="D5309">
        <v>15</v>
      </c>
      <c r="F5309">
        <v>0</v>
      </c>
      <c r="G5309">
        <v>0</v>
      </c>
      <c r="H5309">
        <v>0</v>
      </c>
      <c r="I5309">
        <v>468</v>
      </c>
      <c r="J5309">
        <v>51.5</v>
      </c>
      <c r="K5309">
        <v>6.43</v>
      </c>
      <c r="L5309">
        <v>32244</v>
      </c>
      <c r="M5309">
        <v>126.213593</v>
      </c>
      <c r="P5309">
        <v>428.32000699999998</v>
      </c>
      <c r="Q5309">
        <v>47.923335999999999</v>
      </c>
      <c r="R5309">
        <v>7.41</v>
      </c>
      <c r="S5309">
        <v>31078.878906000002</v>
      </c>
      <c r="T5309">
        <v>-18.834305000000001</v>
      </c>
      <c r="U5309">
        <v>39.679993000000003</v>
      </c>
    </row>
    <row r="5310" spans="1:21">
      <c r="A5310">
        <v>26540</v>
      </c>
      <c r="B5310">
        <v>18</v>
      </c>
      <c r="C5310">
        <v>10</v>
      </c>
      <c r="D5310">
        <v>20</v>
      </c>
      <c r="F5310">
        <v>0</v>
      </c>
      <c r="G5310">
        <v>0</v>
      </c>
      <c r="H5310">
        <v>0</v>
      </c>
      <c r="I5310">
        <v>417.60000600000001</v>
      </c>
      <c r="J5310">
        <v>52.700001</v>
      </c>
      <c r="K5310">
        <v>5.8</v>
      </c>
      <c r="L5310">
        <v>32661.599609000001</v>
      </c>
      <c r="M5310">
        <v>123.339653</v>
      </c>
      <c r="P5310">
        <v>427.60000600000001</v>
      </c>
      <c r="Q5310">
        <v>48.469996999999999</v>
      </c>
      <c r="R5310">
        <v>7.3680009999999996</v>
      </c>
      <c r="S5310">
        <v>31506.476563</v>
      </c>
      <c r="T5310">
        <v>-21.785515</v>
      </c>
      <c r="U5310">
        <v>-10</v>
      </c>
    </row>
    <row r="5311" spans="1:21">
      <c r="A5311">
        <v>26545</v>
      </c>
      <c r="B5311">
        <v>18</v>
      </c>
      <c r="C5311">
        <v>10</v>
      </c>
      <c r="D5311">
        <v>25</v>
      </c>
      <c r="F5311">
        <v>0</v>
      </c>
      <c r="G5311">
        <v>0</v>
      </c>
      <c r="H5311">
        <v>0</v>
      </c>
      <c r="I5311">
        <v>472.79998799999998</v>
      </c>
      <c r="J5311">
        <v>51.900002000000001</v>
      </c>
      <c r="K5311">
        <v>6.68</v>
      </c>
      <c r="L5311">
        <v>33134.398437999997</v>
      </c>
      <c r="M5311">
        <v>125.24084499999999</v>
      </c>
      <c r="P5311">
        <v>440.56002799999999</v>
      </c>
      <c r="Q5311">
        <v>48.933331000000003</v>
      </c>
      <c r="R5311">
        <v>7.4520020000000002</v>
      </c>
      <c r="S5311">
        <v>31947.041015999999</v>
      </c>
      <c r="T5311">
        <v>-19.135483000000001</v>
      </c>
      <c r="U5311">
        <v>32.239960000000004</v>
      </c>
    </row>
    <row r="5312" spans="1:21">
      <c r="A5312">
        <v>26550</v>
      </c>
      <c r="B5312">
        <v>18</v>
      </c>
      <c r="C5312">
        <v>10</v>
      </c>
      <c r="D5312">
        <v>30</v>
      </c>
      <c r="F5312">
        <v>0</v>
      </c>
      <c r="G5312">
        <v>0</v>
      </c>
      <c r="H5312">
        <v>0</v>
      </c>
      <c r="I5312">
        <v>504</v>
      </c>
      <c r="J5312">
        <v>52.400002000000001</v>
      </c>
      <c r="K5312">
        <v>7.2</v>
      </c>
      <c r="L5312">
        <v>33638.398437999997</v>
      </c>
      <c r="M5312">
        <v>124.045799</v>
      </c>
      <c r="P5312">
        <v>442.72000100000002</v>
      </c>
      <c r="Q5312">
        <v>48.790000999999997</v>
      </c>
      <c r="R5312">
        <v>7.6763339999999998</v>
      </c>
      <c r="S5312">
        <v>32389.757813</v>
      </c>
      <c r="T5312">
        <v>-21.645668000000001</v>
      </c>
      <c r="U5312">
        <v>61.279998999999997</v>
      </c>
    </row>
    <row r="5313" spans="1:21">
      <c r="A5313">
        <v>26555</v>
      </c>
      <c r="B5313">
        <v>18</v>
      </c>
      <c r="C5313">
        <v>10</v>
      </c>
      <c r="D5313">
        <v>35</v>
      </c>
      <c r="F5313">
        <v>0</v>
      </c>
      <c r="G5313">
        <v>0</v>
      </c>
      <c r="H5313">
        <v>0</v>
      </c>
      <c r="I5313">
        <v>465.60000600000001</v>
      </c>
      <c r="J5313">
        <v>52.700001</v>
      </c>
      <c r="K5313">
        <v>6.34</v>
      </c>
      <c r="L5313">
        <v>34104</v>
      </c>
      <c r="M5313">
        <v>123.339653</v>
      </c>
      <c r="P5313">
        <v>437.60003699999999</v>
      </c>
      <c r="Q5313">
        <v>49.536667000000001</v>
      </c>
      <c r="R5313">
        <v>7.544333</v>
      </c>
      <c r="S5313">
        <v>32827.363280999998</v>
      </c>
      <c r="T5313">
        <v>-20.474495000000001</v>
      </c>
      <c r="U5313">
        <v>27.999969</v>
      </c>
    </row>
    <row r="5314" spans="1:21">
      <c r="A5314">
        <v>26560</v>
      </c>
      <c r="B5314">
        <v>18</v>
      </c>
      <c r="C5314">
        <v>10</v>
      </c>
      <c r="D5314">
        <v>40</v>
      </c>
      <c r="F5314">
        <v>0</v>
      </c>
      <c r="G5314">
        <v>0</v>
      </c>
      <c r="H5314">
        <v>0</v>
      </c>
      <c r="I5314">
        <v>393.60000600000001</v>
      </c>
      <c r="J5314">
        <v>53.900002000000001</v>
      </c>
      <c r="K5314">
        <v>5.37</v>
      </c>
      <c r="L5314">
        <v>34497.601562999997</v>
      </c>
      <c r="M5314">
        <v>120.593689</v>
      </c>
      <c r="P5314">
        <v>438.63995399999999</v>
      </c>
      <c r="Q5314">
        <v>49.196671000000002</v>
      </c>
      <c r="R5314">
        <v>7.5993339999999998</v>
      </c>
      <c r="S5314">
        <v>33266.003905999998</v>
      </c>
      <c r="T5314">
        <v>-24.051071</v>
      </c>
      <c r="U5314">
        <v>-45.039948000000003</v>
      </c>
    </row>
    <row r="5315" spans="1:21">
      <c r="A5315">
        <v>26565</v>
      </c>
      <c r="B5315">
        <v>18</v>
      </c>
      <c r="C5315">
        <v>10</v>
      </c>
      <c r="D5315">
        <v>45</v>
      </c>
      <c r="F5315">
        <v>0</v>
      </c>
      <c r="G5315">
        <v>0</v>
      </c>
      <c r="H5315">
        <v>0</v>
      </c>
      <c r="I5315">
        <v>482.39999399999999</v>
      </c>
      <c r="J5315">
        <v>53.700001</v>
      </c>
      <c r="K5315">
        <v>6.53</v>
      </c>
      <c r="L5315">
        <v>34980</v>
      </c>
      <c r="M5315">
        <v>121.04283100000001</v>
      </c>
      <c r="P5315">
        <v>430.24002100000001</v>
      </c>
      <c r="Q5315">
        <v>48.706665000000001</v>
      </c>
      <c r="R5315">
        <v>7.6986660000000002</v>
      </c>
      <c r="S5315">
        <v>33696.234375</v>
      </c>
      <c r="T5315">
        <v>-24.921066</v>
      </c>
      <c r="U5315">
        <v>52.159973000000001</v>
      </c>
    </row>
    <row r="5316" spans="1:21">
      <c r="A5316">
        <v>26570</v>
      </c>
      <c r="B5316">
        <v>18</v>
      </c>
      <c r="C5316">
        <v>10</v>
      </c>
      <c r="D5316">
        <v>50</v>
      </c>
      <c r="F5316">
        <v>0</v>
      </c>
      <c r="G5316">
        <v>0</v>
      </c>
      <c r="H5316">
        <v>0</v>
      </c>
      <c r="I5316">
        <v>446.39999399999999</v>
      </c>
      <c r="J5316">
        <v>52.799999</v>
      </c>
      <c r="K5316">
        <v>6.56</v>
      </c>
      <c r="L5316">
        <v>35426.398437999997</v>
      </c>
      <c r="M5316">
        <v>123.106064</v>
      </c>
      <c r="P5316">
        <v>417.51998900000001</v>
      </c>
      <c r="Q5316">
        <v>48.220005</v>
      </c>
      <c r="R5316">
        <v>7.3289999999999997</v>
      </c>
      <c r="S5316">
        <v>34113.761719000002</v>
      </c>
      <c r="T5316">
        <v>-24.999556999999999</v>
      </c>
      <c r="U5316">
        <v>28.880005000000001</v>
      </c>
    </row>
    <row r="5317" spans="1:21">
      <c r="A5317">
        <v>26575</v>
      </c>
      <c r="B5317">
        <v>18</v>
      </c>
      <c r="C5317">
        <v>10</v>
      </c>
      <c r="D5317">
        <v>55</v>
      </c>
      <c r="F5317">
        <v>0</v>
      </c>
      <c r="G5317">
        <v>0</v>
      </c>
      <c r="H5317">
        <v>0</v>
      </c>
      <c r="I5317">
        <v>463.20001200000002</v>
      </c>
      <c r="J5317">
        <v>52.799999</v>
      </c>
      <c r="K5317">
        <v>6.49</v>
      </c>
      <c r="L5317">
        <v>35889.597655999998</v>
      </c>
      <c r="M5317">
        <v>123.106064</v>
      </c>
      <c r="P5317">
        <v>439.839966</v>
      </c>
      <c r="Q5317">
        <v>47.866661000000001</v>
      </c>
      <c r="R5317">
        <v>8.1803340000000002</v>
      </c>
      <c r="S5317">
        <v>34553.609375</v>
      </c>
      <c r="T5317">
        <v>-26.434661999999999</v>
      </c>
      <c r="U5317">
        <v>23.360046000000001</v>
      </c>
    </row>
    <row r="5318" spans="1:21">
      <c r="A5318">
        <v>26580</v>
      </c>
      <c r="B5318">
        <v>18</v>
      </c>
      <c r="C5318">
        <v>11</v>
      </c>
      <c r="D5318">
        <v>0</v>
      </c>
      <c r="F5318">
        <v>0</v>
      </c>
      <c r="G5318">
        <v>0</v>
      </c>
      <c r="H5318">
        <v>0</v>
      </c>
      <c r="I5318">
        <v>451.20001200000002</v>
      </c>
      <c r="J5318">
        <v>52.5</v>
      </c>
      <c r="K5318">
        <v>6.4</v>
      </c>
      <c r="L5318">
        <v>36340.796875</v>
      </c>
      <c r="M5318">
        <v>123.80952499999999</v>
      </c>
      <c r="P5318">
        <v>413.040009</v>
      </c>
      <c r="Q5318">
        <v>47.123333000000002</v>
      </c>
      <c r="R5318">
        <v>8.2416669999999996</v>
      </c>
      <c r="S5318">
        <v>34966.636719000002</v>
      </c>
      <c r="T5318">
        <v>-29.730103</v>
      </c>
      <c r="U5318">
        <v>38.160004000000001</v>
      </c>
    </row>
    <row r="5319" spans="1:21">
      <c r="A5319">
        <v>26585</v>
      </c>
      <c r="B5319">
        <v>18</v>
      </c>
      <c r="C5319">
        <v>11</v>
      </c>
      <c r="D5319">
        <v>5</v>
      </c>
      <c r="F5319">
        <v>0</v>
      </c>
      <c r="G5319">
        <v>0</v>
      </c>
      <c r="H5319">
        <v>0</v>
      </c>
      <c r="I5319">
        <v>477.60000600000001</v>
      </c>
      <c r="J5319">
        <v>52.799999</v>
      </c>
      <c r="K5319">
        <v>6.83</v>
      </c>
      <c r="L5319">
        <v>36818.398437999997</v>
      </c>
      <c r="M5319">
        <v>123.106064</v>
      </c>
      <c r="P5319">
        <v>415.11999500000002</v>
      </c>
      <c r="Q5319">
        <v>46.956660999999997</v>
      </c>
      <c r="R5319">
        <v>7.8479999999999999</v>
      </c>
      <c r="S5319">
        <v>35381.757812999997</v>
      </c>
      <c r="T5319">
        <v>-31.876418999999999</v>
      </c>
      <c r="U5319">
        <v>62.480010999999998</v>
      </c>
    </row>
    <row r="5320" spans="1:21">
      <c r="A5320">
        <v>26590</v>
      </c>
      <c r="B5320">
        <v>18</v>
      </c>
      <c r="C5320">
        <v>11</v>
      </c>
      <c r="D5320">
        <v>10</v>
      </c>
      <c r="F5320">
        <v>0</v>
      </c>
      <c r="G5320">
        <v>0</v>
      </c>
      <c r="H5320">
        <v>0</v>
      </c>
      <c r="I5320">
        <v>448.79998799999998</v>
      </c>
      <c r="J5320">
        <v>52.599997999999999</v>
      </c>
      <c r="K5320">
        <v>6.34</v>
      </c>
      <c r="L5320">
        <v>37267.199219000002</v>
      </c>
      <c r="M5320">
        <v>123.57415</v>
      </c>
      <c r="P5320">
        <v>400.79998799999998</v>
      </c>
      <c r="Q5320">
        <v>47.006659999999997</v>
      </c>
      <c r="R5320">
        <v>7.6640009999999998</v>
      </c>
      <c r="S5320">
        <v>35782.558594000002</v>
      </c>
      <c r="T5320">
        <v>-30.629646000000001</v>
      </c>
      <c r="U5320">
        <v>48</v>
      </c>
    </row>
    <row r="5321" spans="1:21">
      <c r="A5321">
        <v>26595</v>
      </c>
      <c r="B5321">
        <v>18</v>
      </c>
      <c r="C5321">
        <v>11</v>
      </c>
      <c r="D5321">
        <v>15</v>
      </c>
      <c r="F5321">
        <v>0</v>
      </c>
      <c r="G5321">
        <v>0</v>
      </c>
      <c r="H5321">
        <v>0</v>
      </c>
      <c r="I5321">
        <v>456</v>
      </c>
      <c r="J5321">
        <v>53.400002000000001</v>
      </c>
      <c r="K5321">
        <v>6.06</v>
      </c>
      <c r="L5321">
        <v>37723.199219000002</v>
      </c>
      <c r="M5321">
        <v>121.72283899999999</v>
      </c>
      <c r="P5321">
        <v>423.35998499999999</v>
      </c>
      <c r="Q5321">
        <v>47.283332999999999</v>
      </c>
      <c r="R5321">
        <v>7.6866669999999999</v>
      </c>
      <c r="S5321">
        <v>36205.917969000002</v>
      </c>
      <c r="T5321">
        <v>-31.367965999999999</v>
      </c>
      <c r="U5321">
        <v>32.640014999999998</v>
      </c>
    </row>
    <row r="5322" spans="1:21">
      <c r="A5322">
        <v>26600</v>
      </c>
      <c r="B5322">
        <v>18</v>
      </c>
      <c r="C5322">
        <v>11</v>
      </c>
      <c r="D5322">
        <v>20</v>
      </c>
      <c r="F5322">
        <v>0</v>
      </c>
      <c r="G5322">
        <v>0</v>
      </c>
      <c r="H5322">
        <v>0</v>
      </c>
      <c r="I5322">
        <v>427.20001200000002</v>
      </c>
      <c r="J5322">
        <v>54.5</v>
      </c>
      <c r="K5322">
        <v>5.84</v>
      </c>
      <c r="L5322">
        <v>38150.398437999997</v>
      </c>
      <c r="M5322">
        <v>119.266052</v>
      </c>
      <c r="P5322">
        <v>426.23996</v>
      </c>
      <c r="Q5322">
        <v>47.686667999999997</v>
      </c>
      <c r="R5322">
        <v>7.8490000000000002</v>
      </c>
      <c r="S5322">
        <v>36632.160155999998</v>
      </c>
      <c r="T5322">
        <v>-33.367171999999997</v>
      </c>
      <c r="U5322">
        <v>0.96005200000000002</v>
      </c>
    </row>
    <row r="5323" spans="1:21">
      <c r="A5323">
        <v>26605</v>
      </c>
      <c r="B5323">
        <v>18</v>
      </c>
      <c r="C5323">
        <v>11</v>
      </c>
      <c r="D5323">
        <v>25</v>
      </c>
      <c r="F5323">
        <v>0</v>
      </c>
      <c r="G5323">
        <v>0</v>
      </c>
      <c r="H5323">
        <v>0</v>
      </c>
      <c r="I5323">
        <v>412.79998799999998</v>
      </c>
      <c r="J5323">
        <v>53.5</v>
      </c>
      <c r="K5323">
        <v>6.1</v>
      </c>
      <c r="L5323">
        <v>38563.199219000002</v>
      </c>
      <c r="M5323">
        <v>121.49533099999999</v>
      </c>
      <c r="P5323">
        <v>418.959991</v>
      </c>
      <c r="Q5323">
        <v>47.750003999999997</v>
      </c>
      <c r="R5323">
        <v>7.9290000000000003</v>
      </c>
      <c r="S5323">
        <v>37051.117187999997</v>
      </c>
      <c r="T5323">
        <v>-32.323517000000002</v>
      </c>
      <c r="U5323">
        <v>-6.1600039999999998</v>
      </c>
    </row>
    <row r="5324" spans="1:21">
      <c r="A5324">
        <v>26610</v>
      </c>
      <c r="B5324">
        <v>18</v>
      </c>
      <c r="C5324">
        <v>11</v>
      </c>
      <c r="D5324">
        <v>30</v>
      </c>
      <c r="F5324">
        <v>0</v>
      </c>
      <c r="G5324">
        <v>0</v>
      </c>
      <c r="H5324">
        <v>0</v>
      </c>
      <c r="I5324">
        <v>511.20001200000002</v>
      </c>
      <c r="J5324">
        <v>52</v>
      </c>
      <c r="K5324">
        <v>7.68</v>
      </c>
      <c r="L5324">
        <v>39074.398437999997</v>
      </c>
      <c r="M5324">
        <v>125</v>
      </c>
      <c r="P5324">
        <v>425.83999599999999</v>
      </c>
      <c r="Q5324">
        <v>47.313335000000002</v>
      </c>
      <c r="R5324">
        <v>8.2423330000000004</v>
      </c>
      <c r="S5324">
        <v>37476.960937999997</v>
      </c>
      <c r="T5324">
        <v>-32.026229999999998</v>
      </c>
      <c r="U5324">
        <v>85.360016000000002</v>
      </c>
    </row>
    <row r="5325" spans="1:21">
      <c r="A5325">
        <v>26615</v>
      </c>
      <c r="B5325">
        <v>18</v>
      </c>
      <c r="C5325">
        <v>11</v>
      </c>
      <c r="D5325">
        <v>35</v>
      </c>
      <c r="F5325">
        <v>0</v>
      </c>
      <c r="G5325">
        <v>0</v>
      </c>
      <c r="H5325">
        <v>0</v>
      </c>
      <c r="I5325">
        <v>468</v>
      </c>
      <c r="J5325">
        <v>50.900002000000001</v>
      </c>
      <c r="K5325">
        <v>7.04</v>
      </c>
      <c r="L5325">
        <v>39542.398437999997</v>
      </c>
      <c r="M5325">
        <v>127.70137</v>
      </c>
      <c r="P5325">
        <v>402.64004499999999</v>
      </c>
      <c r="Q5325">
        <v>47.720008999999997</v>
      </c>
      <c r="R5325">
        <v>7.4786669999999997</v>
      </c>
      <c r="S5325">
        <v>37879.597655999998</v>
      </c>
      <c r="T5325">
        <v>-29.262267999999999</v>
      </c>
      <c r="U5325">
        <v>65.359954999999999</v>
      </c>
    </row>
    <row r="5326" spans="1:21">
      <c r="A5326">
        <v>26620</v>
      </c>
      <c r="B5326">
        <v>18</v>
      </c>
      <c r="C5326">
        <v>11</v>
      </c>
      <c r="D5326">
        <v>40</v>
      </c>
      <c r="F5326">
        <v>0</v>
      </c>
      <c r="G5326">
        <v>0</v>
      </c>
      <c r="H5326">
        <v>0</v>
      </c>
      <c r="I5326">
        <v>458.39999399999999</v>
      </c>
      <c r="J5326">
        <v>52.900002000000001</v>
      </c>
      <c r="K5326">
        <v>6.33</v>
      </c>
      <c r="L5326">
        <v>40000.796875</v>
      </c>
      <c r="M5326">
        <v>122.873344</v>
      </c>
      <c r="P5326">
        <v>417.919983</v>
      </c>
      <c r="Q5326">
        <v>47.500008000000001</v>
      </c>
      <c r="R5326">
        <v>8.2103339999999996</v>
      </c>
      <c r="S5326">
        <v>38297.519530999998</v>
      </c>
      <c r="T5326">
        <v>-37.136986</v>
      </c>
      <c r="U5326">
        <v>40.480010999999998</v>
      </c>
    </row>
    <row r="5327" spans="1:21">
      <c r="A5327">
        <v>26625</v>
      </c>
      <c r="B5327">
        <v>18</v>
      </c>
      <c r="C5327">
        <v>11</v>
      </c>
      <c r="D5327">
        <v>45</v>
      </c>
      <c r="F5327">
        <v>0</v>
      </c>
      <c r="G5327">
        <v>0</v>
      </c>
      <c r="H5327">
        <v>0</v>
      </c>
      <c r="I5327">
        <v>475.20001200000002</v>
      </c>
      <c r="J5327">
        <v>52.5</v>
      </c>
      <c r="K5327">
        <v>6.45</v>
      </c>
      <c r="L5327">
        <v>40475.996094000002</v>
      </c>
      <c r="M5327">
        <v>123.80952499999999</v>
      </c>
      <c r="P5327">
        <v>418.56002799999999</v>
      </c>
      <c r="Q5327">
        <v>47.289993000000003</v>
      </c>
      <c r="R5327">
        <v>8.3550000000000004</v>
      </c>
      <c r="S5327">
        <v>38716.078125</v>
      </c>
      <c r="T5327">
        <v>-39.012543000000001</v>
      </c>
      <c r="U5327">
        <v>56.639983999999998</v>
      </c>
    </row>
    <row r="5328" spans="1:21">
      <c r="A5328">
        <v>26630</v>
      </c>
      <c r="B5328">
        <v>18</v>
      </c>
      <c r="C5328">
        <v>11</v>
      </c>
      <c r="D5328">
        <v>50</v>
      </c>
      <c r="F5328">
        <v>0</v>
      </c>
      <c r="G5328">
        <v>0</v>
      </c>
      <c r="H5328">
        <v>0</v>
      </c>
      <c r="I5328">
        <v>460.79998799999998</v>
      </c>
      <c r="J5328">
        <v>52.400002000000001</v>
      </c>
      <c r="K5328">
        <v>6.55</v>
      </c>
      <c r="L5328">
        <v>40936.796875</v>
      </c>
      <c r="M5328">
        <v>124.045799</v>
      </c>
      <c r="P5328">
        <v>405.83999599999999</v>
      </c>
      <c r="Q5328">
        <v>46.653336000000003</v>
      </c>
      <c r="R5328">
        <v>8.4406669999999995</v>
      </c>
      <c r="S5328">
        <v>39121.921875</v>
      </c>
      <c r="T5328">
        <v>-43.345421000000002</v>
      </c>
      <c r="U5328">
        <v>54.959991000000002</v>
      </c>
    </row>
    <row r="5329" spans="1:21">
      <c r="A5329">
        <v>26635</v>
      </c>
      <c r="B5329">
        <v>18</v>
      </c>
      <c r="C5329">
        <v>11</v>
      </c>
      <c r="D5329">
        <v>55</v>
      </c>
      <c r="F5329">
        <v>0</v>
      </c>
      <c r="G5329">
        <v>0</v>
      </c>
      <c r="H5329">
        <v>0</v>
      </c>
      <c r="I5329">
        <v>436.79998799999998</v>
      </c>
      <c r="J5329">
        <v>54.299999</v>
      </c>
      <c r="K5329">
        <v>5.62</v>
      </c>
      <c r="L5329">
        <v>41373.597655999998</v>
      </c>
      <c r="M5329">
        <v>119.70534499999999</v>
      </c>
      <c r="P5329">
        <v>395.75997899999999</v>
      </c>
      <c r="Q5329">
        <v>46.556663999999998</v>
      </c>
      <c r="R5329">
        <v>8.3583339999999993</v>
      </c>
      <c r="S5329">
        <v>39517.6875</v>
      </c>
      <c r="T5329">
        <v>-49.088141999999998</v>
      </c>
      <c r="U5329">
        <v>41.040008999999998</v>
      </c>
    </row>
    <row r="5330" spans="1:21">
      <c r="A5330">
        <v>26640</v>
      </c>
      <c r="B5330">
        <v>18</v>
      </c>
      <c r="C5330">
        <v>12</v>
      </c>
      <c r="D5330">
        <v>0</v>
      </c>
      <c r="F5330">
        <v>0</v>
      </c>
      <c r="G5330">
        <v>0</v>
      </c>
      <c r="H5330">
        <v>0</v>
      </c>
      <c r="I5330">
        <v>444</v>
      </c>
      <c r="J5330">
        <v>52.599997999999999</v>
      </c>
      <c r="K5330">
        <v>6.49</v>
      </c>
      <c r="L5330">
        <v>41817.597655999998</v>
      </c>
      <c r="M5330">
        <v>123.57415</v>
      </c>
      <c r="P5330">
        <v>392.64001500000001</v>
      </c>
      <c r="Q5330">
        <v>46.056660000000001</v>
      </c>
      <c r="R5330">
        <v>8.2993330000000007</v>
      </c>
      <c r="S5330">
        <v>39910.320312999997</v>
      </c>
      <c r="T5330">
        <v>-48.736136999999999</v>
      </c>
      <c r="U5330">
        <v>51.359985000000002</v>
      </c>
    </row>
    <row r="5331" spans="1:21">
      <c r="A5331">
        <v>26645</v>
      </c>
      <c r="B5331">
        <v>18</v>
      </c>
      <c r="C5331">
        <v>12</v>
      </c>
      <c r="D5331">
        <v>5</v>
      </c>
      <c r="F5331">
        <v>0</v>
      </c>
      <c r="G5331">
        <v>0</v>
      </c>
      <c r="H5331">
        <v>0</v>
      </c>
      <c r="I5331">
        <v>441.60000600000001</v>
      </c>
      <c r="J5331">
        <v>53.599997999999999</v>
      </c>
      <c r="K5331">
        <v>6.04</v>
      </c>
      <c r="L5331">
        <v>42259.199219000002</v>
      </c>
      <c r="M5331">
        <v>121.26866099999999</v>
      </c>
      <c r="P5331">
        <v>391.19998199999998</v>
      </c>
      <c r="Q5331">
        <v>45.700004999999997</v>
      </c>
      <c r="R5331">
        <v>8.3849990000000005</v>
      </c>
      <c r="S5331">
        <v>40301.523437999997</v>
      </c>
      <c r="T5331">
        <v>-54.961761000000003</v>
      </c>
      <c r="U5331">
        <v>50.400024000000002</v>
      </c>
    </row>
    <row r="5332" spans="1:21">
      <c r="A5332">
        <v>26650</v>
      </c>
      <c r="B5332">
        <v>18</v>
      </c>
      <c r="C5332">
        <v>12</v>
      </c>
      <c r="D5332">
        <v>10</v>
      </c>
      <c r="F5332">
        <v>0</v>
      </c>
      <c r="G5332">
        <v>0</v>
      </c>
      <c r="H5332">
        <v>0</v>
      </c>
      <c r="I5332">
        <v>444</v>
      </c>
      <c r="J5332">
        <v>53.700001</v>
      </c>
      <c r="K5332">
        <v>5.98</v>
      </c>
      <c r="L5332">
        <v>42703.199219000002</v>
      </c>
      <c r="M5332">
        <v>121.04283100000001</v>
      </c>
      <c r="P5332">
        <v>386.71994000000001</v>
      </c>
      <c r="Q5332">
        <v>45.283329000000002</v>
      </c>
      <c r="R5332">
        <v>8.1343329999999998</v>
      </c>
      <c r="S5332">
        <v>40688.238280999998</v>
      </c>
      <c r="T5332">
        <v>-58.122008999999998</v>
      </c>
      <c r="U5332">
        <v>57.280059999999999</v>
      </c>
    </row>
    <row r="5333" spans="1:21">
      <c r="A5333">
        <v>26655</v>
      </c>
      <c r="B5333">
        <v>18</v>
      </c>
      <c r="C5333">
        <v>12</v>
      </c>
      <c r="D5333">
        <v>15</v>
      </c>
      <c r="F5333">
        <v>0</v>
      </c>
      <c r="G5333">
        <v>0</v>
      </c>
      <c r="H5333">
        <v>0</v>
      </c>
      <c r="I5333">
        <v>434.39999399999999</v>
      </c>
      <c r="J5333">
        <v>53.900002000000001</v>
      </c>
      <c r="K5333">
        <v>6.11</v>
      </c>
      <c r="L5333">
        <v>43137.597655999998</v>
      </c>
      <c r="M5333">
        <v>120.593689</v>
      </c>
      <c r="P5333">
        <v>402.55996699999997</v>
      </c>
      <c r="Q5333">
        <v>45.200004999999997</v>
      </c>
      <c r="R5333">
        <v>8.1623339999999995</v>
      </c>
      <c r="S5333">
        <v>41090.804687999997</v>
      </c>
      <c r="T5333">
        <v>-58.825088999999998</v>
      </c>
      <c r="U5333">
        <v>31.840026999999999</v>
      </c>
    </row>
    <row r="5334" spans="1:21">
      <c r="A5334">
        <v>26660</v>
      </c>
      <c r="B5334">
        <v>18</v>
      </c>
      <c r="C5334">
        <v>12</v>
      </c>
      <c r="D5334">
        <v>20</v>
      </c>
      <c r="F5334">
        <v>0</v>
      </c>
      <c r="G5334">
        <v>0</v>
      </c>
      <c r="H5334">
        <v>0</v>
      </c>
      <c r="I5334">
        <v>432</v>
      </c>
      <c r="J5334">
        <v>53.700001</v>
      </c>
      <c r="K5334">
        <v>5.77</v>
      </c>
      <c r="L5334">
        <v>43569.597655999998</v>
      </c>
      <c r="M5334">
        <v>121.04283100000001</v>
      </c>
      <c r="P5334">
        <v>404.32000699999998</v>
      </c>
      <c r="Q5334">
        <v>44.960003</v>
      </c>
      <c r="R5334">
        <v>8.2643339999999998</v>
      </c>
      <c r="S5334">
        <v>41495.125</v>
      </c>
      <c r="T5334">
        <v>-58.934738000000003</v>
      </c>
      <c r="U5334">
        <v>27.679993</v>
      </c>
    </row>
    <row r="5335" spans="1:21">
      <c r="A5335">
        <v>26665</v>
      </c>
      <c r="B5335">
        <v>18</v>
      </c>
      <c r="C5335">
        <v>12</v>
      </c>
      <c r="D5335">
        <v>25</v>
      </c>
      <c r="F5335">
        <v>0</v>
      </c>
      <c r="G5335">
        <v>0</v>
      </c>
      <c r="H5335">
        <v>0</v>
      </c>
      <c r="I5335">
        <v>453.60000600000001</v>
      </c>
      <c r="J5335">
        <v>54.900002000000001</v>
      </c>
      <c r="K5335">
        <v>6.01</v>
      </c>
      <c r="L5335">
        <v>44023.199219000002</v>
      </c>
      <c r="M5335">
        <v>118.39707900000001</v>
      </c>
      <c r="P5335">
        <v>402.63998400000003</v>
      </c>
      <c r="Q5335">
        <v>45.403336000000003</v>
      </c>
      <c r="R5335">
        <v>8.109667</v>
      </c>
      <c r="S5335">
        <v>41897.761719000002</v>
      </c>
      <c r="T5335">
        <v>-60.013885000000002</v>
      </c>
      <c r="U5335">
        <v>50.960022000000002</v>
      </c>
    </row>
    <row r="5336" spans="1:21">
      <c r="A5336">
        <v>26670</v>
      </c>
      <c r="B5336">
        <v>18</v>
      </c>
      <c r="C5336">
        <v>12</v>
      </c>
      <c r="D5336">
        <v>30</v>
      </c>
      <c r="F5336">
        <v>0</v>
      </c>
      <c r="G5336">
        <v>0</v>
      </c>
      <c r="H5336">
        <v>0</v>
      </c>
      <c r="I5336">
        <v>468</v>
      </c>
      <c r="J5336">
        <v>54.299999</v>
      </c>
      <c r="K5336">
        <v>6.5399989999999999</v>
      </c>
      <c r="L5336">
        <v>44491.199219000002</v>
      </c>
      <c r="M5336">
        <v>119.70534499999999</v>
      </c>
      <c r="P5336">
        <v>407.43994099999998</v>
      </c>
      <c r="Q5336">
        <v>45.586669999999998</v>
      </c>
      <c r="R5336">
        <v>7.8533330000000001</v>
      </c>
      <c r="S5336">
        <v>42305.199219000002</v>
      </c>
      <c r="T5336">
        <v>-57.586967000000001</v>
      </c>
      <c r="U5336">
        <v>60.560059000000003</v>
      </c>
    </row>
    <row r="5337" spans="1:21">
      <c r="A5337">
        <v>26675</v>
      </c>
      <c r="B5337">
        <v>18</v>
      </c>
      <c r="C5337">
        <v>12</v>
      </c>
      <c r="D5337">
        <v>35</v>
      </c>
      <c r="F5337">
        <v>0</v>
      </c>
      <c r="G5337">
        <v>0</v>
      </c>
      <c r="H5337">
        <v>0</v>
      </c>
      <c r="I5337">
        <v>463.20001200000002</v>
      </c>
      <c r="J5337">
        <v>54</v>
      </c>
      <c r="K5337">
        <v>6.25</v>
      </c>
      <c r="L5337">
        <v>44954.398437999997</v>
      </c>
      <c r="M5337">
        <v>120.370369</v>
      </c>
      <c r="P5337">
        <v>420.24005099999999</v>
      </c>
      <c r="Q5337">
        <v>45.763331999999998</v>
      </c>
      <c r="R5337">
        <v>8.1733340000000005</v>
      </c>
      <c r="S5337">
        <v>42725.433594000002</v>
      </c>
      <c r="T5337">
        <v>-53.448585999999999</v>
      </c>
      <c r="U5337">
        <v>42.959961</v>
      </c>
    </row>
    <row r="5338" spans="1:21">
      <c r="A5338">
        <v>26680</v>
      </c>
      <c r="B5338">
        <v>18</v>
      </c>
      <c r="C5338">
        <v>12</v>
      </c>
      <c r="D5338">
        <v>40</v>
      </c>
      <c r="F5338">
        <v>0</v>
      </c>
      <c r="G5338">
        <v>0</v>
      </c>
      <c r="H5338">
        <v>0</v>
      </c>
      <c r="I5338">
        <v>458.39999399999999</v>
      </c>
      <c r="J5338">
        <v>54.799999</v>
      </c>
      <c r="K5338">
        <v>6.35</v>
      </c>
      <c r="L5338">
        <v>45412.796875</v>
      </c>
      <c r="M5338">
        <v>118.61314400000001</v>
      </c>
      <c r="P5338">
        <v>416.72000100000002</v>
      </c>
      <c r="Q5338">
        <v>45.553336999999999</v>
      </c>
      <c r="R5338">
        <v>8.3063330000000004</v>
      </c>
      <c r="S5338">
        <v>43142.160155999998</v>
      </c>
      <c r="T5338">
        <v>-56.160094999999998</v>
      </c>
      <c r="U5338">
        <v>41.679993000000003</v>
      </c>
    </row>
    <row r="5339" spans="1:21">
      <c r="A5339">
        <v>26685</v>
      </c>
      <c r="B5339">
        <v>18</v>
      </c>
      <c r="C5339">
        <v>12</v>
      </c>
      <c r="D5339">
        <v>45</v>
      </c>
      <c r="F5339">
        <v>0</v>
      </c>
      <c r="G5339">
        <v>0</v>
      </c>
      <c r="H5339">
        <v>0</v>
      </c>
      <c r="I5339">
        <v>444</v>
      </c>
      <c r="J5339">
        <v>53.400002000000001</v>
      </c>
      <c r="K5339">
        <v>6.38</v>
      </c>
      <c r="L5339">
        <v>45856.796875</v>
      </c>
      <c r="M5339">
        <v>121.72283899999999</v>
      </c>
      <c r="P5339">
        <v>418.159943</v>
      </c>
      <c r="Q5339">
        <v>45.026668999999998</v>
      </c>
      <c r="R5339">
        <v>8.706334</v>
      </c>
      <c r="S5339">
        <v>43560.320312999997</v>
      </c>
      <c r="T5339">
        <v>-54.701949999999997</v>
      </c>
      <c r="U5339">
        <v>25.840057000000002</v>
      </c>
    </row>
    <row r="5340" spans="1:21">
      <c r="A5340">
        <v>26690</v>
      </c>
      <c r="B5340">
        <v>18</v>
      </c>
      <c r="C5340">
        <v>12</v>
      </c>
      <c r="D5340">
        <v>50</v>
      </c>
      <c r="F5340">
        <v>0</v>
      </c>
      <c r="G5340">
        <v>0</v>
      </c>
      <c r="H5340">
        <v>0</v>
      </c>
      <c r="I5340">
        <v>453.60000600000001</v>
      </c>
      <c r="J5340">
        <v>52.5</v>
      </c>
      <c r="K5340">
        <v>6.68</v>
      </c>
      <c r="L5340">
        <v>46310.398437999997</v>
      </c>
      <c r="M5340">
        <v>123.80952499999999</v>
      </c>
      <c r="P5340">
        <v>411.75994900000001</v>
      </c>
      <c r="Q5340">
        <v>43.880004999999997</v>
      </c>
      <c r="R5340">
        <v>9.3373329999999992</v>
      </c>
      <c r="S5340">
        <v>43972.074219000002</v>
      </c>
      <c r="T5340">
        <v>-56.636429</v>
      </c>
      <c r="U5340">
        <v>41.840057000000002</v>
      </c>
    </row>
    <row r="5341" spans="1:21">
      <c r="A5341">
        <v>26695</v>
      </c>
      <c r="B5341">
        <v>18</v>
      </c>
      <c r="C5341">
        <v>12</v>
      </c>
      <c r="D5341">
        <v>55</v>
      </c>
      <c r="F5341">
        <v>0</v>
      </c>
      <c r="G5341">
        <v>0</v>
      </c>
      <c r="H5341">
        <v>0</v>
      </c>
      <c r="I5341">
        <v>472.79998799999998</v>
      </c>
      <c r="J5341">
        <v>47.299999</v>
      </c>
      <c r="K5341">
        <v>8.91</v>
      </c>
      <c r="L5341">
        <v>46783.199219000002</v>
      </c>
      <c r="M5341">
        <v>137.420715</v>
      </c>
      <c r="P5341">
        <v>405.75997899999999</v>
      </c>
      <c r="Q5341">
        <v>43.983336999999999</v>
      </c>
      <c r="R5341">
        <v>9.424334</v>
      </c>
      <c r="S5341">
        <v>44377.835937999997</v>
      </c>
      <c r="T5341">
        <v>-44.616225999999997</v>
      </c>
      <c r="U5341">
        <v>67.040008999999998</v>
      </c>
    </row>
    <row r="5342" spans="1:21">
      <c r="A5342">
        <v>26700</v>
      </c>
      <c r="B5342">
        <v>18</v>
      </c>
      <c r="C5342">
        <v>13</v>
      </c>
      <c r="D5342">
        <v>0</v>
      </c>
      <c r="F5342">
        <v>0</v>
      </c>
      <c r="G5342">
        <v>0</v>
      </c>
      <c r="H5342">
        <v>0</v>
      </c>
      <c r="I5342">
        <v>408</v>
      </c>
      <c r="J5342">
        <v>46.900002000000001</v>
      </c>
      <c r="K5342">
        <v>6.48</v>
      </c>
      <c r="L5342">
        <v>47191.199219000002</v>
      </c>
      <c r="M5342">
        <v>138.59274300000001</v>
      </c>
      <c r="P5342">
        <v>400.080017</v>
      </c>
      <c r="Q5342">
        <v>42.853332999999999</v>
      </c>
      <c r="R5342">
        <v>9.0559999999999992</v>
      </c>
      <c r="S5342">
        <v>44777.921875</v>
      </c>
      <c r="T5342">
        <v>-46.480575999999999</v>
      </c>
      <c r="U5342">
        <v>7.9199830000000002</v>
      </c>
    </row>
    <row r="5343" spans="1:21">
      <c r="A5343">
        <v>26705</v>
      </c>
      <c r="B5343">
        <v>18</v>
      </c>
      <c r="C5343">
        <v>13</v>
      </c>
      <c r="D5343">
        <v>5</v>
      </c>
      <c r="F5343">
        <v>0</v>
      </c>
      <c r="G5343">
        <v>0</v>
      </c>
      <c r="H5343">
        <v>0</v>
      </c>
      <c r="I5343">
        <v>439.20001200000002</v>
      </c>
      <c r="J5343">
        <v>43.599997999999999</v>
      </c>
      <c r="K5343">
        <v>8.56</v>
      </c>
      <c r="L5343">
        <v>47630.398437999997</v>
      </c>
      <c r="M5343">
        <v>149.082581</v>
      </c>
      <c r="P5343">
        <v>407.83999599999999</v>
      </c>
      <c r="Q5343">
        <v>42.439999</v>
      </c>
      <c r="R5343">
        <v>8.8896669999999993</v>
      </c>
      <c r="S5343">
        <v>45185.757812999997</v>
      </c>
      <c r="T5343">
        <v>-34.295318999999999</v>
      </c>
      <c r="U5343">
        <v>31.360016000000002</v>
      </c>
    </row>
    <row r="5344" spans="1:21">
      <c r="A5344">
        <v>26710</v>
      </c>
      <c r="B5344">
        <v>18</v>
      </c>
      <c r="C5344">
        <v>13</v>
      </c>
      <c r="D5344">
        <v>10</v>
      </c>
      <c r="F5344">
        <v>0</v>
      </c>
      <c r="G5344">
        <v>0</v>
      </c>
      <c r="H5344">
        <v>0</v>
      </c>
      <c r="I5344">
        <v>427.20001200000002</v>
      </c>
      <c r="J5344">
        <v>39.700001</v>
      </c>
      <c r="K5344">
        <v>9.52</v>
      </c>
      <c r="L5344">
        <v>48057.597655999998</v>
      </c>
      <c r="M5344">
        <v>163.72795099999999</v>
      </c>
      <c r="P5344">
        <v>420.48004200000003</v>
      </c>
      <c r="Q5344">
        <v>42.283332999999999</v>
      </c>
      <c r="R5344">
        <v>9.1919989999999991</v>
      </c>
      <c r="S5344">
        <v>45606.242187999997</v>
      </c>
      <c r="T5344">
        <v>-18.259567000000001</v>
      </c>
      <c r="U5344">
        <v>6.7199710000000001</v>
      </c>
    </row>
    <row r="5345" spans="1:21">
      <c r="A5345">
        <v>26715</v>
      </c>
      <c r="B5345">
        <v>18</v>
      </c>
      <c r="C5345">
        <v>13</v>
      </c>
      <c r="D5345">
        <v>15</v>
      </c>
      <c r="F5345">
        <v>0</v>
      </c>
      <c r="G5345">
        <v>0</v>
      </c>
      <c r="H5345">
        <v>0</v>
      </c>
      <c r="I5345">
        <v>475.20001200000002</v>
      </c>
      <c r="J5345">
        <v>41.5</v>
      </c>
      <c r="K5345">
        <v>7.53</v>
      </c>
      <c r="L5345">
        <v>48532.796875</v>
      </c>
      <c r="M5345">
        <v>156.62651099999999</v>
      </c>
      <c r="P5345">
        <v>416.23996</v>
      </c>
      <c r="Q5345">
        <v>42.083331999999999</v>
      </c>
      <c r="R5345">
        <v>9.3420009999999998</v>
      </c>
      <c r="S5345">
        <v>46022.480469000002</v>
      </c>
      <c r="T5345">
        <v>-27.722626000000002</v>
      </c>
      <c r="U5345">
        <v>58.960051999999997</v>
      </c>
    </row>
    <row r="5346" spans="1:21">
      <c r="A5346">
        <v>26720</v>
      </c>
      <c r="B5346">
        <v>18</v>
      </c>
      <c r="C5346">
        <v>13</v>
      </c>
      <c r="D5346">
        <v>20</v>
      </c>
      <c r="F5346">
        <v>0</v>
      </c>
      <c r="G5346">
        <v>0</v>
      </c>
      <c r="H5346">
        <v>0</v>
      </c>
      <c r="I5346">
        <v>448.79998799999998</v>
      </c>
      <c r="J5346">
        <v>42.200001</v>
      </c>
      <c r="K5346">
        <v>7.39</v>
      </c>
      <c r="L5346">
        <v>48981.597655999998</v>
      </c>
      <c r="M5346">
        <v>154.02842699999999</v>
      </c>
      <c r="P5346">
        <v>391.92001299999998</v>
      </c>
      <c r="Q5346">
        <v>41.646664000000001</v>
      </c>
      <c r="R5346">
        <v>9.1176659999999998</v>
      </c>
      <c r="S5346">
        <v>46414.410155999998</v>
      </c>
      <c r="T5346">
        <v>-33.457031000000001</v>
      </c>
      <c r="U5346">
        <v>56.879973999999997</v>
      </c>
    </row>
    <row r="5347" spans="1:21">
      <c r="A5347">
        <v>26725</v>
      </c>
      <c r="B5347">
        <v>18</v>
      </c>
      <c r="C5347">
        <v>13</v>
      </c>
      <c r="D5347">
        <v>25</v>
      </c>
      <c r="F5347">
        <v>0</v>
      </c>
      <c r="G5347">
        <v>0</v>
      </c>
      <c r="H5347">
        <v>0</v>
      </c>
      <c r="I5347">
        <v>458.39999399999999</v>
      </c>
      <c r="J5347">
        <v>41.799999</v>
      </c>
      <c r="K5347">
        <v>8.4</v>
      </c>
      <c r="L5347">
        <v>49439.996094000002</v>
      </c>
      <c r="M5347">
        <v>155.502396</v>
      </c>
      <c r="P5347">
        <v>393.68008400000002</v>
      </c>
      <c r="Q5347">
        <v>40.893329999999999</v>
      </c>
      <c r="R5347">
        <v>9.3223319999999994</v>
      </c>
      <c r="S5347">
        <v>46808.085937999997</v>
      </c>
      <c r="T5347">
        <v>-36.174194</v>
      </c>
      <c r="U5347">
        <v>64.719909999999999</v>
      </c>
    </row>
    <row r="5348" spans="1:21">
      <c r="A5348">
        <v>26730</v>
      </c>
      <c r="B5348">
        <v>18</v>
      </c>
      <c r="C5348">
        <v>13</v>
      </c>
      <c r="D5348">
        <v>30</v>
      </c>
      <c r="F5348">
        <v>0</v>
      </c>
      <c r="G5348">
        <v>0</v>
      </c>
      <c r="H5348">
        <v>0</v>
      </c>
      <c r="I5348">
        <v>429.60000600000001</v>
      </c>
      <c r="J5348">
        <v>36.299999</v>
      </c>
      <c r="K5348">
        <v>12.24</v>
      </c>
      <c r="L5348">
        <v>49869.597655999998</v>
      </c>
      <c r="M5348">
        <v>179.06336999999999</v>
      </c>
      <c r="P5348">
        <v>397.59997600000003</v>
      </c>
      <c r="Q5348">
        <v>40.113326999999998</v>
      </c>
      <c r="R5348">
        <v>9.4483339999999991</v>
      </c>
      <c r="S5348">
        <v>47205.683594000002</v>
      </c>
      <c r="T5348">
        <v>-16.465637000000001</v>
      </c>
      <c r="U5348">
        <v>32.000031</v>
      </c>
    </row>
    <row r="5349" spans="1:21">
      <c r="A5349">
        <v>26735</v>
      </c>
      <c r="B5349">
        <v>18</v>
      </c>
      <c r="C5349">
        <v>13</v>
      </c>
      <c r="D5349">
        <v>35</v>
      </c>
      <c r="F5349">
        <v>0</v>
      </c>
      <c r="G5349">
        <v>0</v>
      </c>
      <c r="H5349">
        <v>0</v>
      </c>
      <c r="I5349">
        <v>444</v>
      </c>
      <c r="J5349">
        <v>39.700001</v>
      </c>
      <c r="K5349">
        <v>7.16</v>
      </c>
      <c r="L5349">
        <v>50313.597655999998</v>
      </c>
      <c r="M5349">
        <v>163.72795099999999</v>
      </c>
      <c r="P5349">
        <v>410.64004499999999</v>
      </c>
      <c r="Q5349">
        <v>39.903331999999999</v>
      </c>
      <c r="R5349">
        <v>9.4483339999999991</v>
      </c>
      <c r="S5349">
        <v>47616.324219000002</v>
      </c>
      <c r="T5349">
        <v>-32.434387000000001</v>
      </c>
      <c r="U5349">
        <v>33.359954999999999</v>
      </c>
    </row>
    <row r="5350" spans="1:21">
      <c r="A5350">
        <v>26740</v>
      </c>
      <c r="B5350">
        <v>18</v>
      </c>
      <c r="C5350">
        <v>13</v>
      </c>
      <c r="D5350">
        <v>40</v>
      </c>
      <c r="F5350">
        <v>0</v>
      </c>
      <c r="G5350">
        <v>0</v>
      </c>
      <c r="H5350">
        <v>0</v>
      </c>
      <c r="I5350">
        <v>480</v>
      </c>
      <c r="J5350">
        <v>36.5</v>
      </c>
      <c r="K5350">
        <v>11.150001</v>
      </c>
      <c r="L5350">
        <v>50793.597655999998</v>
      </c>
      <c r="M5350">
        <v>178.082199</v>
      </c>
      <c r="P5350">
        <v>410.879974</v>
      </c>
      <c r="Q5350">
        <v>39.086661999999997</v>
      </c>
      <c r="R5350">
        <v>10.164</v>
      </c>
      <c r="S5350">
        <v>48027.195312999997</v>
      </c>
      <c r="T5350">
        <v>-21.94313</v>
      </c>
      <c r="U5350">
        <v>69.120025999999996</v>
      </c>
    </row>
    <row r="5351" spans="1:21">
      <c r="A5351">
        <v>26745</v>
      </c>
      <c r="B5351">
        <v>18</v>
      </c>
      <c r="C5351">
        <v>13</v>
      </c>
      <c r="D5351">
        <v>45</v>
      </c>
      <c r="F5351">
        <v>0</v>
      </c>
      <c r="G5351">
        <v>0</v>
      </c>
      <c r="H5351">
        <v>0</v>
      </c>
      <c r="I5351">
        <v>472.79998799999998</v>
      </c>
      <c r="J5351">
        <v>32.599997999999999</v>
      </c>
      <c r="K5351">
        <v>13.64</v>
      </c>
      <c r="L5351">
        <v>51266.398437999997</v>
      </c>
      <c r="M5351">
        <v>199.386505</v>
      </c>
      <c r="P5351">
        <v>405.36001599999997</v>
      </c>
      <c r="Q5351">
        <v>37.766666000000001</v>
      </c>
      <c r="R5351">
        <v>10.972999</v>
      </c>
      <c r="S5351">
        <v>48432.558594000002</v>
      </c>
      <c r="T5351">
        <v>-9.8327790000000004</v>
      </c>
      <c r="U5351">
        <v>67.439971999999997</v>
      </c>
    </row>
    <row r="5352" spans="1:21">
      <c r="A5352">
        <v>26750</v>
      </c>
      <c r="B5352">
        <v>18</v>
      </c>
      <c r="C5352">
        <v>13</v>
      </c>
      <c r="D5352">
        <v>50</v>
      </c>
      <c r="F5352">
        <v>0</v>
      </c>
      <c r="G5352">
        <v>0</v>
      </c>
      <c r="H5352">
        <v>0</v>
      </c>
      <c r="I5352">
        <v>182.39999399999999</v>
      </c>
      <c r="J5352">
        <v>30.4</v>
      </c>
      <c r="K5352">
        <v>7.37</v>
      </c>
      <c r="L5352">
        <v>51448.796875</v>
      </c>
      <c r="M5352">
        <v>213.81579600000001</v>
      </c>
      <c r="P5352">
        <v>387.75997899999999</v>
      </c>
      <c r="Q5352">
        <v>37.039997</v>
      </c>
      <c r="R5352">
        <v>10.175000000000001</v>
      </c>
      <c r="S5352">
        <v>48820.316405999998</v>
      </c>
      <c r="T5352">
        <v>2.3556059999999999</v>
      </c>
      <c r="U5352">
        <v>-205.35998499999999</v>
      </c>
    </row>
    <row r="5353" spans="1:21">
      <c r="A5353">
        <v>26755</v>
      </c>
      <c r="B5353">
        <v>18</v>
      </c>
      <c r="C5353">
        <v>13</v>
      </c>
      <c r="D5353">
        <v>55</v>
      </c>
      <c r="F5353">
        <v>0</v>
      </c>
      <c r="G5353">
        <v>0</v>
      </c>
      <c r="H5353">
        <v>0</v>
      </c>
      <c r="I5353">
        <v>352.79998799999998</v>
      </c>
      <c r="J5353">
        <v>27.200001</v>
      </c>
      <c r="K5353">
        <v>16.760000000000002</v>
      </c>
      <c r="L5353">
        <v>51801.597655999998</v>
      </c>
      <c r="M5353">
        <v>238.97058100000001</v>
      </c>
      <c r="P5353">
        <v>375.27999899999998</v>
      </c>
      <c r="Q5353">
        <v>35.926670000000001</v>
      </c>
      <c r="R5353">
        <v>10.704000000000001</v>
      </c>
      <c r="S5353">
        <v>49195.605469000002</v>
      </c>
      <c r="T5353">
        <v>21.891998000000001</v>
      </c>
      <c r="U5353">
        <v>-22.480011000000001</v>
      </c>
    </row>
    <row r="5354" spans="1:21">
      <c r="A5354">
        <v>26760</v>
      </c>
      <c r="B5354">
        <v>18</v>
      </c>
      <c r="C5354">
        <v>14</v>
      </c>
      <c r="D5354">
        <v>0</v>
      </c>
      <c r="F5354">
        <v>0</v>
      </c>
      <c r="G5354">
        <v>0</v>
      </c>
      <c r="H5354">
        <v>0</v>
      </c>
      <c r="I5354">
        <v>388.79998799999998</v>
      </c>
      <c r="J5354">
        <v>25.5</v>
      </c>
      <c r="K5354">
        <v>13.83</v>
      </c>
      <c r="L5354">
        <v>52190.398437999997</v>
      </c>
      <c r="M5354">
        <v>254.901962</v>
      </c>
      <c r="P5354">
        <v>386.40002399999997</v>
      </c>
      <c r="Q5354">
        <v>35.150002000000001</v>
      </c>
      <c r="R5354">
        <v>11.315333000000001</v>
      </c>
      <c r="S5354">
        <v>49582</v>
      </c>
      <c r="T5354">
        <v>29.735900999999998</v>
      </c>
      <c r="U5354">
        <v>2.3999630000000001</v>
      </c>
    </row>
    <row r="5355" spans="1:21">
      <c r="A5355">
        <v>26765</v>
      </c>
      <c r="B5355">
        <v>18</v>
      </c>
      <c r="C5355">
        <v>14</v>
      </c>
      <c r="D5355">
        <v>5</v>
      </c>
      <c r="F5355">
        <v>0</v>
      </c>
      <c r="G5355">
        <v>0</v>
      </c>
      <c r="H5355">
        <v>0</v>
      </c>
      <c r="I5355">
        <v>463.20001200000002</v>
      </c>
      <c r="J5355">
        <v>26.4</v>
      </c>
      <c r="K5355">
        <v>11.63</v>
      </c>
      <c r="L5355">
        <v>52653.597655999998</v>
      </c>
      <c r="M5355">
        <v>246.21212800000001</v>
      </c>
      <c r="P5355">
        <v>408.79995700000001</v>
      </c>
      <c r="Q5355">
        <v>35.553333000000002</v>
      </c>
      <c r="R5355">
        <v>10.713666</v>
      </c>
      <c r="S5355">
        <v>49990.796875</v>
      </c>
      <c r="T5355">
        <v>22.210021999999999</v>
      </c>
      <c r="U5355">
        <v>54.400055000000002</v>
      </c>
    </row>
    <row r="5356" spans="1:21">
      <c r="A5356">
        <v>26770</v>
      </c>
      <c r="B5356">
        <v>18</v>
      </c>
      <c r="C5356">
        <v>14</v>
      </c>
      <c r="D5356">
        <v>10</v>
      </c>
      <c r="F5356">
        <v>0</v>
      </c>
      <c r="G5356">
        <v>0</v>
      </c>
      <c r="H5356">
        <v>0</v>
      </c>
      <c r="I5356">
        <v>405.60000600000001</v>
      </c>
      <c r="J5356">
        <v>26</v>
      </c>
      <c r="K5356">
        <v>12.700001</v>
      </c>
      <c r="L5356">
        <v>53059.199219000002</v>
      </c>
      <c r="M5356">
        <v>250</v>
      </c>
      <c r="P5356">
        <v>408.080017</v>
      </c>
      <c r="Q5356">
        <v>35.496662000000001</v>
      </c>
      <c r="R5356">
        <v>10.824999999999999</v>
      </c>
      <c r="S5356">
        <v>50398.886719000002</v>
      </c>
      <c r="T5356">
        <v>25.885681000000002</v>
      </c>
      <c r="U5356">
        <v>-2.4800110000000002</v>
      </c>
    </row>
    <row r="5357" spans="1:21">
      <c r="A5357">
        <v>26775</v>
      </c>
      <c r="B5357">
        <v>18</v>
      </c>
      <c r="C5357">
        <v>14</v>
      </c>
      <c r="D5357">
        <v>15</v>
      </c>
      <c r="F5357">
        <v>0</v>
      </c>
      <c r="G5357">
        <v>0</v>
      </c>
      <c r="H5357">
        <v>0</v>
      </c>
      <c r="I5357">
        <v>420</v>
      </c>
      <c r="J5357">
        <v>24</v>
      </c>
      <c r="K5357">
        <v>16.68</v>
      </c>
      <c r="L5357">
        <v>53479.199219000002</v>
      </c>
      <c r="M5357">
        <v>270.83334400000001</v>
      </c>
      <c r="P5357">
        <v>396.07998700000002</v>
      </c>
      <c r="Q5357">
        <v>34.636665000000001</v>
      </c>
      <c r="R5357">
        <v>11.757001000000001</v>
      </c>
      <c r="S5357">
        <v>50794.960937999997</v>
      </c>
      <c r="T5357">
        <v>41.998733999999999</v>
      </c>
      <c r="U5357">
        <v>23.920013000000001</v>
      </c>
    </row>
    <row r="5358" spans="1:21">
      <c r="A5358">
        <v>26780</v>
      </c>
      <c r="B5358">
        <v>18</v>
      </c>
      <c r="C5358">
        <v>14</v>
      </c>
      <c r="D5358">
        <v>20</v>
      </c>
      <c r="F5358">
        <v>0</v>
      </c>
      <c r="G5358">
        <v>0</v>
      </c>
      <c r="H5358">
        <v>0</v>
      </c>
      <c r="I5358">
        <v>427.20001200000002</v>
      </c>
      <c r="J5358">
        <v>22.299999</v>
      </c>
      <c r="K5358">
        <v>17.02</v>
      </c>
      <c r="L5358">
        <v>53906.398437999997</v>
      </c>
      <c r="M5358">
        <v>291.479828</v>
      </c>
      <c r="P5358">
        <v>403.35998499999999</v>
      </c>
      <c r="Q5358">
        <v>33.746665999999998</v>
      </c>
      <c r="R5358">
        <v>12.178003</v>
      </c>
      <c r="S5358">
        <v>51198.316405999998</v>
      </c>
      <c r="T5358">
        <v>58.028945999999998</v>
      </c>
      <c r="U5358">
        <v>23.840026999999999</v>
      </c>
    </row>
    <row r="5359" spans="1:21">
      <c r="A5359">
        <v>26785</v>
      </c>
      <c r="B5359">
        <v>18</v>
      </c>
      <c r="C5359">
        <v>14</v>
      </c>
      <c r="D5359">
        <v>25</v>
      </c>
      <c r="F5359">
        <v>0</v>
      </c>
      <c r="G5359">
        <v>0</v>
      </c>
      <c r="H5359">
        <v>0</v>
      </c>
      <c r="I5359">
        <v>420</v>
      </c>
      <c r="J5359">
        <v>22</v>
      </c>
      <c r="K5359">
        <v>15.14</v>
      </c>
      <c r="L5359">
        <v>54326.398437999997</v>
      </c>
      <c r="M5359">
        <v>295.45455900000002</v>
      </c>
      <c r="P5359">
        <v>413.99996900000002</v>
      </c>
      <c r="Q5359">
        <v>33.286667000000001</v>
      </c>
      <c r="R5359">
        <v>12.466001</v>
      </c>
      <c r="S5359">
        <v>51612.316405999998</v>
      </c>
      <c r="T5359">
        <v>58.581558000000001</v>
      </c>
      <c r="U5359">
        <v>6.0000309999999999</v>
      </c>
    </row>
    <row r="5360" spans="1:21">
      <c r="A5360">
        <v>26790</v>
      </c>
      <c r="B5360">
        <v>18</v>
      </c>
      <c r="C5360">
        <v>14</v>
      </c>
      <c r="D5360">
        <v>30</v>
      </c>
      <c r="F5360">
        <v>0</v>
      </c>
      <c r="G5360">
        <v>0</v>
      </c>
      <c r="H5360">
        <v>0</v>
      </c>
      <c r="I5360">
        <v>427.20001200000002</v>
      </c>
      <c r="J5360">
        <v>21.799999</v>
      </c>
      <c r="K5360">
        <v>15.080000999999999</v>
      </c>
      <c r="L5360">
        <v>54753.597655999998</v>
      </c>
      <c r="M5360">
        <v>298.16516100000001</v>
      </c>
      <c r="P5360">
        <v>412.31994600000002</v>
      </c>
      <c r="Q5360">
        <v>32.683331000000003</v>
      </c>
      <c r="R5360">
        <v>12.474334000000001</v>
      </c>
      <c r="S5360">
        <v>52024.640625</v>
      </c>
      <c r="T5360">
        <v>57.214782999999997</v>
      </c>
      <c r="U5360">
        <v>14.880065999999999</v>
      </c>
    </row>
    <row r="5361" spans="1:21">
      <c r="A5361">
        <v>26795</v>
      </c>
      <c r="B5361">
        <v>18</v>
      </c>
      <c r="C5361">
        <v>14</v>
      </c>
      <c r="D5361">
        <v>35</v>
      </c>
      <c r="F5361">
        <v>0</v>
      </c>
      <c r="G5361">
        <v>0</v>
      </c>
      <c r="H5361">
        <v>0</v>
      </c>
      <c r="I5361">
        <v>432</v>
      </c>
      <c r="J5361">
        <v>20.9</v>
      </c>
      <c r="K5361">
        <v>16.959999</v>
      </c>
      <c r="L5361">
        <v>55185.597655999998</v>
      </c>
      <c r="M5361">
        <v>311.00479100000001</v>
      </c>
      <c r="P5361">
        <v>422.32003800000001</v>
      </c>
      <c r="Q5361">
        <v>32.046664999999997</v>
      </c>
      <c r="R5361">
        <v>12.836667</v>
      </c>
      <c r="S5361">
        <v>52446.964844000002</v>
      </c>
      <c r="T5361">
        <v>63.887039000000001</v>
      </c>
      <c r="U5361">
        <v>9.6799619999999997</v>
      </c>
    </row>
    <row r="5362" spans="1:21">
      <c r="A5362">
        <v>26800</v>
      </c>
      <c r="B5362">
        <v>18</v>
      </c>
      <c r="C5362">
        <v>14</v>
      </c>
      <c r="D5362">
        <v>40</v>
      </c>
      <c r="F5362">
        <v>0</v>
      </c>
      <c r="G5362">
        <v>0</v>
      </c>
      <c r="H5362">
        <v>0</v>
      </c>
      <c r="I5362">
        <v>388.79998799999998</v>
      </c>
      <c r="J5362">
        <v>20.299999</v>
      </c>
      <c r="K5362">
        <v>15.9</v>
      </c>
      <c r="L5362">
        <v>55574.398437999997</v>
      </c>
      <c r="M5362">
        <v>320.19705199999999</v>
      </c>
      <c r="P5362">
        <v>400.79998799999998</v>
      </c>
      <c r="Q5362">
        <v>31.019997</v>
      </c>
      <c r="R5362">
        <v>13.778333</v>
      </c>
      <c r="S5362">
        <v>52847.765625</v>
      </c>
      <c r="T5362">
        <v>63.393433000000002</v>
      </c>
      <c r="U5362">
        <v>-12</v>
      </c>
    </row>
    <row r="5363" spans="1:21">
      <c r="A5363">
        <v>26805</v>
      </c>
      <c r="B5363">
        <v>18</v>
      </c>
      <c r="C5363">
        <v>14</v>
      </c>
      <c r="D5363">
        <v>45</v>
      </c>
      <c r="F5363">
        <v>0</v>
      </c>
      <c r="G5363">
        <v>0</v>
      </c>
      <c r="H5363">
        <v>0</v>
      </c>
      <c r="I5363">
        <v>405.60000600000001</v>
      </c>
      <c r="J5363">
        <v>20.700001</v>
      </c>
      <c r="K5363">
        <v>14.47</v>
      </c>
      <c r="L5363">
        <v>55980</v>
      </c>
      <c r="M5363">
        <v>314.00964399999998</v>
      </c>
      <c r="P5363">
        <v>404.96005200000002</v>
      </c>
      <c r="Q5363">
        <v>29.930005999999999</v>
      </c>
      <c r="R5363">
        <v>14.363666</v>
      </c>
      <c r="S5363">
        <v>53252.726562999997</v>
      </c>
      <c r="T5363">
        <v>47.944214000000002</v>
      </c>
      <c r="U5363">
        <v>0.63995400000000002</v>
      </c>
    </row>
    <row r="5364" spans="1:21">
      <c r="A5364">
        <v>26810</v>
      </c>
      <c r="B5364">
        <v>18</v>
      </c>
      <c r="C5364">
        <v>14</v>
      </c>
      <c r="D5364">
        <v>50</v>
      </c>
      <c r="F5364">
        <v>0</v>
      </c>
      <c r="G5364">
        <v>0</v>
      </c>
      <c r="H5364">
        <v>0</v>
      </c>
      <c r="I5364">
        <v>427.20001200000002</v>
      </c>
      <c r="J5364">
        <v>19.200001</v>
      </c>
      <c r="K5364">
        <v>20.420000000000002</v>
      </c>
      <c r="L5364">
        <v>56407.199219000002</v>
      </c>
      <c r="M5364">
        <v>338.54165599999999</v>
      </c>
      <c r="P5364">
        <v>395.67999300000002</v>
      </c>
      <c r="Q5364">
        <v>28.693335000000001</v>
      </c>
      <c r="R5364">
        <v>14.630001</v>
      </c>
      <c r="S5364">
        <v>53648.410155999998</v>
      </c>
      <c r="T5364">
        <v>63.221924000000001</v>
      </c>
      <c r="U5364">
        <v>31.520019999999999</v>
      </c>
    </row>
    <row r="5365" spans="1:21">
      <c r="A5365">
        <v>26815</v>
      </c>
      <c r="B5365">
        <v>18</v>
      </c>
      <c r="C5365">
        <v>14</v>
      </c>
      <c r="D5365">
        <v>55</v>
      </c>
      <c r="F5365">
        <v>0</v>
      </c>
      <c r="G5365">
        <v>0</v>
      </c>
      <c r="H5365">
        <v>0</v>
      </c>
      <c r="I5365">
        <v>408</v>
      </c>
      <c r="J5365">
        <v>19.200001</v>
      </c>
      <c r="K5365">
        <v>16.789999000000002</v>
      </c>
      <c r="L5365">
        <v>56815.199219000002</v>
      </c>
      <c r="M5365">
        <v>338.54165599999999</v>
      </c>
      <c r="P5365">
        <v>395.52001999999999</v>
      </c>
      <c r="Q5365">
        <v>27.933332</v>
      </c>
      <c r="R5365">
        <v>14.374333</v>
      </c>
      <c r="S5365">
        <v>54043.917969000002</v>
      </c>
      <c r="T5365">
        <v>60.214812999999999</v>
      </c>
      <c r="U5365">
        <v>12.479979999999999</v>
      </c>
    </row>
    <row r="5366" spans="1:21">
      <c r="A5366">
        <v>26820</v>
      </c>
      <c r="B5366">
        <v>18</v>
      </c>
      <c r="C5366">
        <v>15</v>
      </c>
      <c r="D5366">
        <v>0</v>
      </c>
      <c r="F5366">
        <v>0</v>
      </c>
      <c r="G5366">
        <v>0</v>
      </c>
      <c r="H5366">
        <v>0</v>
      </c>
      <c r="I5366">
        <v>400.79998799999998</v>
      </c>
      <c r="J5366">
        <v>19.399999999999999</v>
      </c>
      <c r="K5366">
        <v>15.469999</v>
      </c>
      <c r="L5366">
        <v>57216</v>
      </c>
      <c r="M5366">
        <v>335.05154399999998</v>
      </c>
      <c r="P5366">
        <v>392.72000100000002</v>
      </c>
      <c r="Q5366">
        <v>27.279997000000002</v>
      </c>
      <c r="R5366">
        <v>14.184333000000001</v>
      </c>
      <c r="S5366">
        <v>54436.636719000002</v>
      </c>
      <c r="T5366">
        <v>55.047210999999997</v>
      </c>
      <c r="U5366">
        <v>8.0799869999999991</v>
      </c>
    </row>
    <row r="5367" spans="1:21">
      <c r="A5367">
        <v>26825</v>
      </c>
      <c r="B5367">
        <v>18</v>
      </c>
      <c r="C5367">
        <v>15</v>
      </c>
      <c r="D5367">
        <v>5</v>
      </c>
      <c r="F5367">
        <v>0</v>
      </c>
      <c r="G5367">
        <v>0</v>
      </c>
      <c r="H5367">
        <v>0</v>
      </c>
      <c r="I5367">
        <v>422.39999399999999</v>
      </c>
      <c r="J5367">
        <v>19.899999999999999</v>
      </c>
      <c r="K5367">
        <v>15.5</v>
      </c>
      <c r="L5367">
        <v>57638.398437999997</v>
      </c>
      <c r="M5367">
        <v>326.63317899999998</v>
      </c>
      <c r="P5367">
        <v>392.63998400000003</v>
      </c>
      <c r="Q5367">
        <v>27.02</v>
      </c>
      <c r="R5367">
        <v>13.461332000000001</v>
      </c>
      <c r="S5367">
        <v>54829.277344000002</v>
      </c>
      <c r="T5367">
        <v>48.483978</v>
      </c>
      <c r="U5367">
        <v>29.760010000000001</v>
      </c>
    </row>
    <row r="5368" spans="1:21">
      <c r="A5368">
        <v>26830</v>
      </c>
      <c r="B5368">
        <v>18</v>
      </c>
      <c r="C5368">
        <v>15</v>
      </c>
      <c r="D5368">
        <v>10</v>
      </c>
      <c r="F5368">
        <v>0</v>
      </c>
      <c r="G5368">
        <v>0</v>
      </c>
      <c r="H5368">
        <v>0</v>
      </c>
      <c r="I5368">
        <v>396</v>
      </c>
      <c r="J5368">
        <v>19.299999</v>
      </c>
      <c r="K5368">
        <v>18.469999000000001</v>
      </c>
      <c r="L5368">
        <v>58034.398437999997</v>
      </c>
      <c r="M5368">
        <v>336.78756700000002</v>
      </c>
      <c r="P5368">
        <v>390.88000499999998</v>
      </c>
      <c r="Q5368">
        <v>26.906668</v>
      </c>
      <c r="R5368">
        <v>13.606</v>
      </c>
      <c r="S5368">
        <v>55220.160155999998</v>
      </c>
      <c r="T5368">
        <v>60.944488999999997</v>
      </c>
      <c r="U5368">
        <v>5.1199950000000003</v>
      </c>
    </row>
    <row r="5369" spans="1:21">
      <c r="A5369">
        <v>26835</v>
      </c>
      <c r="B5369">
        <v>18</v>
      </c>
      <c r="C5369">
        <v>15</v>
      </c>
      <c r="D5369">
        <v>15</v>
      </c>
      <c r="F5369">
        <v>0</v>
      </c>
      <c r="G5369">
        <v>0</v>
      </c>
      <c r="H5369">
        <v>0</v>
      </c>
      <c r="I5369">
        <v>350.39999399999999</v>
      </c>
      <c r="J5369">
        <v>18.5</v>
      </c>
      <c r="K5369">
        <v>19.530000999999999</v>
      </c>
      <c r="L5369">
        <v>58384.796875</v>
      </c>
      <c r="M5369">
        <v>351.35134900000003</v>
      </c>
      <c r="P5369">
        <v>381.12005599999998</v>
      </c>
      <c r="Q5369">
        <v>26.76</v>
      </c>
      <c r="R5369">
        <v>12.952667999999999</v>
      </c>
      <c r="S5369">
        <v>55601.285155999998</v>
      </c>
      <c r="T5369">
        <v>78.645263999999997</v>
      </c>
      <c r="U5369">
        <v>-30.720061999999999</v>
      </c>
    </row>
    <row r="5370" spans="1:21">
      <c r="A5370">
        <v>26840</v>
      </c>
      <c r="B5370">
        <v>18</v>
      </c>
      <c r="C5370">
        <v>15</v>
      </c>
      <c r="D5370">
        <v>20</v>
      </c>
      <c r="F5370">
        <v>0</v>
      </c>
      <c r="G5370">
        <v>0</v>
      </c>
      <c r="H5370">
        <v>0</v>
      </c>
      <c r="I5370">
        <v>384</v>
      </c>
      <c r="J5370">
        <v>18</v>
      </c>
      <c r="K5370">
        <v>19.809999000000001</v>
      </c>
      <c r="L5370">
        <v>58768.796875</v>
      </c>
      <c r="M5370">
        <v>361.11111499999998</v>
      </c>
      <c r="P5370">
        <v>394.95996100000002</v>
      </c>
      <c r="Q5370">
        <v>26.77</v>
      </c>
      <c r="R5370">
        <v>13.711332000000001</v>
      </c>
      <c r="S5370">
        <v>55996.246094000002</v>
      </c>
      <c r="T5370">
        <v>88.415833000000006</v>
      </c>
      <c r="U5370">
        <v>-10.959961</v>
      </c>
    </row>
    <row r="5371" spans="1:21">
      <c r="A5371">
        <v>26845</v>
      </c>
      <c r="B5371">
        <v>18</v>
      </c>
      <c r="C5371">
        <v>15</v>
      </c>
      <c r="D5371">
        <v>25</v>
      </c>
      <c r="F5371">
        <v>0</v>
      </c>
      <c r="G5371">
        <v>0</v>
      </c>
      <c r="H5371">
        <v>0</v>
      </c>
      <c r="I5371">
        <v>400.79998799999998</v>
      </c>
      <c r="J5371">
        <v>18.700001</v>
      </c>
      <c r="K5371">
        <v>16.190000999999999</v>
      </c>
      <c r="L5371">
        <v>59169.597655999998</v>
      </c>
      <c r="M5371">
        <v>347.59356700000001</v>
      </c>
      <c r="P5371">
        <v>403.36001599999997</v>
      </c>
      <c r="Q5371">
        <v>26.916665999999999</v>
      </c>
      <c r="R5371">
        <v>12.751336</v>
      </c>
      <c r="S5371">
        <v>56399.605469000002</v>
      </c>
      <c r="T5371">
        <v>79.521514999999994</v>
      </c>
      <c r="U5371">
        <v>-2.560028</v>
      </c>
    </row>
    <row r="5372" spans="1:21">
      <c r="A5372">
        <v>26850</v>
      </c>
      <c r="B5372">
        <v>18</v>
      </c>
      <c r="C5372">
        <v>15</v>
      </c>
      <c r="D5372">
        <v>30</v>
      </c>
      <c r="F5372">
        <v>0</v>
      </c>
      <c r="G5372">
        <v>0</v>
      </c>
      <c r="H5372">
        <v>0</v>
      </c>
      <c r="I5372">
        <v>374.39999399999999</v>
      </c>
      <c r="J5372">
        <v>20.5</v>
      </c>
      <c r="K5372">
        <v>13.03</v>
      </c>
      <c r="L5372">
        <v>59543.996094000002</v>
      </c>
      <c r="M5372">
        <v>317.07318099999998</v>
      </c>
      <c r="P5372">
        <v>397.83993500000003</v>
      </c>
      <c r="Q5372">
        <v>27.42</v>
      </c>
      <c r="R5372">
        <v>12.226667000000001</v>
      </c>
      <c r="S5372">
        <v>56797.441405999998</v>
      </c>
      <c r="T5372">
        <v>55.547974000000004</v>
      </c>
      <c r="U5372">
        <v>-23.439941000000001</v>
      </c>
    </row>
    <row r="5373" spans="1:21">
      <c r="A5373">
        <v>26855</v>
      </c>
      <c r="B5373">
        <v>18</v>
      </c>
      <c r="C5373">
        <v>15</v>
      </c>
      <c r="D5373">
        <v>35</v>
      </c>
      <c r="F5373">
        <v>0</v>
      </c>
      <c r="G5373">
        <v>0</v>
      </c>
      <c r="H5373">
        <v>0</v>
      </c>
      <c r="I5373">
        <v>388.79998799999998</v>
      </c>
      <c r="J5373">
        <v>20.299999</v>
      </c>
      <c r="K5373">
        <v>14.61</v>
      </c>
      <c r="L5373">
        <v>59932.796875</v>
      </c>
      <c r="M5373">
        <v>320.19705199999999</v>
      </c>
      <c r="P5373">
        <v>395.60003699999999</v>
      </c>
      <c r="Q5373">
        <v>27.489998</v>
      </c>
      <c r="R5373">
        <v>13.023999999999999</v>
      </c>
      <c r="S5373">
        <v>57193.042969000002</v>
      </c>
      <c r="T5373">
        <v>60.584045000000003</v>
      </c>
      <c r="U5373">
        <v>-6.8000489999999996</v>
      </c>
    </row>
    <row r="5374" spans="1:21">
      <c r="A5374">
        <v>26860</v>
      </c>
      <c r="B5374">
        <v>18</v>
      </c>
      <c r="C5374">
        <v>15</v>
      </c>
      <c r="D5374">
        <v>40</v>
      </c>
      <c r="F5374">
        <v>0</v>
      </c>
      <c r="G5374">
        <v>0</v>
      </c>
      <c r="H5374">
        <v>0</v>
      </c>
      <c r="I5374">
        <v>220.800003</v>
      </c>
      <c r="J5374">
        <v>21.1</v>
      </c>
      <c r="K5374">
        <v>11.59</v>
      </c>
      <c r="L5374">
        <v>60153.597655999998</v>
      </c>
      <c r="M5374">
        <v>308.05685399999999</v>
      </c>
      <c r="P5374">
        <v>378.080017</v>
      </c>
      <c r="Q5374">
        <v>27.080003999999999</v>
      </c>
      <c r="R5374">
        <v>13.371332000000001</v>
      </c>
      <c r="S5374">
        <v>57571.117187999997</v>
      </c>
      <c r="T5374">
        <v>46.146850999999998</v>
      </c>
      <c r="U5374">
        <v>-157.28001399999999</v>
      </c>
    </row>
    <row r="5375" spans="1:21">
      <c r="A5375">
        <v>26865</v>
      </c>
      <c r="B5375">
        <v>18</v>
      </c>
      <c r="C5375">
        <v>15</v>
      </c>
      <c r="D5375">
        <v>45</v>
      </c>
      <c r="F5375">
        <v>0</v>
      </c>
      <c r="G5375">
        <v>0</v>
      </c>
      <c r="H5375">
        <v>0</v>
      </c>
      <c r="I5375">
        <v>7.2</v>
      </c>
      <c r="J5375">
        <v>22.700001</v>
      </c>
      <c r="K5375">
        <v>0.13</v>
      </c>
      <c r="L5375">
        <v>60160.796875</v>
      </c>
      <c r="M5375">
        <v>286.34359699999999</v>
      </c>
      <c r="P5375">
        <v>374.159943</v>
      </c>
      <c r="Q5375">
        <v>26.396667000000001</v>
      </c>
      <c r="R5375">
        <v>14.79</v>
      </c>
      <c r="S5375">
        <v>57945.285155999998</v>
      </c>
      <c r="T5375">
        <v>18.058959999999999</v>
      </c>
      <c r="U5375">
        <v>-366.95994300000001</v>
      </c>
    </row>
    <row r="5376" spans="1:21">
      <c r="A5376">
        <v>26870</v>
      </c>
      <c r="B5376">
        <v>18</v>
      </c>
      <c r="C5376">
        <v>15</v>
      </c>
      <c r="D5376">
        <v>50</v>
      </c>
      <c r="F5376">
        <v>0</v>
      </c>
      <c r="G5376">
        <v>0</v>
      </c>
      <c r="H5376">
        <v>0</v>
      </c>
      <c r="I5376">
        <v>386.39999399999999</v>
      </c>
      <c r="J5376">
        <v>21.6</v>
      </c>
      <c r="K5376">
        <v>14.33</v>
      </c>
      <c r="L5376">
        <v>60547.195312999997</v>
      </c>
      <c r="M5376">
        <v>300.92593399999998</v>
      </c>
      <c r="P5376">
        <v>386.39996300000001</v>
      </c>
      <c r="Q5376">
        <v>25.736664000000001</v>
      </c>
      <c r="R5376">
        <v>14.631332</v>
      </c>
      <c r="S5376">
        <v>58331.679687999997</v>
      </c>
      <c r="T5376">
        <v>27.346526999999998</v>
      </c>
      <c r="U5376">
        <v>3.1000000000000001E-5</v>
      </c>
    </row>
    <row r="5377" spans="1:21">
      <c r="A5377">
        <v>26875</v>
      </c>
      <c r="B5377">
        <v>18</v>
      </c>
      <c r="C5377">
        <v>15</v>
      </c>
      <c r="D5377">
        <v>55</v>
      </c>
      <c r="F5377">
        <v>0</v>
      </c>
      <c r="G5377">
        <v>0</v>
      </c>
      <c r="H5377">
        <v>0</v>
      </c>
      <c r="I5377">
        <v>369.60000600000001</v>
      </c>
      <c r="J5377">
        <v>20.799999</v>
      </c>
      <c r="K5377">
        <v>15.52</v>
      </c>
      <c r="L5377">
        <v>60916.796875</v>
      </c>
      <c r="M5377">
        <v>312.5</v>
      </c>
      <c r="P5377">
        <v>372.39999399999999</v>
      </c>
      <c r="Q5377">
        <v>25.556667000000001</v>
      </c>
      <c r="R5377">
        <v>13.890333999999999</v>
      </c>
      <c r="S5377">
        <v>58704.078125</v>
      </c>
      <c r="T5377">
        <v>36.635559000000001</v>
      </c>
      <c r="U5377">
        <v>-2.7999879999999999</v>
      </c>
    </row>
    <row r="5378" spans="1:21">
      <c r="A5378">
        <v>26880</v>
      </c>
      <c r="B5378">
        <v>18</v>
      </c>
      <c r="C5378">
        <v>16</v>
      </c>
      <c r="D5378">
        <v>0</v>
      </c>
      <c r="F5378">
        <v>0</v>
      </c>
      <c r="G5378">
        <v>0</v>
      </c>
      <c r="H5378">
        <v>0</v>
      </c>
      <c r="I5378">
        <v>403.20001200000002</v>
      </c>
      <c r="J5378">
        <v>21.299999</v>
      </c>
      <c r="K5378">
        <v>14.08</v>
      </c>
      <c r="L5378">
        <v>61319.996094000002</v>
      </c>
      <c r="M5378">
        <v>305.16433699999999</v>
      </c>
      <c r="P5378">
        <v>381.68002300000001</v>
      </c>
      <c r="Q5378">
        <v>25.766666000000001</v>
      </c>
      <c r="R5378">
        <v>13.116332999999999</v>
      </c>
      <c r="S5378">
        <v>59085.761719000002</v>
      </c>
      <c r="T5378">
        <v>30.820038</v>
      </c>
      <c r="U5378">
        <v>21.519988999999999</v>
      </c>
    </row>
    <row r="5379" spans="1:21">
      <c r="A5379">
        <v>26885</v>
      </c>
      <c r="B5379">
        <v>18</v>
      </c>
      <c r="C5379">
        <v>16</v>
      </c>
      <c r="D5379">
        <v>5</v>
      </c>
      <c r="F5379">
        <v>0</v>
      </c>
      <c r="G5379">
        <v>0</v>
      </c>
      <c r="H5379">
        <v>0</v>
      </c>
      <c r="I5379">
        <v>422.39999399999999</v>
      </c>
      <c r="J5379">
        <v>21.9</v>
      </c>
      <c r="K5379">
        <v>14.72</v>
      </c>
      <c r="L5379">
        <v>61742.394530999998</v>
      </c>
      <c r="M5379">
        <v>296.80365</v>
      </c>
      <c r="P5379">
        <v>386.160034</v>
      </c>
      <c r="Q5379">
        <v>26.386666999999999</v>
      </c>
      <c r="R5379">
        <v>12.853666</v>
      </c>
      <c r="S5379">
        <v>59471.921875</v>
      </c>
      <c r="T5379">
        <v>27.567748999999999</v>
      </c>
      <c r="U5379">
        <v>36.239960000000004</v>
      </c>
    </row>
    <row r="5380" spans="1:21">
      <c r="A5380">
        <v>26890</v>
      </c>
      <c r="B5380">
        <v>18</v>
      </c>
      <c r="C5380">
        <v>16</v>
      </c>
      <c r="D5380">
        <v>10</v>
      </c>
      <c r="F5380">
        <v>0</v>
      </c>
      <c r="G5380">
        <v>0</v>
      </c>
      <c r="H5380">
        <v>0</v>
      </c>
      <c r="I5380">
        <v>391.20001200000002</v>
      </c>
      <c r="J5380">
        <v>22.6</v>
      </c>
      <c r="K5380">
        <v>14.55</v>
      </c>
      <c r="L5380">
        <v>62133.59375</v>
      </c>
      <c r="M5380">
        <v>287.61062600000002</v>
      </c>
      <c r="P5380">
        <v>392.80007899999998</v>
      </c>
      <c r="Q5380">
        <v>26.506664000000001</v>
      </c>
      <c r="R5380">
        <v>14.350332999999999</v>
      </c>
      <c r="S5380">
        <v>59864.714844000002</v>
      </c>
      <c r="T5380">
        <v>19.750916</v>
      </c>
      <c r="U5380">
        <v>-1.6000669999999999</v>
      </c>
    </row>
    <row r="5381" spans="1:21">
      <c r="A5381">
        <v>26895</v>
      </c>
      <c r="B5381">
        <v>18</v>
      </c>
      <c r="C5381">
        <v>16</v>
      </c>
      <c r="D5381">
        <v>15</v>
      </c>
      <c r="F5381">
        <v>0</v>
      </c>
      <c r="G5381">
        <v>0</v>
      </c>
      <c r="H5381">
        <v>0</v>
      </c>
      <c r="I5381">
        <v>379.20001200000002</v>
      </c>
      <c r="J5381">
        <v>21.799999</v>
      </c>
      <c r="K5381">
        <v>19.050001000000002</v>
      </c>
      <c r="L5381">
        <v>62512.792969000002</v>
      </c>
      <c r="M5381">
        <v>298.16516100000001</v>
      </c>
      <c r="P5381">
        <v>376</v>
      </c>
      <c r="Q5381">
        <v>25.739996000000001</v>
      </c>
      <c r="R5381">
        <v>15.409665</v>
      </c>
      <c r="S5381">
        <v>60240.714844000002</v>
      </c>
      <c r="T5381">
        <v>23.713958999999999</v>
      </c>
      <c r="U5381">
        <v>3.2000120000000001</v>
      </c>
    </row>
    <row r="5382" spans="1:21">
      <c r="A5382">
        <v>26900</v>
      </c>
      <c r="B5382">
        <v>18</v>
      </c>
      <c r="C5382">
        <v>16</v>
      </c>
      <c r="D5382">
        <v>20</v>
      </c>
      <c r="F5382">
        <v>0</v>
      </c>
      <c r="G5382">
        <v>0</v>
      </c>
      <c r="H5382">
        <v>0</v>
      </c>
      <c r="I5382">
        <v>374.39999399999999</v>
      </c>
      <c r="J5382">
        <v>20.200001</v>
      </c>
      <c r="K5382">
        <v>19.899999999999999</v>
      </c>
      <c r="L5382">
        <v>62887.191405999998</v>
      </c>
      <c r="M5382">
        <v>321.78216600000002</v>
      </c>
      <c r="P5382">
        <v>365.76004</v>
      </c>
      <c r="Q5382">
        <v>24.746666000000001</v>
      </c>
      <c r="R5382">
        <v>15.534333999999999</v>
      </c>
      <c r="S5382">
        <v>60606.476562999997</v>
      </c>
      <c r="T5382">
        <v>38.028961000000002</v>
      </c>
      <c r="U5382">
        <v>8.6399539999999995</v>
      </c>
    </row>
    <row r="5383" spans="1:21">
      <c r="A5383">
        <v>26905</v>
      </c>
      <c r="B5383">
        <v>18</v>
      </c>
      <c r="C5383">
        <v>16</v>
      </c>
      <c r="D5383">
        <v>25</v>
      </c>
      <c r="F5383">
        <v>0</v>
      </c>
      <c r="G5383">
        <v>0</v>
      </c>
      <c r="H5383">
        <v>0</v>
      </c>
      <c r="I5383">
        <v>405.60000600000001</v>
      </c>
      <c r="J5383">
        <v>19</v>
      </c>
      <c r="K5383">
        <v>18.09</v>
      </c>
      <c r="L5383">
        <v>63292.792969000002</v>
      </c>
      <c r="M5383">
        <v>342.105255</v>
      </c>
      <c r="P5383">
        <v>366.79998799999998</v>
      </c>
      <c r="Q5383">
        <v>24.253328</v>
      </c>
      <c r="R5383">
        <v>14.673</v>
      </c>
      <c r="S5383">
        <v>60973.277344000002</v>
      </c>
      <c r="T5383">
        <v>54.654083</v>
      </c>
      <c r="U5383">
        <v>38.800018000000001</v>
      </c>
    </row>
    <row r="5384" spans="1:21">
      <c r="A5384">
        <v>26910</v>
      </c>
      <c r="B5384">
        <v>18</v>
      </c>
      <c r="C5384">
        <v>16</v>
      </c>
      <c r="D5384">
        <v>30</v>
      </c>
      <c r="F5384">
        <v>0</v>
      </c>
      <c r="G5384">
        <v>0</v>
      </c>
      <c r="H5384">
        <v>0</v>
      </c>
      <c r="I5384">
        <v>326.39999399999999</v>
      </c>
      <c r="J5384">
        <v>18</v>
      </c>
      <c r="K5384">
        <v>19.310001</v>
      </c>
      <c r="L5384">
        <v>63619.191405999998</v>
      </c>
      <c r="M5384">
        <v>361.11111499999998</v>
      </c>
      <c r="P5384">
        <v>367.75994900000001</v>
      </c>
      <c r="Q5384">
        <v>24.443332999999999</v>
      </c>
      <c r="R5384">
        <v>14.022667999999999</v>
      </c>
      <c r="S5384">
        <v>61341.039062999997</v>
      </c>
      <c r="T5384">
        <v>75.994597999999996</v>
      </c>
      <c r="U5384">
        <v>-41.359954999999999</v>
      </c>
    </row>
    <row r="5385" spans="1:21">
      <c r="A5385">
        <v>26915</v>
      </c>
      <c r="B5385">
        <v>18</v>
      </c>
      <c r="C5385">
        <v>16</v>
      </c>
      <c r="D5385">
        <v>35</v>
      </c>
      <c r="F5385">
        <v>0</v>
      </c>
      <c r="G5385">
        <v>0</v>
      </c>
      <c r="H5385">
        <v>0</v>
      </c>
      <c r="I5385">
        <v>360</v>
      </c>
      <c r="J5385">
        <v>19</v>
      </c>
      <c r="K5385">
        <v>16.240002</v>
      </c>
      <c r="L5385">
        <v>63979.191405999998</v>
      </c>
      <c r="M5385">
        <v>342.105255</v>
      </c>
      <c r="P5385">
        <v>390.879974</v>
      </c>
      <c r="Q5385">
        <v>24.883330999999998</v>
      </c>
      <c r="R5385">
        <v>14.489667000000001</v>
      </c>
      <c r="S5385">
        <v>61731.917969000002</v>
      </c>
      <c r="T5385">
        <v>62.538727000000002</v>
      </c>
      <c r="U5385">
        <v>-30.879974000000001</v>
      </c>
    </row>
    <row r="5386" spans="1:21">
      <c r="A5386">
        <v>26920</v>
      </c>
      <c r="B5386">
        <v>18</v>
      </c>
      <c r="C5386">
        <v>16</v>
      </c>
      <c r="D5386">
        <v>40</v>
      </c>
      <c r="F5386">
        <v>0</v>
      </c>
      <c r="G5386">
        <v>0</v>
      </c>
      <c r="H5386">
        <v>0</v>
      </c>
      <c r="I5386">
        <v>290.39999399999999</v>
      </c>
      <c r="J5386">
        <v>17.5</v>
      </c>
      <c r="K5386">
        <v>20.75</v>
      </c>
      <c r="L5386">
        <v>64269.589844000002</v>
      </c>
      <c r="M5386">
        <v>371.42855800000001</v>
      </c>
      <c r="P5386">
        <v>371.83999599999999</v>
      </c>
      <c r="Q5386">
        <v>24.790002999999999</v>
      </c>
      <c r="R5386">
        <v>15.051332</v>
      </c>
      <c r="S5386">
        <v>62103.757812999997</v>
      </c>
      <c r="T5386">
        <v>90.347533999999996</v>
      </c>
      <c r="U5386">
        <v>-81.440002000000007</v>
      </c>
    </row>
    <row r="5387" spans="1:21">
      <c r="A5387">
        <v>26925</v>
      </c>
      <c r="B5387">
        <v>18</v>
      </c>
      <c r="C5387">
        <v>16</v>
      </c>
      <c r="D5387">
        <v>45</v>
      </c>
      <c r="F5387">
        <v>0</v>
      </c>
      <c r="G5387">
        <v>0</v>
      </c>
      <c r="H5387">
        <v>0</v>
      </c>
      <c r="I5387">
        <v>326.39999399999999</v>
      </c>
      <c r="J5387">
        <v>16.600000000000001</v>
      </c>
      <c r="K5387">
        <v>21.49</v>
      </c>
      <c r="L5387">
        <v>64595.988280999998</v>
      </c>
      <c r="M5387">
        <v>391.56625400000001</v>
      </c>
      <c r="P5387">
        <v>363.75994900000001</v>
      </c>
      <c r="Q5387">
        <v>24.370000999999998</v>
      </c>
      <c r="R5387">
        <v>16.084333000000001</v>
      </c>
      <c r="S5387">
        <v>62467.523437999997</v>
      </c>
      <c r="T5387">
        <v>103.329132</v>
      </c>
      <c r="U5387">
        <v>-37.359954999999999</v>
      </c>
    </row>
    <row r="5388" spans="1:21">
      <c r="A5388">
        <v>26930</v>
      </c>
      <c r="B5388">
        <v>18</v>
      </c>
      <c r="C5388">
        <v>16</v>
      </c>
      <c r="D5388">
        <v>50</v>
      </c>
      <c r="F5388">
        <v>0</v>
      </c>
      <c r="G5388">
        <v>0</v>
      </c>
      <c r="H5388">
        <v>0</v>
      </c>
      <c r="I5388">
        <v>314.39999399999999</v>
      </c>
      <c r="J5388">
        <v>16.299999</v>
      </c>
      <c r="K5388">
        <v>19.27</v>
      </c>
      <c r="L5388">
        <v>64910.386719000002</v>
      </c>
      <c r="M5388">
        <v>398.77301</v>
      </c>
      <c r="P5388">
        <v>363.04003899999998</v>
      </c>
      <c r="Q5388">
        <v>23.733328</v>
      </c>
      <c r="R5388">
        <v>16.297668000000002</v>
      </c>
      <c r="S5388">
        <v>62830.566405999998</v>
      </c>
      <c r="T5388">
        <v>102.97680699999999</v>
      </c>
      <c r="U5388">
        <v>-48.640045000000001</v>
      </c>
    </row>
    <row r="5389" spans="1:21">
      <c r="A5389">
        <v>26935</v>
      </c>
      <c r="B5389">
        <v>18</v>
      </c>
      <c r="C5389">
        <v>16</v>
      </c>
      <c r="D5389">
        <v>55</v>
      </c>
      <c r="F5389">
        <v>0</v>
      </c>
      <c r="G5389">
        <v>0</v>
      </c>
      <c r="H5389">
        <v>0</v>
      </c>
      <c r="I5389">
        <v>372</v>
      </c>
      <c r="J5389">
        <v>16.700001</v>
      </c>
      <c r="K5389">
        <v>18.719999000000001</v>
      </c>
      <c r="L5389">
        <v>65282.386719000002</v>
      </c>
      <c r="M5389">
        <v>389.22152699999998</v>
      </c>
      <c r="P5389">
        <v>360.55999800000001</v>
      </c>
      <c r="Q5389">
        <v>23.623331</v>
      </c>
      <c r="R5389">
        <v>15.571001000000001</v>
      </c>
      <c r="S5389">
        <v>63191.117187999997</v>
      </c>
      <c r="T5389">
        <v>91.826813000000001</v>
      </c>
      <c r="U5389">
        <v>11.440002</v>
      </c>
    </row>
    <row r="5390" spans="1:21">
      <c r="A5390">
        <v>26940</v>
      </c>
      <c r="B5390">
        <v>18</v>
      </c>
      <c r="C5390">
        <v>17</v>
      </c>
      <c r="D5390">
        <v>0</v>
      </c>
      <c r="F5390">
        <v>0</v>
      </c>
      <c r="G5390">
        <v>0</v>
      </c>
      <c r="H5390">
        <v>0</v>
      </c>
      <c r="I5390">
        <v>357.60000600000001</v>
      </c>
      <c r="J5390">
        <v>16.799999</v>
      </c>
      <c r="K5390">
        <v>18.850000000000001</v>
      </c>
      <c r="L5390">
        <v>65639.984375</v>
      </c>
      <c r="M5390">
        <v>386.904785</v>
      </c>
      <c r="P5390">
        <v>370.15997299999998</v>
      </c>
      <c r="Q5390">
        <v>23.983333999999999</v>
      </c>
      <c r="R5390">
        <v>15.574667</v>
      </c>
      <c r="S5390">
        <v>63561.269530999998</v>
      </c>
      <c r="T5390">
        <v>90.298919999999995</v>
      </c>
      <c r="U5390">
        <v>-12.559967</v>
      </c>
    </row>
    <row r="5391" spans="1:21">
      <c r="A5391">
        <v>26945</v>
      </c>
      <c r="B5391">
        <v>18</v>
      </c>
      <c r="C5391">
        <v>17</v>
      </c>
      <c r="D5391">
        <v>5</v>
      </c>
      <c r="F5391">
        <v>0</v>
      </c>
      <c r="G5391">
        <v>0</v>
      </c>
      <c r="H5391">
        <v>0</v>
      </c>
      <c r="I5391">
        <v>396</v>
      </c>
      <c r="J5391">
        <v>17.799999</v>
      </c>
      <c r="K5391">
        <v>17.66</v>
      </c>
      <c r="L5391">
        <v>66035.984375</v>
      </c>
      <c r="M5391">
        <v>365.16854899999998</v>
      </c>
      <c r="P5391">
        <v>360.55996699999997</v>
      </c>
      <c r="Q5391">
        <v>24.253329999999998</v>
      </c>
      <c r="R5391">
        <v>15.791331</v>
      </c>
      <c r="S5391">
        <v>63921.835937999997</v>
      </c>
      <c r="T5391">
        <v>67.239563000000004</v>
      </c>
      <c r="U5391">
        <v>35.440033</v>
      </c>
    </row>
    <row r="5392" spans="1:21">
      <c r="A5392">
        <v>26950</v>
      </c>
      <c r="B5392">
        <v>18</v>
      </c>
      <c r="C5392">
        <v>17</v>
      </c>
      <c r="D5392">
        <v>10</v>
      </c>
      <c r="F5392">
        <v>0</v>
      </c>
      <c r="G5392">
        <v>0</v>
      </c>
      <c r="H5392">
        <v>0</v>
      </c>
      <c r="I5392">
        <v>324</v>
      </c>
      <c r="J5392">
        <v>17.700001</v>
      </c>
      <c r="K5392">
        <v>16.689999</v>
      </c>
      <c r="L5392">
        <v>66359.984375</v>
      </c>
      <c r="M5392">
        <v>367.231628</v>
      </c>
      <c r="P5392">
        <v>346.879974</v>
      </c>
      <c r="Q5392">
        <v>23.820001999999999</v>
      </c>
      <c r="R5392">
        <v>16.302999</v>
      </c>
      <c r="S5392">
        <v>64268.722655999998</v>
      </c>
      <c r="T5392">
        <v>63.359282999999998</v>
      </c>
      <c r="U5392">
        <v>-22.879974000000001</v>
      </c>
    </row>
    <row r="5393" spans="1:21">
      <c r="A5393">
        <v>26955</v>
      </c>
      <c r="B5393">
        <v>18</v>
      </c>
      <c r="C5393">
        <v>17</v>
      </c>
      <c r="D5393">
        <v>15</v>
      </c>
      <c r="F5393">
        <v>0</v>
      </c>
      <c r="G5393">
        <v>0</v>
      </c>
      <c r="H5393">
        <v>0</v>
      </c>
      <c r="I5393">
        <v>352.79998799999998</v>
      </c>
      <c r="J5393">
        <v>17.5</v>
      </c>
      <c r="K5393">
        <v>21.24</v>
      </c>
      <c r="L5393">
        <v>66712.78125</v>
      </c>
      <c r="M5393">
        <v>371.42855800000001</v>
      </c>
      <c r="P5393">
        <v>321.279968</v>
      </c>
      <c r="Q5393">
        <v>23.170002</v>
      </c>
      <c r="R5393">
        <v>16.921334999999999</v>
      </c>
      <c r="S5393">
        <v>64590</v>
      </c>
      <c r="T5393">
        <v>58.356506000000003</v>
      </c>
      <c r="U5393">
        <v>31.520019999999999</v>
      </c>
    </row>
    <row r="5394" spans="1:21">
      <c r="A5394">
        <v>26960</v>
      </c>
      <c r="B5394">
        <v>18</v>
      </c>
      <c r="C5394">
        <v>17</v>
      </c>
      <c r="D5394">
        <v>20</v>
      </c>
      <c r="F5394">
        <v>0</v>
      </c>
      <c r="G5394">
        <v>0</v>
      </c>
      <c r="H5394">
        <v>0</v>
      </c>
      <c r="I5394">
        <v>348</v>
      </c>
      <c r="J5394">
        <v>17.299999</v>
      </c>
      <c r="K5394">
        <v>18.799999</v>
      </c>
      <c r="L5394">
        <v>67060.78125</v>
      </c>
      <c r="M5394">
        <v>375.72256499999997</v>
      </c>
      <c r="P5394">
        <v>335.52001999999999</v>
      </c>
      <c r="Q5394">
        <v>22.980003</v>
      </c>
      <c r="R5394">
        <v>16.859000999999999</v>
      </c>
      <c r="S5394">
        <v>64925.515625</v>
      </c>
      <c r="T5394">
        <v>57.825104000000003</v>
      </c>
      <c r="U5394">
        <v>12.479979999999999</v>
      </c>
    </row>
    <row r="5395" spans="1:21">
      <c r="A5395">
        <v>26965</v>
      </c>
      <c r="B5395">
        <v>18</v>
      </c>
      <c r="C5395">
        <v>17</v>
      </c>
      <c r="D5395">
        <v>25</v>
      </c>
      <c r="F5395">
        <v>0</v>
      </c>
      <c r="G5395">
        <v>0</v>
      </c>
      <c r="H5395">
        <v>0</v>
      </c>
      <c r="I5395">
        <v>345.60000600000001</v>
      </c>
      <c r="J5395">
        <v>17</v>
      </c>
      <c r="K5395">
        <v>17.739999999999998</v>
      </c>
      <c r="L5395">
        <v>67406.382813000004</v>
      </c>
      <c r="M5395">
        <v>382.352936</v>
      </c>
      <c r="P5395">
        <v>318.00003099999998</v>
      </c>
      <c r="Q5395">
        <v>23.006665999999999</v>
      </c>
      <c r="R5395">
        <v>15.640333</v>
      </c>
      <c r="S5395">
        <v>65243.511719000002</v>
      </c>
      <c r="T5395">
        <v>64.819121999999993</v>
      </c>
      <c r="U5395">
        <v>27.599976000000002</v>
      </c>
    </row>
    <row r="5396" spans="1:21">
      <c r="A5396">
        <v>26970</v>
      </c>
      <c r="B5396">
        <v>18</v>
      </c>
      <c r="C5396">
        <v>17</v>
      </c>
      <c r="D5396">
        <v>30</v>
      </c>
      <c r="F5396">
        <v>0</v>
      </c>
      <c r="G5396">
        <v>0</v>
      </c>
      <c r="H5396">
        <v>0</v>
      </c>
      <c r="I5396">
        <v>391.20001200000002</v>
      </c>
      <c r="J5396">
        <v>17.100000000000001</v>
      </c>
      <c r="K5396">
        <v>16.91</v>
      </c>
      <c r="L5396">
        <v>67797.585938000004</v>
      </c>
      <c r="M5396">
        <v>380.11694299999999</v>
      </c>
      <c r="P5396">
        <v>343.20001200000002</v>
      </c>
      <c r="Q5396">
        <v>23.116669000000002</v>
      </c>
      <c r="R5396">
        <v>15.671666999999999</v>
      </c>
      <c r="S5396">
        <v>65586.726563000004</v>
      </c>
      <c r="T5396">
        <v>63.437103</v>
      </c>
      <c r="U5396">
        <v>48</v>
      </c>
    </row>
    <row r="5397" spans="1:21">
      <c r="A5397">
        <v>26975</v>
      </c>
      <c r="B5397">
        <v>18</v>
      </c>
      <c r="C5397">
        <v>17</v>
      </c>
      <c r="D5397">
        <v>35</v>
      </c>
      <c r="F5397">
        <v>0</v>
      </c>
      <c r="G5397">
        <v>0</v>
      </c>
      <c r="H5397">
        <v>0</v>
      </c>
      <c r="I5397">
        <v>360</v>
      </c>
      <c r="J5397">
        <v>18.100000000000001</v>
      </c>
      <c r="K5397">
        <v>14.89</v>
      </c>
      <c r="L5397">
        <v>68157.585938000004</v>
      </c>
      <c r="M5397">
        <v>359.11602800000003</v>
      </c>
      <c r="P5397">
        <v>329.76004</v>
      </c>
      <c r="Q5397">
        <v>23.153331999999999</v>
      </c>
      <c r="R5397">
        <v>15.765000000000001</v>
      </c>
      <c r="S5397">
        <v>65916.476563000004</v>
      </c>
      <c r="T5397">
        <v>42.673462000000001</v>
      </c>
      <c r="U5397">
        <v>30.23996</v>
      </c>
    </row>
    <row r="5398" spans="1:21">
      <c r="A5398">
        <v>26980</v>
      </c>
      <c r="B5398">
        <v>18</v>
      </c>
      <c r="C5398">
        <v>17</v>
      </c>
      <c r="D5398">
        <v>40</v>
      </c>
      <c r="F5398">
        <v>0</v>
      </c>
      <c r="G5398">
        <v>0</v>
      </c>
      <c r="H5398">
        <v>0</v>
      </c>
      <c r="I5398">
        <v>314.39999399999999</v>
      </c>
      <c r="J5398">
        <v>19.5</v>
      </c>
      <c r="K5398">
        <v>17.299999</v>
      </c>
      <c r="L5398">
        <v>68471.984375</v>
      </c>
      <c r="M5398">
        <v>333.33334400000001</v>
      </c>
      <c r="P5398">
        <v>344.080017</v>
      </c>
      <c r="Q5398">
        <v>23.410004000000001</v>
      </c>
      <c r="R5398">
        <v>16.402332000000001</v>
      </c>
      <c r="S5398">
        <v>66260.5625</v>
      </c>
      <c r="T5398">
        <v>20.620636000000001</v>
      </c>
      <c r="U5398">
        <v>-29.680022999999998</v>
      </c>
    </row>
    <row r="5399" spans="1:21">
      <c r="A5399">
        <v>26985</v>
      </c>
      <c r="B5399">
        <v>18</v>
      </c>
      <c r="C5399">
        <v>17</v>
      </c>
      <c r="D5399">
        <v>45</v>
      </c>
      <c r="F5399">
        <v>0</v>
      </c>
      <c r="G5399">
        <v>0</v>
      </c>
      <c r="H5399">
        <v>0</v>
      </c>
      <c r="I5399">
        <v>343.20001200000002</v>
      </c>
      <c r="J5399">
        <v>18.600000000000001</v>
      </c>
      <c r="K5399">
        <v>15.11</v>
      </c>
      <c r="L5399">
        <v>68815.1875</v>
      </c>
      <c r="M5399">
        <v>349.46237200000002</v>
      </c>
      <c r="P5399">
        <v>336.95996100000002</v>
      </c>
      <c r="Q5399">
        <v>23.719996999999999</v>
      </c>
      <c r="R5399">
        <v>15.692330999999999</v>
      </c>
      <c r="S5399">
        <v>66597.523438000004</v>
      </c>
      <c r="T5399">
        <v>41.709015000000001</v>
      </c>
      <c r="U5399">
        <v>6.2400510000000002</v>
      </c>
    </row>
    <row r="5400" spans="1:21">
      <c r="A5400">
        <v>26990</v>
      </c>
      <c r="B5400">
        <v>18</v>
      </c>
      <c r="C5400">
        <v>17</v>
      </c>
      <c r="D5400">
        <v>50</v>
      </c>
      <c r="F5400">
        <v>0</v>
      </c>
      <c r="G5400">
        <v>0</v>
      </c>
      <c r="H5400">
        <v>0</v>
      </c>
      <c r="I5400">
        <v>362.39999399999999</v>
      </c>
      <c r="J5400">
        <v>20.100000000000001</v>
      </c>
      <c r="K5400">
        <v>14.35</v>
      </c>
      <c r="L5400">
        <v>69177.585938000004</v>
      </c>
      <c r="M5400">
        <v>323.38308699999999</v>
      </c>
      <c r="P5400">
        <v>329.99993899999998</v>
      </c>
      <c r="Q5400">
        <v>24.016667999999999</v>
      </c>
      <c r="R5400">
        <v>15.370666999999999</v>
      </c>
      <c r="S5400">
        <v>66927.523438000004</v>
      </c>
      <c r="T5400">
        <v>18.943847999999999</v>
      </c>
      <c r="U5400">
        <v>32.400055000000002</v>
      </c>
    </row>
    <row r="5401" spans="1:21">
      <c r="A5401">
        <v>26995</v>
      </c>
      <c r="B5401">
        <v>18</v>
      </c>
      <c r="C5401">
        <v>17</v>
      </c>
      <c r="D5401">
        <v>55</v>
      </c>
      <c r="F5401">
        <v>0</v>
      </c>
      <c r="G5401">
        <v>0</v>
      </c>
      <c r="H5401">
        <v>0</v>
      </c>
      <c r="I5401">
        <v>369.60000600000001</v>
      </c>
      <c r="J5401">
        <v>20.700001</v>
      </c>
      <c r="K5401">
        <v>15.870001</v>
      </c>
      <c r="L5401">
        <v>69547.1875</v>
      </c>
      <c r="M5401">
        <v>314.00964399999998</v>
      </c>
      <c r="P5401">
        <v>342.56002799999999</v>
      </c>
      <c r="Q5401">
        <v>24.283335000000001</v>
      </c>
      <c r="R5401">
        <v>14.856668000000001</v>
      </c>
      <c r="S5401">
        <v>67270.085938000004</v>
      </c>
      <c r="T5401">
        <v>10.386901999999999</v>
      </c>
      <c r="U5401">
        <v>27.039978000000001</v>
      </c>
    </row>
    <row r="5402" spans="1:21">
      <c r="A5402">
        <v>27000</v>
      </c>
      <c r="B5402">
        <v>18</v>
      </c>
      <c r="C5402">
        <v>18</v>
      </c>
      <c r="D5402">
        <v>0</v>
      </c>
      <c r="F5402">
        <v>0</v>
      </c>
      <c r="G5402">
        <v>0</v>
      </c>
      <c r="H5402">
        <v>0</v>
      </c>
      <c r="I5402">
        <v>348</v>
      </c>
      <c r="J5402">
        <v>21.1</v>
      </c>
      <c r="K5402">
        <v>17.670000000000002</v>
      </c>
      <c r="L5402">
        <v>69895.1875</v>
      </c>
      <c r="M5402">
        <v>308.05685399999999</v>
      </c>
      <c r="P5402">
        <v>349.43997200000001</v>
      </c>
      <c r="Q5402">
        <v>25.043329</v>
      </c>
      <c r="R5402">
        <v>14.721334000000001</v>
      </c>
      <c r="S5402">
        <v>67619.523438000004</v>
      </c>
      <c r="T5402">
        <v>13.726959000000001</v>
      </c>
      <c r="U5402">
        <v>-1.439972</v>
      </c>
    </row>
    <row r="5403" spans="1:21">
      <c r="A5403">
        <v>27005</v>
      </c>
      <c r="B5403">
        <v>18</v>
      </c>
      <c r="C5403">
        <v>18</v>
      </c>
      <c r="D5403">
        <v>5</v>
      </c>
      <c r="F5403">
        <v>0</v>
      </c>
      <c r="G5403">
        <v>0</v>
      </c>
      <c r="H5403">
        <v>0</v>
      </c>
      <c r="I5403">
        <v>379.20001200000002</v>
      </c>
      <c r="J5403">
        <v>20.9</v>
      </c>
      <c r="K5403">
        <v>14.900001</v>
      </c>
      <c r="L5403">
        <v>70274.390625</v>
      </c>
      <c r="M5403">
        <v>311.00479100000001</v>
      </c>
      <c r="P5403">
        <v>359.44000199999999</v>
      </c>
      <c r="Q5403">
        <v>25.856670000000001</v>
      </c>
      <c r="R5403">
        <v>13.910334000000001</v>
      </c>
      <c r="S5403">
        <v>67978.96875</v>
      </c>
      <c r="T5403">
        <v>25.467376999999999</v>
      </c>
      <c r="U5403">
        <v>19.760010000000001</v>
      </c>
    </row>
    <row r="5404" spans="1:21">
      <c r="A5404">
        <v>27010</v>
      </c>
      <c r="B5404">
        <v>18</v>
      </c>
      <c r="C5404">
        <v>18</v>
      </c>
      <c r="D5404">
        <v>10</v>
      </c>
      <c r="F5404">
        <v>0</v>
      </c>
      <c r="G5404">
        <v>0</v>
      </c>
      <c r="H5404">
        <v>0</v>
      </c>
      <c r="I5404">
        <v>372</v>
      </c>
      <c r="J5404">
        <v>21.700001</v>
      </c>
      <c r="K5404">
        <v>12.23</v>
      </c>
      <c r="L5404">
        <v>70646.390625</v>
      </c>
      <c r="M5404">
        <v>299.539154</v>
      </c>
      <c r="P5404">
        <v>344.32000699999998</v>
      </c>
      <c r="Q5404">
        <v>26.633333</v>
      </c>
      <c r="R5404">
        <v>13.752333</v>
      </c>
      <c r="S5404">
        <v>68323.273438000004</v>
      </c>
      <c r="T5404">
        <v>19.417846999999998</v>
      </c>
      <c r="U5404">
        <v>27.679993</v>
      </c>
    </row>
    <row r="5405" spans="1:21">
      <c r="A5405">
        <v>27015</v>
      </c>
      <c r="B5405">
        <v>18</v>
      </c>
      <c r="C5405">
        <v>18</v>
      </c>
      <c r="D5405">
        <v>15</v>
      </c>
      <c r="F5405">
        <v>0</v>
      </c>
      <c r="G5405">
        <v>0</v>
      </c>
      <c r="H5405">
        <v>0</v>
      </c>
      <c r="I5405">
        <v>400.79998799999998</v>
      </c>
      <c r="J5405">
        <v>23.6</v>
      </c>
      <c r="K5405">
        <v>12.25</v>
      </c>
      <c r="L5405">
        <v>71047.1875</v>
      </c>
      <c r="M5405">
        <v>275.42373700000002</v>
      </c>
      <c r="P5405">
        <v>342</v>
      </c>
      <c r="Q5405">
        <v>27.496666000000001</v>
      </c>
      <c r="R5405">
        <v>13.344001</v>
      </c>
      <c r="S5405">
        <v>68665.273438000004</v>
      </c>
      <c r="T5405">
        <v>0.48812899999999998</v>
      </c>
      <c r="U5405">
        <v>58.799987999999999</v>
      </c>
    </row>
    <row r="5406" spans="1:21">
      <c r="A5406">
        <v>27020</v>
      </c>
      <c r="B5406">
        <v>18</v>
      </c>
      <c r="C5406">
        <v>18</v>
      </c>
      <c r="D5406">
        <v>20</v>
      </c>
      <c r="F5406">
        <v>0</v>
      </c>
      <c r="G5406">
        <v>0</v>
      </c>
      <c r="H5406">
        <v>0</v>
      </c>
      <c r="I5406">
        <v>393.60000600000001</v>
      </c>
      <c r="J5406">
        <v>25.1</v>
      </c>
      <c r="K5406">
        <v>9.9299990000000005</v>
      </c>
      <c r="L5406">
        <v>71440.789063000004</v>
      </c>
      <c r="M5406">
        <v>258.96414199999998</v>
      </c>
      <c r="P5406">
        <v>353.839966</v>
      </c>
      <c r="Q5406">
        <v>28.366667</v>
      </c>
      <c r="R5406">
        <v>12.930999999999999</v>
      </c>
      <c r="S5406">
        <v>69019.117188000004</v>
      </c>
      <c r="T5406">
        <v>-10.789795</v>
      </c>
      <c r="U5406">
        <v>39.760039999999996</v>
      </c>
    </row>
    <row r="5407" spans="1:21">
      <c r="A5407">
        <v>27025</v>
      </c>
      <c r="B5407">
        <v>18</v>
      </c>
      <c r="C5407">
        <v>18</v>
      </c>
      <c r="D5407">
        <v>25</v>
      </c>
      <c r="F5407">
        <v>0</v>
      </c>
      <c r="G5407">
        <v>0</v>
      </c>
      <c r="H5407">
        <v>0</v>
      </c>
      <c r="I5407">
        <v>403.20001200000002</v>
      </c>
      <c r="J5407">
        <v>27.4</v>
      </c>
      <c r="K5407">
        <v>9.99</v>
      </c>
      <c r="L5407">
        <v>71843.992188000004</v>
      </c>
      <c r="M5407">
        <v>237.22628800000001</v>
      </c>
      <c r="P5407">
        <v>365.120026</v>
      </c>
      <c r="Q5407">
        <v>29.093333999999999</v>
      </c>
      <c r="R5407">
        <v>12.853001000000001</v>
      </c>
      <c r="S5407">
        <v>69384.234375</v>
      </c>
      <c r="T5407">
        <v>-28.314301</v>
      </c>
      <c r="U5407">
        <v>38.079987000000003</v>
      </c>
    </row>
    <row r="5408" spans="1:21">
      <c r="A5408">
        <v>27030</v>
      </c>
      <c r="B5408">
        <v>18</v>
      </c>
      <c r="C5408">
        <v>18</v>
      </c>
      <c r="D5408">
        <v>30</v>
      </c>
      <c r="F5408">
        <v>0</v>
      </c>
      <c r="G5408">
        <v>0</v>
      </c>
      <c r="H5408">
        <v>0</v>
      </c>
      <c r="I5408">
        <v>393.60000600000001</v>
      </c>
      <c r="J5408">
        <v>29.299999</v>
      </c>
      <c r="K5408">
        <v>8.67</v>
      </c>
      <c r="L5408">
        <v>72237.59375</v>
      </c>
      <c r="M5408">
        <v>221.84300200000001</v>
      </c>
      <c r="P5408">
        <v>365.68002300000001</v>
      </c>
      <c r="Q5408">
        <v>30.206671</v>
      </c>
      <c r="R5408">
        <v>11.597999</v>
      </c>
      <c r="S5408">
        <v>69749.914063000004</v>
      </c>
      <c r="T5408">
        <v>-36.374771000000003</v>
      </c>
      <c r="U5408">
        <v>27.919982999999998</v>
      </c>
    </row>
    <row r="5409" spans="1:21">
      <c r="A5409">
        <v>27035</v>
      </c>
      <c r="B5409">
        <v>18</v>
      </c>
      <c r="C5409">
        <v>18</v>
      </c>
      <c r="D5409">
        <v>35</v>
      </c>
      <c r="F5409">
        <v>0</v>
      </c>
      <c r="G5409">
        <v>0</v>
      </c>
      <c r="H5409">
        <v>0</v>
      </c>
      <c r="I5409">
        <v>199.199997</v>
      </c>
      <c r="J5409">
        <v>31.1</v>
      </c>
      <c r="K5409">
        <v>3.43</v>
      </c>
      <c r="L5409">
        <v>72436.796875</v>
      </c>
      <c r="M5409">
        <v>209.00322</v>
      </c>
      <c r="P5409">
        <v>363.03997800000002</v>
      </c>
      <c r="Q5409">
        <v>31.809999000000001</v>
      </c>
      <c r="R5409">
        <v>11.289332</v>
      </c>
      <c r="S5409">
        <v>70112.953125</v>
      </c>
      <c r="T5409">
        <v>-36.436324999999997</v>
      </c>
      <c r="U5409">
        <v>-163.83998099999999</v>
      </c>
    </row>
    <row r="5410" spans="1:21">
      <c r="A5410">
        <v>27040</v>
      </c>
      <c r="B5410">
        <v>18</v>
      </c>
      <c r="C5410">
        <v>18</v>
      </c>
      <c r="D5410">
        <v>40</v>
      </c>
      <c r="F5410">
        <v>0</v>
      </c>
      <c r="G5410">
        <v>0</v>
      </c>
      <c r="H5410">
        <v>0</v>
      </c>
      <c r="I5410">
        <v>336</v>
      </c>
      <c r="J5410">
        <v>39</v>
      </c>
      <c r="K5410">
        <v>4.29</v>
      </c>
      <c r="L5410">
        <v>72772.796875</v>
      </c>
      <c r="M5410">
        <v>166.66667200000001</v>
      </c>
      <c r="P5410">
        <v>363.35998499999999</v>
      </c>
      <c r="Q5410">
        <v>33.756667999999998</v>
      </c>
      <c r="R5410">
        <v>9.9380000000000006</v>
      </c>
      <c r="S5410">
        <v>70476.328125</v>
      </c>
      <c r="T5410">
        <v>-65.511016999999995</v>
      </c>
      <c r="U5410">
        <v>-27.359985000000002</v>
      </c>
    </row>
    <row r="5411" spans="1:21">
      <c r="A5411">
        <v>27045</v>
      </c>
      <c r="B5411">
        <v>18</v>
      </c>
      <c r="C5411">
        <v>18</v>
      </c>
      <c r="D5411">
        <v>45</v>
      </c>
      <c r="F5411">
        <v>0</v>
      </c>
      <c r="G5411">
        <v>0</v>
      </c>
      <c r="H5411">
        <v>0</v>
      </c>
      <c r="I5411">
        <v>364.79998799999998</v>
      </c>
      <c r="J5411">
        <v>44.900002000000001</v>
      </c>
      <c r="K5411">
        <v>4.7300000000000004</v>
      </c>
      <c r="L5411">
        <v>73137.59375</v>
      </c>
      <c r="M5411">
        <v>144.766144</v>
      </c>
      <c r="P5411">
        <v>348.72000100000002</v>
      </c>
      <c r="Q5411">
        <v>35.663330000000002</v>
      </c>
      <c r="R5411">
        <v>9.5976660000000003</v>
      </c>
      <c r="S5411">
        <v>70825.039063000004</v>
      </c>
      <c r="T5411">
        <v>-75.754210999999998</v>
      </c>
      <c r="U5411">
        <v>16.079986999999999</v>
      </c>
    </row>
    <row r="5412" spans="1:21">
      <c r="A5412">
        <v>27050</v>
      </c>
      <c r="B5412">
        <v>18</v>
      </c>
      <c r="C5412">
        <v>18</v>
      </c>
      <c r="D5412">
        <v>50</v>
      </c>
      <c r="F5412">
        <v>0</v>
      </c>
      <c r="G5412">
        <v>0</v>
      </c>
      <c r="H5412">
        <v>0</v>
      </c>
      <c r="I5412">
        <v>338.39999399999999</v>
      </c>
      <c r="J5412">
        <v>49.900002000000001</v>
      </c>
      <c r="K5412">
        <v>4.08</v>
      </c>
      <c r="L5412">
        <v>73475.992188000004</v>
      </c>
      <c r="M5412">
        <v>130.260513</v>
      </c>
      <c r="P5412">
        <v>344.39996300000001</v>
      </c>
      <c r="Q5412">
        <v>37.090000000000003</v>
      </c>
      <c r="R5412">
        <v>8.982666</v>
      </c>
      <c r="S5412">
        <v>71169.445313000004</v>
      </c>
      <c r="T5412">
        <v>-82.206207000000006</v>
      </c>
      <c r="U5412">
        <v>-5.9999690000000001</v>
      </c>
    </row>
    <row r="5413" spans="1:21">
      <c r="A5413">
        <v>27055</v>
      </c>
      <c r="B5413">
        <v>18</v>
      </c>
      <c r="C5413">
        <v>18</v>
      </c>
      <c r="D5413">
        <v>55</v>
      </c>
      <c r="F5413">
        <v>0</v>
      </c>
      <c r="G5413">
        <v>0</v>
      </c>
      <c r="H5413">
        <v>0</v>
      </c>
      <c r="I5413">
        <v>309.60000600000001</v>
      </c>
      <c r="J5413">
        <v>53.200001</v>
      </c>
      <c r="K5413">
        <v>3.76</v>
      </c>
      <c r="L5413">
        <v>73785.59375</v>
      </c>
      <c r="M5413">
        <v>122.18044999999999</v>
      </c>
      <c r="P5413">
        <v>356.56002799999999</v>
      </c>
      <c r="Q5413">
        <v>39.379997000000003</v>
      </c>
      <c r="R5413">
        <v>7.9870000000000001</v>
      </c>
      <c r="S5413">
        <v>71525.992188000004</v>
      </c>
      <c r="T5413">
        <v>-76.484543000000002</v>
      </c>
      <c r="U5413">
        <v>-46.960022000000002</v>
      </c>
    </row>
    <row r="5414" spans="1:21">
      <c r="A5414">
        <v>27060</v>
      </c>
      <c r="B5414">
        <v>18</v>
      </c>
      <c r="C5414">
        <v>19</v>
      </c>
      <c r="D5414">
        <v>0</v>
      </c>
      <c r="F5414">
        <v>0</v>
      </c>
      <c r="G5414">
        <v>0</v>
      </c>
      <c r="H5414">
        <v>0</v>
      </c>
      <c r="I5414">
        <v>357.60000600000001</v>
      </c>
      <c r="J5414">
        <v>56.200001</v>
      </c>
      <c r="K5414">
        <v>4.3499999999999996</v>
      </c>
      <c r="L5414">
        <v>74143.195313000004</v>
      </c>
      <c r="M5414">
        <v>115.65836299999999</v>
      </c>
      <c r="P5414">
        <v>349.83999599999999</v>
      </c>
      <c r="Q5414">
        <v>42.163330000000002</v>
      </c>
      <c r="R5414">
        <v>7.1603329999999996</v>
      </c>
      <c r="S5414">
        <v>71875.84375</v>
      </c>
      <c r="T5414">
        <v>-69.543755000000004</v>
      </c>
      <c r="U5414">
        <v>7.7600100000000003</v>
      </c>
    </row>
    <row r="5415" spans="1:21">
      <c r="A5415">
        <v>27065</v>
      </c>
      <c r="B5415">
        <v>18</v>
      </c>
      <c r="C5415">
        <v>19</v>
      </c>
      <c r="D5415">
        <v>5</v>
      </c>
      <c r="F5415">
        <v>0</v>
      </c>
      <c r="G5415">
        <v>0</v>
      </c>
      <c r="H5415">
        <v>0</v>
      </c>
      <c r="I5415">
        <v>336</v>
      </c>
      <c r="J5415">
        <v>58.299999</v>
      </c>
      <c r="K5415">
        <v>4.04</v>
      </c>
      <c r="L5415">
        <v>74479.195313000004</v>
      </c>
      <c r="M5415">
        <v>111.492279</v>
      </c>
      <c r="P5415">
        <v>339.43997200000001</v>
      </c>
      <c r="Q5415">
        <v>44.953330999999999</v>
      </c>
      <c r="R5415">
        <v>6.5690010000000001</v>
      </c>
      <c r="S5415">
        <v>72215.28125</v>
      </c>
      <c r="T5415">
        <v>-61.379257000000003</v>
      </c>
      <c r="U5415">
        <v>-3.439972</v>
      </c>
    </row>
    <row r="5416" spans="1:21">
      <c r="A5416">
        <v>27070</v>
      </c>
      <c r="B5416">
        <v>18</v>
      </c>
      <c r="C5416">
        <v>19</v>
      </c>
      <c r="D5416">
        <v>10</v>
      </c>
      <c r="F5416">
        <v>0</v>
      </c>
      <c r="G5416">
        <v>0</v>
      </c>
      <c r="H5416">
        <v>0</v>
      </c>
      <c r="I5416">
        <v>340.79998799999998</v>
      </c>
      <c r="J5416">
        <v>59.099997999999999</v>
      </c>
      <c r="K5416">
        <v>4.12</v>
      </c>
      <c r="L5416">
        <v>74819.992188000004</v>
      </c>
      <c r="M5416">
        <v>109.983086</v>
      </c>
      <c r="P5416">
        <v>339.76004</v>
      </c>
      <c r="Q5416">
        <v>47.163330000000002</v>
      </c>
      <c r="R5416">
        <v>6.168666</v>
      </c>
      <c r="S5416">
        <v>72555.03125</v>
      </c>
      <c r="T5416">
        <v>-52.798881999999999</v>
      </c>
      <c r="U5416">
        <v>1.0399480000000001</v>
      </c>
    </row>
    <row r="5417" spans="1:21">
      <c r="A5417">
        <v>27075</v>
      </c>
      <c r="B5417">
        <v>18</v>
      </c>
      <c r="C5417">
        <v>19</v>
      </c>
      <c r="D5417">
        <v>15</v>
      </c>
      <c r="F5417">
        <v>0</v>
      </c>
      <c r="G5417">
        <v>0</v>
      </c>
      <c r="H5417">
        <v>0</v>
      </c>
      <c r="I5417">
        <v>319.20001200000002</v>
      </c>
      <c r="J5417">
        <v>60.599997999999999</v>
      </c>
      <c r="K5417">
        <v>3.8</v>
      </c>
      <c r="L5417">
        <v>75139.195313000004</v>
      </c>
      <c r="M5417">
        <v>107.260727</v>
      </c>
      <c r="P5417">
        <v>340.24005099999999</v>
      </c>
      <c r="Q5417">
        <v>49.283332999999999</v>
      </c>
      <c r="R5417">
        <v>5.67</v>
      </c>
      <c r="S5417">
        <v>72895.28125</v>
      </c>
      <c r="T5417">
        <v>-46.609650000000002</v>
      </c>
      <c r="U5417">
        <v>-21.040039</v>
      </c>
    </row>
    <row r="5418" spans="1:21">
      <c r="A5418">
        <v>27080</v>
      </c>
      <c r="B5418">
        <v>18</v>
      </c>
      <c r="C5418">
        <v>19</v>
      </c>
      <c r="D5418">
        <v>20</v>
      </c>
      <c r="F5418">
        <v>0</v>
      </c>
      <c r="G5418">
        <v>0</v>
      </c>
      <c r="H5418">
        <v>0</v>
      </c>
      <c r="I5418">
        <v>352.79998799999998</v>
      </c>
      <c r="J5418">
        <v>61.299999</v>
      </c>
      <c r="K5418">
        <v>4.24</v>
      </c>
      <c r="L5418">
        <v>75491.992188000004</v>
      </c>
      <c r="M5418">
        <v>106.035889</v>
      </c>
      <c r="P5418">
        <v>345.76007099999998</v>
      </c>
      <c r="Q5418">
        <v>51.106667000000002</v>
      </c>
      <c r="R5418">
        <v>5.6539999999999999</v>
      </c>
      <c r="S5418">
        <v>73241.03125</v>
      </c>
      <c r="T5418">
        <v>-39.847931000000003</v>
      </c>
      <c r="U5418">
        <v>7.039917</v>
      </c>
    </row>
    <row r="5419" spans="1:21">
      <c r="A5419">
        <v>27085</v>
      </c>
      <c r="B5419">
        <v>18</v>
      </c>
      <c r="C5419">
        <v>19</v>
      </c>
      <c r="D5419">
        <v>25</v>
      </c>
      <c r="F5419">
        <v>0</v>
      </c>
      <c r="G5419">
        <v>0</v>
      </c>
      <c r="H5419">
        <v>0</v>
      </c>
      <c r="I5419">
        <v>316.79998799999998</v>
      </c>
      <c r="J5419">
        <v>61.599997999999999</v>
      </c>
      <c r="K5419">
        <v>3.87</v>
      </c>
      <c r="L5419">
        <v>75808.789063000004</v>
      </c>
      <c r="M5419">
        <v>105.519485</v>
      </c>
      <c r="P5419">
        <v>327.68002300000001</v>
      </c>
      <c r="Q5419">
        <v>52.746662000000001</v>
      </c>
      <c r="R5419">
        <v>4.8626670000000001</v>
      </c>
      <c r="S5419">
        <v>73568.71875</v>
      </c>
      <c r="T5419">
        <v>-31.850891000000001</v>
      </c>
      <c r="U5419">
        <v>-10.880034999999999</v>
      </c>
    </row>
    <row r="5420" spans="1:21">
      <c r="A5420">
        <v>27090</v>
      </c>
      <c r="B5420">
        <v>18</v>
      </c>
      <c r="C5420">
        <v>19</v>
      </c>
      <c r="D5420">
        <v>30</v>
      </c>
      <c r="F5420">
        <v>0</v>
      </c>
      <c r="G5420">
        <v>0</v>
      </c>
      <c r="H5420">
        <v>0</v>
      </c>
      <c r="I5420">
        <v>336</v>
      </c>
      <c r="J5420">
        <v>62.400002000000001</v>
      </c>
      <c r="K5420">
        <v>4.0199999999999996</v>
      </c>
      <c r="L5420">
        <v>76144.789063000004</v>
      </c>
      <c r="M5420">
        <v>104.166664</v>
      </c>
      <c r="P5420">
        <v>322.64004499999999</v>
      </c>
      <c r="Q5420">
        <v>54.763331999999998</v>
      </c>
      <c r="R5420">
        <v>4.3533330000000001</v>
      </c>
      <c r="S5420">
        <v>73891.367188000004</v>
      </c>
      <c r="T5420">
        <v>-23.775085000000001</v>
      </c>
      <c r="U5420">
        <v>13.359954999999999</v>
      </c>
    </row>
    <row r="5421" spans="1:21">
      <c r="A5421">
        <v>27095</v>
      </c>
      <c r="B5421">
        <v>18</v>
      </c>
      <c r="C5421">
        <v>19</v>
      </c>
      <c r="D5421">
        <v>35</v>
      </c>
      <c r="F5421">
        <v>0</v>
      </c>
      <c r="G5421">
        <v>0</v>
      </c>
      <c r="H5421">
        <v>0</v>
      </c>
      <c r="I5421">
        <v>312</v>
      </c>
      <c r="J5421">
        <v>63</v>
      </c>
      <c r="K5421">
        <v>3.59</v>
      </c>
      <c r="L5421">
        <v>76456.789063000004</v>
      </c>
      <c r="M5421">
        <v>103.174606</v>
      </c>
      <c r="P5421">
        <v>298.23996</v>
      </c>
      <c r="Q5421">
        <v>56.500003999999997</v>
      </c>
      <c r="R5421">
        <v>3.851334</v>
      </c>
      <c r="S5421">
        <v>74189.601563000004</v>
      </c>
      <c r="T5421">
        <v>-18.291793999999999</v>
      </c>
      <c r="U5421">
        <v>13.76004</v>
      </c>
    </row>
    <row r="5422" spans="1:21">
      <c r="A5422">
        <v>27100</v>
      </c>
      <c r="B5422">
        <v>18</v>
      </c>
      <c r="C5422">
        <v>19</v>
      </c>
      <c r="D5422">
        <v>40</v>
      </c>
      <c r="F5422">
        <v>0</v>
      </c>
      <c r="G5422">
        <v>0</v>
      </c>
      <c r="H5422">
        <v>0</v>
      </c>
      <c r="I5422">
        <v>321.60000600000001</v>
      </c>
      <c r="J5422">
        <v>63.799999</v>
      </c>
      <c r="K5422">
        <v>3.8</v>
      </c>
      <c r="L5422">
        <v>76778.390625</v>
      </c>
      <c r="M5422">
        <v>101.880882</v>
      </c>
      <c r="P5422">
        <v>306</v>
      </c>
      <c r="Q5422">
        <v>57.896667000000001</v>
      </c>
      <c r="R5422">
        <v>3.867667</v>
      </c>
      <c r="S5422">
        <v>74495.601563000004</v>
      </c>
      <c r="T5422">
        <v>-14.434029000000001</v>
      </c>
      <c r="U5422">
        <v>15.600006</v>
      </c>
    </row>
    <row r="5423" spans="1:21">
      <c r="A5423">
        <v>27105</v>
      </c>
      <c r="B5423">
        <v>18</v>
      </c>
      <c r="C5423">
        <v>19</v>
      </c>
      <c r="D5423">
        <v>45</v>
      </c>
      <c r="F5423">
        <v>0</v>
      </c>
      <c r="G5423">
        <v>0</v>
      </c>
      <c r="H5423">
        <v>0</v>
      </c>
      <c r="I5423">
        <v>292.79998799999998</v>
      </c>
      <c r="J5423">
        <v>63.799999</v>
      </c>
      <c r="K5423">
        <v>3.48</v>
      </c>
      <c r="L5423">
        <v>77071.1875</v>
      </c>
      <c r="M5423">
        <v>101.880882</v>
      </c>
      <c r="P5423">
        <v>287.040009</v>
      </c>
      <c r="Q5423">
        <v>59.100009999999997</v>
      </c>
      <c r="R5423">
        <v>3.5136669999999999</v>
      </c>
      <c r="S5423">
        <v>74782.625</v>
      </c>
      <c r="T5423">
        <v>-10.023758000000001</v>
      </c>
      <c r="U5423">
        <v>5.7599790000000004</v>
      </c>
    </row>
    <row r="5424" spans="1:21">
      <c r="A5424">
        <v>27110</v>
      </c>
      <c r="B5424">
        <v>18</v>
      </c>
      <c r="C5424">
        <v>19</v>
      </c>
      <c r="D5424">
        <v>50</v>
      </c>
      <c r="F5424">
        <v>0</v>
      </c>
      <c r="G5424">
        <v>0</v>
      </c>
      <c r="H5424">
        <v>0</v>
      </c>
      <c r="I5424">
        <v>285.60000600000001</v>
      </c>
      <c r="J5424">
        <v>62.400002000000001</v>
      </c>
      <c r="K5424">
        <v>3.75</v>
      </c>
      <c r="L5424">
        <v>77356.789063000004</v>
      </c>
      <c r="M5424">
        <v>104.166664</v>
      </c>
      <c r="P5424">
        <v>261.20004299999999</v>
      </c>
      <c r="Q5424">
        <v>59.959999000000003</v>
      </c>
      <c r="R5424">
        <v>3.1720000000000002</v>
      </c>
      <c r="S5424">
        <v>75043.84375</v>
      </c>
      <c r="T5424">
        <v>-5.1444549999999998</v>
      </c>
      <c r="U5424">
        <v>24.399963</v>
      </c>
    </row>
    <row r="5425" spans="1:21">
      <c r="A5425">
        <v>27115</v>
      </c>
      <c r="B5425">
        <v>18</v>
      </c>
      <c r="C5425">
        <v>19</v>
      </c>
      <c r="D5425">
        <v>55</v>
      </c>
      <c r="F5425">
        <v>0</v>
      </c>
      <c r="G5425">
        <v>0</v>
      </c>
      <c r="H5425">
        <v>0</v>
      </c>
      <c r="I5425">
        <v>259.20001200000002</v>
      </c>
      <c r="J5425">
        <v>63.099997999999999</v>
      </c>
      <c r="K5425">
        <v>3.03</v>
      </c>
      <c r="L5425">
        <v>77615.992188000004</v>
      </c>
      <c r="M5425">
        <v>103.011093</v>
      </c>
      <c r="P5425">
        <v>276.720032</v>
      </c>
      <c r="Q5425">
        <v>60.946663000000001</v>
      </c>
      <c r="R5425">
        <v>3.3043330000000002</v>
      </c>
      <c r="S5425">
        <v>75320.554688000004</v>
      </c>
      <c r="T5425">
        <v>-4.1412120000000003</v>
      </c>
      <c r="U5425">
        <v>-17.520019999999999</v>
      </c>
    </row>
    <row r="5426" spans="1:21">
      <c r="A5426">
        <v>27120</v>
      </c>
      <c r="B5426">
        <v>18</v>
      </c>
      <c r="C5426">
        <v>20</v>
      </c>
      <c r="D5426">
        <v>0</v>
      </c>
      <c r="F5426">
        <v>0</v>
      </c>
      <c r="G5426">
        <v>0</v>
      </c>
      <c r="H5426">
        <v>0</v>
      </c>
      <c r="I5426">
        <v>259.20001200000002</v>
      </c>
      <c r="J5426">
        <v>63.599997999999999</v>
      </c>
      <c r="K5426">
        <v>3.08</v>
      </c>
      <c r="L5426">
        <v>77875.195313000004</v>
      </c>
      <c r="M5426">
        <v>102.201263</v>
      </c>
      <c r="P5426">
        <v>274.24002100000001</v>
      </c>
      <c r="Q5426">
        <v>61.436664999999998</v>
      </c>
      <c r="R5426">
        <v>3.3450000000000002</v>
      </c>
      <c r="S5426">
        <v>75594.789063000004</v>
      </c>
      <c r="T5426">
        <v>-3.8844379999999998</v>
      </c>
      <c r="U5426">
        <v>-15.040009</v>
      </c>
    </row>
    <row r="5427" spans="1:21">
      <c r="A5427">
        <v>27125</v>
      </c>
      <c r="B5427">
        <v>18</v>
      </c>
      <c r="C5427">
        <v>20</v>
      </c>
      <c r="D5427">
        <v>5</v>
      </c>
      <c r="F5427">
        <v>0</v>
      </c>
      <c r="G5427">
        <v>0</v>
      </c>
      <c r="H5427">
        <v>0</v>
      </c>
      <c r="I5427">
        <v>0</v>
      </c>
      <c r="J5427">
        <v>62.900002000000001</v>
      </c>
      <c r="K5427">
        <v>0</v>
      </c>
      <c r="L5427">
        <v>77875.195313000004</v>
      </c>
      <c r="M5427">
        <v>103.33863100000001</v>
      </c>
      <c r="P5427">
        <v>264.55999800000001</v>
      </c>
      <c r="Q5427">
        <v>61.786662999999997</v>
      </c>
      <c r="R5427">
        <v>3.2360000000000002</v>
      </c>
      <c r="S5427">
        <v>75859.359375</v>
      </c>
      <c r="T5427">
        <v>-2.0564119999999999</v>
      </c>
      <c r="U5427">
        <v>-264.55999800000001</v>
      </c>
    </row>
    <row r="5428" spans="1:21">
      <c r="A5428">
        <v>27130</v>
      </c>
      <c r="B5428">
        <v>18</v>
      </c>
      <c r="C5428">
        <v>20</v>
      </c>
      <c r="D5428">
        <v>10</v>
      </c>
      <c r="F5428">
        <v>0</v>
      </c>
      <c r="G5428">
        <v>0</v>
      </c>
      <c r="H5428">
        <v>0</v>
      </c>
      <c r="I5428">
        <v>240</v>
      </c>
      <c r="J5428">
        <v>64.199996999999996</v>
      </c>
      <c r="K5428">
        <v>2.76</v>
      </c>
      <c r="L5428">
        <v>78115.195313000004</v>
      </c>
      <c r="M5428">
        <v>101.246109</v>
      </c>
      <c r="P5428">
        <v>282.87994400000002</v>
      </c>
      <c r="Q5428">
        <v>62.036667000000001</v>
      </c>
      <c r="R5428">
        <v>3.4836670000000001</v>
      </c>
      <c r="S5428">
        <v>76142.234375</v>
      </c>
      <c r="T5428">
        <v>-3.6950229999999999</v>
      </c>
      <c r="U5428">
        <v>-42.879944000000002</v>
      </c>
    </row>
    <row r="5429" spans="1:21">
      <c r="A5429">
        <v>27135</v>
      </c>
      <c r="B5429">
        <v>18</v>
      </c>
      <c r="C5429">
        <v>20</v>
      </c>
      <c r="D5429">
        <v>15</v>
      </c>
      <c r="F5429">
        <v>0</v>
      </c>
      <c r="G5429">
        <v>0</v>
      </c>
      <c r="H5429">
        <v>0</v>
      </c>
      <c r="I5429">
        <v>328.79998799999998</v>
      </c>
      <c r="J5429">
        <v>64</v>
      </c>
      <c r="K5429">
        <v>4.01</v>
      </c>
      <c r="L5429">
        <v>78443.992188000004</v>
      </c>
      <c r="M5429">
        <v>101.5625</v>
      </c>
      <c r="P5429">
        <v>277.51998900000001</v>
      </c>
      <c r="Q5429">
        <v>62.336669999999998</v>
      </c>
      <c r="R5429">
        <v>3.383667</v>
      </c>
      <c r="S5429">
        <v>76419.757813000004</v>
      </c>
      <c r="T5429">
        <v>-2.8425980000000002</v>
      </c>
      <c r="U5429">
        <v>51.279998999999997</v>
      </c>
    </row>
    <row r="5430" spans="1:21">
      <c r="A5430">
        <v>27140</v>
      </c>
      <c r="B5430">
        <v>18</v>
      </c>
      <c r="C5430">
        <v>20</v>
      </c>
      <c r="D5430">
        <v>20</v>
      </c>
      <c r="F5430">
        <v>0</v>
      </c>
      <c r="G5430">
        <v>0</v>
      </c>
      <c r="H5430">
        <v>0</v>
      </c>
      <c r="I5430">
        <v>290.39999399999999</v>
      </c>
      <c r="J5430">
        <v>64.800003000000004</v>
      </c>
      <c r="K5430">
        <v>3.44</v>
      </c>
      <c r="L5430">
        <v>78734.390625</v>
      </c>
      <c r="M5430">
        <v>100.30864</v>
      </c>
      <c r="P5430">
        <v>266.24002100000001</v>
      </c>
      <c r="Q5430">
        <v>62.426670000000001</v>
      </c>
      <c r="R5430">
        <v>3.2679999999999998</v>
      </c>
      <c r="S5430">
        <v>76685.992188000004</v>
      </c>
      <c r="T5430">
        <v>-3.945236</v>
      </c>
      <c r="U5430">
        <v>24.159973000000001</v>
      </c>
    </row>
    <row r="5431" spans="1:21">
      <c r="A5431">
        <v>27145</v>
      </c>
      <c r="B5431">
        <v>18</v>
      </c>
      <c r="C5431">
        <v>20</v>
      </c>
      <c r="D5431">
        <v>25</v>
      </c>
      <c r="F5431">
        <v>0</v>
      </c>
      <c r="G5431">
        <v>0</v>
      </c>
      <c r="H5431">
        <v>0</v>
      </c>
      <c r="I5431">
        <v>283.20001200000002</v>
      </c>
      <c r="J5431">
        <v>63.700001</v>
      </c>
      <c r="K5431">
        <v>3.52</v>
      </c>
      <c r="L5431">
        <v>79017.59375</v>
      </c>
      <c r="M5431">
        <v>102.040817</v>
      </c>
      <c r="P5431">
        <v>270.79998799999998</v>
      </c>
      <c r="Q5431">
        <v>62.609993000000003</v>
      </c>
      <c r="R5431">
        <v>3.2739989999999999</v>
      </c>
      <c r="S5431">
        <v>76956.789063000004</v>
      </c>
      <c r="T5431">
        <v>-1.9096299999999999</v>
      </c>
      <c r="U5431">
        <v>12.400024</v>
      </c>
    </row>
    <row r="5432" spans="1:21">
      <c r="A5432">
        <v>27150</v>
      </c>
      <c r="B5432">
        <v>18</v>
      </c>
      <c r="C5432">
        <v>20</v>
      </c>
      <c r="D5432">
        <v>30</v>
      </c>
      <c r="F5432">
        <v>0</v>
      </c>
      <c r="G5432">
        <v>0</v>
      </c>
      <c r="H5432">
        <v>0</v>
      </c>
      <c r="I5432">
        <v>261.60000600000001</v>
      </c>
      <c r="J5432">
        <v>63.799999</v>
      </c>
      <c r="K5432">
        <v>2.99</v>
      </c>
      <c r="L5432">
        <v>79279.195313000004</v>
      </c>
      <c r="M5432">
        <v>101.880882</v>
      </c>
      <c r="P5432">
        <v>262.47998000000001</v>
      </c>
      <c r="Q5432">
        <v>62.666671999999998</v>
      </c>
      <c r="R5432">
        <v>3.198334</v>
      </c>
      <c r="S5432">
        <v>77219.265625</v>
      </c>
      <c r="T5432">
        <v>-1.957741</v>
      </c>
      <c r="U5432">
        <v>-0.87997400000000003</v>
      </c>
    </row>
    <row r="5433" spans="1:21">
      <c r="A5433">
        <v>27155</v>
      </c>
      <c r="B5433">
        <v>18</v>
      </c>
      <c r="C5433">
        <v>20</v>
      </c>
      <c r="D5433">
        <v>35</v>
      </c>
      <c r="F5433">
        <v>0</v>
      </c>
      <c r="G5433">
        <v>0</v>
      </c>
      <c r="H5433">
        <v>0</v>
      </c>
      <c r="I5433">
        <v>261.60000600000001</v>
      </c>
      <c r="J5433">
        <v>64.699996999999996</v>
      </c>
      <c r="K5433">
        <v>3.09</v>
      </c>
      <c r="L5433">
        <v>79540.796875</v>
      </c>
      <c r="M5433">
        <v>100.463684</v>
      </c>
      <c r="P5433">
        <v>264.39999399999999</v>
      </c>
      <c r="Q5433">
        <v>62.626663000000001</v>
      </c>
      <c r="R5433">
        <v>3.2663340000000001</v>
      </c>
      <c r="S5433">
        <v>77483.671875</v>
      </c>
      <c r="T5433">
        <v>-3.434761</v>
      </c>
      <c r="U5433">
        <v>-2.7999879999999999</v>
      </c>
    </row>
    <row r="5434" spans="1:21">
      <c r="A5434">
        <v>27160</v>
      </c>
      <c r="B5434">
        <v>18</v>
      </c>
      <c r="C5434">
        <v>20</v>
      </c>
      <c r="D5434">
        <v>40</v>
      </c>
      <c r="F5434">
        <v>0</v>
      </c>
      <c r="G5434">
        <v>0</v>
      </c>
      <c r="H5434">
        <v>0</v>
      </c>
      <c r="I5434">
        <v>256.79998799999998</v>
      </c>
      <c r="J5434">
        <v>64.5</v>
      </c>
      <c r="K5434">
        <v>2.99</v>
      </c>
      <c r="L5434">
        <v>79797.59375</v>
      </c>
      <c r="M5434">
        <v>100.775192</v>
      </c>
      <c r="P5434">
        <v>263.279968</v>
      </c>
      <c r="Q5434">
        <v>62.613337999999999</v>
      </c>
      <c r="R5434">
        <v>3.2316669999999998</v>
      </c>
      <c r="S5434">
        <v>77746.96875</v>
      </c>
      <c r="T5434">
        <v>-3.1515659999999999</v>
      </c>
      <c r="U5434">
        <v>-6.4799800000000003</v>
      </c>
    </row>
    <row r="5435" spans="1:21">
      <c r="A5435">
        <v>27165</v>
      </c>
      <c r="B5435">
        <v>18</v>
      </c>
      <c r="C5435">
        <v>20</v>
      </c>
      <c r="D5435">
        <v>45</v>
      </c>
      <c r="F5435">
        <v>0</v>
      </c>
      <c r="G5435">
        <v>0</v>
      </c>
      <c r="H5435">
        <v>0</v>
      </c>
      <c r="I5435">
        <v>244.800003</v>
      </c>
      <c r="J5435">
        <v>64</v>
      </c>
      <c r="K5435">
        <v>3.01</v>
      </c>
      <c r="L5435">
        <v>80042.390625</v>
      </c>
      <c r="M5435">
        <v>101.5625</v>
      </c>
      <c r="P5435">
        <v>251.76000999999999</v>
      </c>
      <c r="Q5435">
        <v>62.619995000000003</v>
      </c>
      <c r="R5435">
        <v>3.1126670000000001</v>
      </c>
      <c r="S5435">
        <v>77998.710938000004</v>
      </c>
      <c r="T5435">
        <v>-2.323814</v>
      </c>
      <c r="U5435">
        <v>-6.9600070000000001</v>
      </c>
    </row>
    <row r="5436" spans="1:21">
      <c r="A5436">
        <v>27170</v>
      </c>
      <c r="B5436">
        <v>18</v>
      </c>
      <c r="C5436">
        <v>20</v>
      </c>
      <c r="D5436">
        <v>50</v>
      </c>
      <c r="F5436">
        <v>0</v>
      </c>
      <c r="G5436">
        <v>0</v>
      </c>
      <c r="H5436">
        <v>0</v>
      </c>
      <c r="I5436">
        <v>264</v>
      </c>
      <c r="J5436">
        <v>64.800003000000004</v>
      </c>
      <c r="K5436">
        <v>3.01</v>
      </c>
      <c r="L5436">
        <v>80306.390625</v>
      </c>
      <c r="M5436">
        <v>100.30864</v>
      </c>
      <c r="P5436">
        <v>252.16000399999999</v>
      </c>
      <c r="Q5436">
        <v>62.906677000000002</v>
      </c>
      <c r="R5436">
        <v>3.0266670000000002</v>
      </c>
      <c r="S5436">
        <v>78250.875</v>
      </c>
      <c r="T5436">
        <v>-3.098236</v>
      </c>
      <c r="U5436">
        <v>11.839995999999999</v>
      </c>
    </row>
    <row r="5437" spans="1:21">
      <c r="A5437">
        <v>27175</v>
      </c>
      <c r="B5437">
        <v>18</v>
      </c>
      <c r="C5437">
        <v>20</v>
      </c>
      <c r="D5437">
        <v>55</v>
      </c>
      <c r="F5437">
        <v>0</v>
      </c>
      <c r="G5437">
        <v>0</v>
      </c>
      <c r="H5437">
        <v>0</v>
      </c>
      <c r="I5437">
        <v>237.60000600000001</v>
      </c>
      <c r="J5437">
        <v>65.599997999999999</v>
      </c>
      <c r="K5437">
        <v>2.72</v>
      </c>
      <c r="L5437">
        <v>80543.992188000004</v>
      </c>
      <c r="M5437">
        <v>99.085364999999996</v>
      </c>
      <c r="P5437">
        <v>245.520004</v>
      </c>
      <c r="Q5437">
        <v>63.016658999999997</v>
      </c>
      <c r="R5437">
        <v>2.95</v>
      </c>
      <c r="S5437">
        <v>78496.40625</v>
      </c>
      <c r="T5437">
        <v>-4.1435320000000004</v>
      </c>
      <c r="U5437">
        <v>-7.9199979999999996</v>
      </c>
    </row>
    <row r="5438" spans="1:21">
      <c r="A5438">
        <v>27180</v>
      </c>
      <c r="B5438">
        <v>18</v>
      </c>
      <c r="C5438">
        <v>21</v>
      </c>
      <c r="D5438">
        <v>0</v>
      </c>
      <c r="F5438">
        <v>0</v>
      </c>
      <c r="G5438">
        <v>0</v>
      </c>
      <c r="H5438">
        <v>0</v>
      </c>
      <c r="I5438">
        <v>244.800003</v>
      </c>
      <c r="J5438">
        <v>65.5</v>
      </c>
      <c r="K5438">
        <v>2.79</v>
      </c>
      <c r="L5438">
        <v>80788.789063000004</v>
      </c>
      <c r="M5438">
        <v>99.236641000000006</v>
      </c>
      <c r="P5438">
        <v>263.36001599999997</v>
      </c>
      <c r="Q5438">
        <v>63.273327000000002</v>
      </c>
      <c r="R5438">
        <v>3.206</v>
      </c>
      <c r="S5438">
        <v>78759.757813000004</v>
      </c>
      <c r="T5438">
        <v>-3.575386</v>
      </c>
      <c r="U5438">
        <v>-18.560013000000001</v>
      </c>
    </row>
    <row r="5439" spans="1:21">
      <c r="A5439">
        <v>27185</v>
      </c>
      <c r="B5439">
        <v>18</v>
      </c>
      <c r="C5439">
        <v>21</v>
      </c>
      <c r="D5439">
        <v>5</v>
      </c>
      <c r="F5439">
        <v>0</v>
      </c>
      <c r="G5439">
        <v>0</v>
      </c>
      <c r="H5439">
        <v>0</v>
      </c>
      <c r="I5439">
        <v>268.79998799999998</v>
      </c>
      <c r="J5439">
        <v>66.300003000000004</v>
      </c>
      <c r="K5439">
        <v>3.08</v>
      </c>
      <c r="L5439">
        <v>81057.585938000004</v>
      </c>
      <c r="M5439">
        <v>98.039207000000005</v>
      </c>
      <c r="P5439">
        <v>254.080017</v>
      </c>
      <c r="Q5439">
        <v>63.193333000000003</v>
      </c>
      <c r="R5439">
        <v>3.0960000000000001</v>
      </c>
      <c r="S5439">
        <v>79013.851563000004</v>
      </c>
      <c r="T5439">
        <v>-4.949554</v>
      </c>
      <c r="U5439">
        <v>14.719970999999999</v>
      </c>
    </row>
    <row r="5440" spans="1:21">
      <c r="A5440">
        <v>27190</v>
      </c>
      <c r="B5440">
        <v>18</v>
      </c>
      <c r="C5440">
        <v>21</v>
      </c>
      <c r="D5440">
        <v>10</v>
      </c>
      <c r="F5440">
        <v>0</v>
      </c>
      <c r="G5440">
        <v>0</v>
      </c>
      <c r="H5440">
        <v>0</v>
      </c>
      <c r="I5440">
        <v>261.60000600000001</v>
      </c>
      <c r="J5440">
        <v>65.599997999999999</v>
      </c>
      <c r="K5440">
        <v>3.2</v>
      </c>
      <c r="L5440">
        <v>81319.1875</v>
      </c>
      <c r="M5440">
        <v>99.085364999999996</v>
      </c>
      <c r="P5440">
        <v>264.56002799999999</v>
      </c>
      <c r="Q5440">
        <v>63.223331000000002</v>
      </c>
      <c r="R5440">
        <v>3.2433329999999998</v>
      </c>
      <c r="S5440">
        <v>79278.390625</v>
      </c>
      <c r="T5440">
        <v>-3.8134839999999999</v>
      </c>
      <c r="U5440">
        <v>-2.9600219999999999</v>
      </c>
    </row>
    <row r="5441" spans="1:21">
      <c r="A5441">
        <v>27195</v>
      </c>
      <c r="B5441">
        <v>18</v>
      </c>
      <c r="C5441">
        <v>21</v>
      </c>
      <c r="D5441">
        <v>15</v>
      </c>
      <c r="F5441">
        <v>0</v>
      </c>
      <c r="G5441">
        <v>0</v>
      </c>
      <c r="H5441">
        <v>0</v>
      </c>
      <c r="I5441">
        <v>206.39999399999999</v>
      </c>
      <c r="J5441">
        <v>65</v>
      </c>
      <c r="K5441">
        <v>2.4700000000000002</v>
      </c>
      <c r="L5441">
        <v>81525.585938000004</v>
      </c>
      <c r="M5441">
        <v>100</v>
      </c>
      <c r="P5441">
        <v>267.28002900000001</v>
      </c>
      <c r="Q5441">
        <v>63.423335999999999</v>
      </c>
      <c r="R5441">
        <v>3.205667</v>
      </c>
      <c r="S5441">
        <v>79545.671875</v>
      </c>
      <c r="T5441">
        <v>-2.5692520000000001</v>
      </c>
      <c r="U5441">
        <v>-60.880034999999999</v>
      </c>
    </row>
    <row r="5442" spans="1:21">
      <c r="A5442">
        <v>27200</v>
      </c>
      <c r="B5442">
        <v>18</v>
      </c>
      <c r="C5442">
        <v>21</v>
      </c>
      <c r="D5442">
        <v>20</v>
      </c>
      <c r="F5442">
        <v>0</v>
      </c>
      <c r="G5442">
        <v>0</v>
      </c>
      <c r="H5442">
        <v>0</v>
      </c>
      <c r="I5442">
        <v>225.60000600000001</v>
      </c>
      <c r="J5442">
        <v>66.199996999999996</v>
      </c>
      <c r="K5442">
        <v>2.58</v>
      </c>
      <c r="L5442">
        <v>81751.1875</v>
      </c>
      <c r="M5442">
        <v>98.187316999999993</v>
      </c>
      <c r="P5442">
        <v>269.040009</v>
      </c>
      <c r="Q5442">
        <v>63.293326999999998</v>
      </c>
      <c r="R5442">
        <v>3.3090000000000002</v>
      </c>
      <c r="S5442">
        <v>79814.703125</v>
      </c>
      <c r="T5442">
        <v>-4.5799709999999996</v>
      </c>
      <c r="U5442">
        <v>-43.440002</v>
      </c>
    </row>
    <row r="5443" spans="1:21">
      <c r="A5443">
        <v>27205</v>
      </c>
      <c r="B5443">
        <v>18</v>
      </c>
      <c r="C5443">
        <v>21</v>
      </c>
      <c r="D5443">
        <v>25</v>
      </c>
      <c r="F5443">
        <v>0</v>
      </c>
      <c r="G5443">
        <v>0</v>
      </c>
      <c r="H5443">
        <v>0</v>
      </c>
      <c r="I5443">
        <v>316.79998799999998</v>
      </c>
      <c r="J5443">
        <v>65.099997999999999</v>
      </c>
      <c r="K5443">
        <v>4</v>
      </c>
      <c r="L5443">
        <v>82067.984375</v>
      </c>
      <c r="M5443">
        <v>99.84639</v>
      </c>
      <c r="P5443">
        <v>267.59997600000003</v>
      </c>
      <c r="Q5443">
        <v>63.333328000000002</v>
      </c>
      <c r="R5443">
        <v>3.2463329999999999</v>
      </c>
      <c r="S5443">
        <v>80082.320313000004</v>
      </c>
      <c r="T5443">
        <v>-2.8663020000000001</v>
      </c>
      <c r="U5443">
        <v>49.200012000000001</v>
      </c>
    </row>
    <row r="5444" spans="1:21">
      <c r="A5444">
        <v>27210</v>
      </c>
      <c r="B5444">
        <v>18</v>
      </c>
      <c r="C5444">
        <v>21</v>
      </c>
      <c r="D5444">
        <v>30</v>
      </c>
      <c r="F5444">
        <v>0</v>
      </c>
      <c r="G5444">
        <v>0</v>
      </c>
      <c r="H5444">
        <v>0</v>
      </c>
      <c r="I5444">
        <v>302.39999399999999</v>
      </c>
      <c r="J5444">
        <v>65.5</v>
      </c>
      <c r="K5444">
        <v>3.39</v>
      </c>
      <c r="L5444">
        <v>82370.382813000004</v>
      </c>
      <c r="M5444">
        <v>99.236641000000006</v>
      </c>
      <c r="P5444">
        <v>262.79998799999998</v>
      </c>
      <c r="Q5444">
        <v>63.363334999999999</v>
      </c>
      <c r="R5444">
        <v>3.1706669999999999</v>
      </c>
      <c r="S5444">
        <v>80345.101563000004</v>
      </c>
      <c r="T5444">
        <v>-3.42672</v>
      </c>
      <c r="U5444">
        <v>39.600006</v>
      </c>
    </row>
    <row r="5445" spans="1:21">
      <c r="A5445">
        <v>27215</v>
      </c>
      <c r="B5445">
        <v>18</v>
      </c>
      <c r="C5445">
        <v>21</v>
      </c>
      <c r="D5445">
        <v>35</v>
      </c>
      <c r="F5445">
        <v>0</v>
      </c>
      <c r="G5445">
        <v>0</v>
      </c>
      <c r="H5445">
        <v>0</v>
      </c>
      <c r="I5445">
        <v>297.60000600000001</v>
      </c>
      <c r="J5445">
        <v>65.800003000000004</v>
      </c>
      <c r="K5445">
        <v>3.43</v>
      </c>
      <c r="L5445">
        <v>82667.984375</v>
      </c>
      <c r="M5445">
        <v>98.784187000000003</v>
      </c>
      <c r="P5445">
        <v>262.48001099999999</v>
      </c>
      <c r="Q5445">
        <v>63.716667000000001</v>
      </c>
      <c r="R5445">
        <v>3.1276670000000002</v>
      </c>
      <c r="S5445">
        <v>80607.601563000004</v>
      </c>
      <c r="T5445">
        <v>-3.3099289999999999</v>
      </c>
      <c r="U5445">
        <v>35.119995000000003</v>
      </c>
    </row>
    <row r="5446" spans="1:21">
      <c r="A5446">
        <v>27220</v>
      </c>
      <c r="B5446">
        <v>18</v>
      </c>
      <c r="C5446">
        <v>21</v>
      </c>
      <c r="D5446">
        <v>40</v>
      </c>
      <c r="F5446">
        <v>0</v>
      </c>
      <c r="G5446">
        <v>0</v>
      </c>
      <c r="H5446">
        <v>0</v>
      </c>
      <c r="I5446">
        <v>264</v>
      </c>
      <c r="J5446">
        <v>65.300003000000004</v>
      </c>
      <c r="K5446">
        <v>3.06</v>
      </c>
      <c r="L5446">
        <v>82931.984375</v>
      </c>
      <c r="M5446">
        <v>99.540581000000003</v>
      </c>
      <c r="P5446">
        <v>253.279999</v>
      </c>
      <c r="Q5446">
        <v>63.786662999999997</v>
      </c>
      <c r="R5446">
        <v>2.988334</v>
      </c>
      <c r="S5446">
        <v>80860.875</v>
      </c>
      <c r="T5446">
        <v>-2.4219970000000002</v>
      </c>
      <c r="U5446">
        <v>10.720001</v>
      </c>
    </row>
    <row r="5447" spans="1:21">
      <c r="A5447">
        <v>27225</v>
      </c>
      <c r="B5447">
        <v>18</v>
      </c>
      <c r="C5447">
        <v>21</v>
      </c>
      <c r="D5447">
        <v>45</v>
      </c>
      <c r="F5447">
        <v>0</v>
      </c>
      <c r="G5447">
        <v>0</v>
      </c>
      <c r="H5447">
        <v>0</v>
      </c>
      <c r="I5447">
        <v>264</v>
      </c>
      <c r="J5447">
        <v>64.599997999999999</v>
      </c>
      <c r="K5447">
        <v>3.28</v>
      </c>
      <c r="L5447">
        <v>83195.984375</v>
      </c>
      <c r="M5447">
        <v>100.61919399999999</v>
      </c>
      <c r="P5447">
        <v>255.99998500000001</v>
      </c>
      <c r="Q5447">
        <v>64.006668000000005</v>
      </c>
      <c r="R5447">
        <v>3.0546669999999998</v>
      </c>
      <c r="S5447">
        <v>81116.875</v>
      </c>
      <c r="T5447">
        <v>-0.98301700000000003</v>
      </c>
      <c r="U5447">
        <v>8.0000149999999994</v>
      </c>
    </row>
    <row r="5448" spans="1:21">
      <c r="A5448">
        <v>27230</v>
      </c>
      <c r="B5448">
        <v>18</v>
      </c>
      <c r="C5448">
        <v>21</v>
      </c>
      <c r="D5448">
        <v>50</v>
      </c>
      <c r="F5448">
        <v>0</v>
      </c>
      <c r="G5448">
        <v>0</v>
      </c>
      <c r="H5448">
        <v>0</v>
      </c>
      <c r="I5448">
        <v>276</v>
      </c>
      <c r="J5448">
        <v>64.300003000000004</v>
      </c>
      <c r="K5448">
        <v>3.31</v>
      </c>
      <c r="L5448">
        <v>83471.984375</v>
      </c>
      <c r="M5448">
        <v>101.088646</v>
      </c>
      <c r="P5448">
        <v>248.63996900000001</v>
      </c>
      <c r="Q5448">
        <v>63.876671000000002</v>
      </c>
      <c r="R5448">
        <v>2.988334</v>
      </c>
      <c r="S5448">
        <v>81365.53125</v>
      </c>
      <c r="T5448">
        <v>-0.72532700000000006</v>
      </c>
      <c r="U5448">
        <v>27.360030999999999</v>
      </c>
    </row>
    <row r="5449" spans="1:21">
      <c r="A5449">
        <v>27235</v>
      </c>
      <c r="B5449">
        <v>18</v>
      </c>
      <c r="C5449">
        <v>21</v>
      </c>
      <c r="D5449">
        <v>55</v>
      </c>
      <c r="F5449">
        <v>0</v>
      </c>
      <c r="G5449">
        <v>0</v>
      </c>
      <c r="H5449">
        <v>0</v>
      </c>
      <c r="I5449">
        <v>256.79998799999998</v>
      </c>
      <c r="J5449">
        <v>64.400002000000001</v>
      </c>
      <c r="K5449">
        <v>3</v>
      </c>
      <c r="L5449">
        <v>83728.78125</v>
      </c>
      <c r="M5449">
        <v>100.93167099999999</v>
      </c>
      <c r="P5449">
        <v>214.08000200000001</v>
      </c>
      <c r="Q5449">
        <v>63.896670999999998</v>
      </c>
      <c r="R5449">
        <v>2.5859999999999999</v>
      </c>
      <c r="S5449">
        <v>81579.601563000004</v>
      </c>
      <c r="T5449">
        <v>-0.85632299999999995</v>
      </c>
      <c r="U5449">
        <v>42.719985999999999</v>
      </c>
    </row>
    <row r="5450" spans="1:21">
      <c r="A5450">
        <v>27240</v>
      </c>
      <c r="B5450">
        <v>18</v>
      </c>
      <c r="C5450">
        <v>22</v>
      </c>
      <c r="D5450">
        <v>0</v>
      </c>
      <c r="F5450">
        <v>0</v>
      </c>
      <c r="G5450">
        <v>0</v>
      </c>
      <c r="H5450">
        <v>0</v>
      </c>
      <c r="I5450">
        <v>223.199997</v>
      </c>
      <c r="J5450">
        <v>63.599997999999999</v>
      </c>
      <c r="K5450">
        <v>2.89</v>
      </c>
      <c r="L5450">
        <v>83951.984375</v>
      </c>
      <c r="M5450">
        <v>102.201263</v>
      </c>
      <c r="P5450">
        <v>224.800003</v>
      </c>
      <c r="Q5450">
        <v>63.819991999999999</v>
      </c>
      <c r="R5450">
        <v>2.7563339999999998</v>
      </c>
      <c r="S5450">
        <v>81804.398438000004</v>
      </c>
      <c r="T5450">
        <v>0.29020699999999999</v>
      </c>
      <c r="U5450">
        <v>-1.600006</v>
      </c>
    </row>
    <row r="5451" spans="1:21">
      <c r="A5451">
        <v>27245</v>
      </c>
      <c r="B5451">
        <v>18</v>
      </c>
      <c r="C5451">
        <v>22</v>
      </c>
      <c r="D5451">
        <v>5</v>
      </c>
      <c r="F5451">
        <v>0</v>
      </c>
      <c r="G5451">
        <v>0</v>
      </c>
      <c r="H5451">
        <v>0</v>
      </c>
      <c r="I5451">
        <v>225.60000600000001</v>
      </c>
      <c r="J5451">
        <v>64.900002000000001</v>
      </c>
      <c r="K5451">
        <v>2.5299999999999998</v>
      </c>
      <c r="L5451">
        <v>84177.585938000004</v>
      </c>
      <c r="M5451">
        <v>100.154083</v>
      </c>
      <c r="P5451">
        <v>226.560013</v>
      </c>
      <c r="Q5451">
        <v>63.793326999999998</v>
      </c>
      <c r="R5451">
        <v>2.7250009999999998</v>
      </c>
      <c r="S5451">
        <v>82030.960938000004</v>
      </c>
      <c r="T5451">
        <v>-1.7963560000000001</v>
      </c>
      <c r="U5451">
        <v>-0.96000700000000005</v>
      </c>
    </row>
    <row r="5452" spans="1:21">
      <c r="A5452">
        <v>27250</v>
      </c>
      <c r="B5452">
        <v>18</v>
      </c>
      <c r="C5452">
        <v>22</v>
      </c>
      <c r="D5452">
        <v>10</v>
      </c>
      <c r="F5452">
        <v>0</v>
      </c>
      <c r="G5452">
        <v>0</v>
      </c>
      <c r="H5452">
        <v>0</v>
      </c>
      <c r="I5452">
        <v>218.39999399999999</v>
      </c>
      <c r="J5452">
        <v>63.700001</v>
      </c>
      <c r="K5452">
        <v>2.68</v>
      </c>
      <c r="L5452">
        <v>84395.984375</v>
      </c>
      <c r="M5452">
        <v>102.040817</v>
      </c>
      <c r="P5452">
        <v>224.47998000000001</v>
      </c>
      <c r="Q5452">
        <v>63.626658999999997</v>
      </c>
      <c r="R5452">
        <v>2.7570000000000001</v>
      </c>
      <c r="S5452">
        <v>82255.429688000004</v>
      </c>
      <c r="T5452">
        <v>-0.187332</v>
      </c>
      <c r="U5452">
        <v>-6.079987</v>
      </c>
    </row>
    <row r="5453" spans="1:21">
      <c r="A5453">
        <v>27255</v>
      </c>
      <c r="B5453">
        <v>18</v>
      </c>
      <c r="C5453">
        <v>22</v>
      </c>
      <c r="D5453">
        <v>15</v>
      </c>
      <c r="F5453">
        <v>0</v>
      </c>
      <c r="G5453">
        <v>0</v>
      </c>
      <c r="H5453">
        <v>0</v>
      </c>
      <c r="I5453">
        <v>237.60000600000001</v>
      </c>
      <c r="J5453">
        <v>64</v>
      </c>
      <c r="K5453">
        <v>3.01</v>
      </c>
      <c r="L5453">
        <v>84633.585938000004</v>
      </c>
      <c r="M5453">
        <v>101.5625</v>
      </c>
      <c r="P5453">
        <v>219.04002399999999</v>
      </c>
      <c r="Q5453">
        <v>63.606662999999998</v>
      </c>
      <c r="R5453">
        <v>2.6520000000000001</v>
      </c>
      <c r="S5453">
        <v>82474.484375</v>
      </c>
      <c r="T5453">
        <v>-0.70273600000000003</v>
      </c>
      <c r="U5453">
        <v>18.559982000000002</v>
      </c>
    </row>
    <row r="5454" spans="1:21">
      <c r="A5454">
        <v>27260</v>
      </c>
      <c r="B5454">
        <v>18</v>
      </c>
      <c r="C5454">
        <v>22</v>
      </c>
      <c r="D5454">
        <v>20</v>
      </c>
      <c r="F5454">
        <v>0</v>
      </c>
      <c r="G5454">
        <v>0</v>
      </c>
      <c r="H5454">
        <v>0</v>
      </c>
      <c r="I5454">
        <v>237.60000600000001</v>
      </c>
      <c r="J5454">
        <v>63.599997999999999</v>
      </c>
      <c r="K5454">
        <v>2.9</v>
      </c>
      <c r="L5454">
        <v>84871.1875</v>
      </c>
      <c r="M5454">
        <v>102.201263</v>
      </c>
      <c r="P5454">
        <v>200.08000200000001</v>
      </c>
      <c r="Q5454">
        <v>63.590004</v>
      </c>
      <c r="R5454">
        <v>2.4086660000000002</v>
      </c>
      <c r="S5454">
        <v>82674.554688000004</v>
      </c>
      <c r="T5454">
        <v>-8.9462E-2</v>
      </c>
      <c r="U5454">
        <v>37.520004</v>
      </c>
    </row>
    <row r="5455" spans="1:21">
      <c r="A5455">
        <v>27265</v>
      </c>
      <c r="B5455">
        <v>18</v>
      </c>
      <c r="C5455">
        <v>22</v>
      </c>
      <c r="D5455">
        <v>25</v>
      </c>
      <c r="F5455">
        <v>0</v>
      </c>
      <c r="G5455">
        <v>0</v>
      </c>
      <c r="H5455">
        <v>0</v>
      </c>
      <c r="I5455">
        <v>192</v>
      </c>
      <c r="J5455">
        <v>65</v>
      </c>
      <c r="K5455">
        <v>2.12</v>
      </c>
      <c r="L5455">
        <v>85063.1875</v>
      </c>
      <c r="M5455">
        <v>100</v>
      </c>
      <c r="P5455">
        <v>210.96000699999999</v>
      </c>
      <c r="Q5455">
        <v>63.816668999999997</v>
      </c>
      <c r="R5455">
        <v>2.515666</v>
      </c>
      <c r="S5455">
        <v>82885.523438000004</v>
      </c>
      <c r="T5455">
        <v>-1.930817</v>
      </c>
      <c r="U5455">
        <v>-18.960007000000001</v>
      </c>
    </row>
    <row r="5456" spans="1:21">
      <c r="A5456">
        <v>27270</v>
      </c>
      <c r="B5456">
        <v>18</v>
      </c>
      <c r="C5456">
        <v>22</v>
      </c>
      <c r="D5456">
        <v>30</v>
      </c>
      <c r="F5456">
        <v>0</v>
      </c>
      <c r="G5456">
        <v>0</v>
      </c>
      <c r="H5456">
        <v>0</v>
      </c>
      <c r="I5456">
        <v>208.800003</v>
      </c>
      <c r="J5456">
        <v>65.5</v>
      </c>
      <c r="K5456">
        <v>2.33</v>
      </c>
      <c r="L5456">
        <v>85271.984375</v>
      </c>
      <c r="M5456">
        <v>99.236641000000006</v>
      </c>
      <c r="P5456">
        <v>198.31999200000001</v>
      </c>
      <c r="Q5456">
        <v>63.876671000000002</v>
      </c>
      <c r="R5456">
        <v>2.38</v>
      </c>
      <c r="S5456">
        <v>83083.835938000004</v>
      </c>
      <c r="T5456">
        <v>-2.61721</v>
      </c>
      <c r="U5456">
        <v>10.480010999999999</v>
      </c>
    </row>
    <row r="5457" spans="1:21">
      <c r="A5457">
        <v>27275</v>
      </c>
      <c r="B5457">
        <v>18</v>
      </c>
      <c r="C5457">
        <v>22</v>
      </c>
      <c r="D5457">
        <v>35</v>
      </c>
      <c r="F5457">
        <v>0</v>
      </c>
      <c r="G5457">
        <v>0</v>
      </c>
      <c r="H5457">
        <v>0</v>
      </c>
      <c r="I5457">
        <v>196.800003</v>
      </c>
      <c r="J5457">
        <v>66</v>
      </c>
      <c r="K5457">
        <v>2.2599999999999998</v>
      </c>
      <c r="L5457">
        <v>85468.78125</v>
      </c>
      <c r="M5457">
        <v>98.484848</v>
      </c>
      <c r="P5457">
        <v>192.47996499999999</v>
      </c>
      <c r="Q5457">
        <v>64.096664000000004</v>
      </c>
      <c r="R5457">
        <v>2.2883330000000002</v>
      </c>
      <c r="S5457">
        <v>83276.328125</v>
      </c>
      <c r="T5457">
        <v>-3.0177839999999998</v>
      </c>
      <c r="U5457">
        <v>4.3200380000000003</v>
      </c>
    </row>
    <row r="5458" spans="1:21">
      <c r="A5458">
        <v>27280</v>
      </c>
      <c r="B5458">
        <v>18</v>
      </c>
      <c r="C5458">
        <v>22</v>
      </c>
      <c r="D5458">
        <v>40</v>
      </c>
      <c r="F5458">
        <v>0</v>
      </c>
      <c r="G5458">
        <v>0</v>
      </c>
      <c r="H5458">
        <v>0</v>
      </c>
      <c r="I5458">
        <v>199.199997</v>
      </c>
      <c r="J5458">
        <v>65.300003000000004</v>
      </c>
      <c r="K5458">
        <v>2.29</v>
      </c>
      <c r="L5458">
        <v>85667.984375</v>
      </c>
      <c r="M5458">
        <v>99.540581000000003</v>
      </c>
      <c r="P5458">
        <v>198.79997299999999</v>
      </c>
      <c r="Q5458">
        <v>64.120002999999997</v>
      </c>
      <c r="R5458">
        <v>2.3679999999999999</v>
      </c>
      <c r="S5458">
        <v>83475.132813000004</v>
      </c>
      <c r="T5458">
        <v>-1.93557</v>
      </c>
      <c r="U5458">
        <v>0.40002399999999999</v>
      </c>
    </row>
    <row r="5459" spans="1:21">
      <c r="A5459">
        <v>27285</v>
      </c>
      <c r="B5459">
        <v>18</v>
      </c>
      <c r="C5459">
        <v>22</v>
      </c>
      <c r="D5459">
        <v>45</v>
      </c>
      <c r="F5459">
        <v>0</v>
      </c>
      <c r="G5459">
        <v>0</v>
      </c>
      <c r="H5459">
        <v>0</v>
      </c>
      <c r="I5459">
        <v>218.39999399999999</v>
      </c>
      <c r="J5459">
        <v>65.800003000000004</v>
      </c>
      <c r="K5459">
        <v>2.48</v>
      </c>
      <c r="L5459">
        <v>85886.382813000004</v>
      </c>
      <c r="M5459">
        <v>98.784187000000003</v>
      </c>
      <c r="P5459">
        <v>184.00001499999999</v>
      </c>
      <c r="Q5459">
        <v>64.236664000000005</v>
      </c>
      <c r="R5459">
        <v>2.1533329999999999</v>
      </c>
      <c r="S5459">
        <v>83659.109375</v>
      </c>
      <c r="T5459">
        <v>-2.5015869999999998</v>
      </c>
      <c r="U5459">
        <v>34.399979000000002</v>
      </c>
    </row>
    <row r="5460" spans="1:21">
      <c r="A5460">
        <v>27290</v>
      </c>
      <c r="B5460">
        <v>18</v>
      </c>
      <c r="C5460">
        <v>22</v>
      </c>
      <c r="D5460">
        <v>50</v>
      </c>
      <c r="F5460">
        <v>0</v>
      </c>
      <c r="G5460">
        <v>0</v>
      </c>
      <c r="H5460">
        <v>0</v>
      </c>
      <c r="I5460">
        <v>177.60000600000001</v>
      </c>
      <c r="J5460">
        <v>66.5</v>
      </c>
      <c r="K5460">
        <v>2.0099999999999998</v>
      </c>
      <c r="L5460">
        <v>86063.984375</v>
      </c>
      <c r="M5460">
        <v>97.744361999999995</v>
      </c>
      <c r="P5460">
        <v>167.36000100000001</v>
      </c>
      <c r="Q5460">
        <v>64.330001999999993</v>
      </c>
      <c r="R5460">
        <v>2.007666</v>
      </c>
      <c r="S5460">
        <v>83826.476563000004</v>
      </c>
      <c r="T5460">
        <v>-3.3574980000000001</v>
      </c>
      <c r="U5460">
        <v>10.240005</v>
      </c>
    </row>
    <row r="5461" spans="1:21">
      <c r="A5461">
        <v>27295</v>
      </c>
      <c r="B5461">
        <v>18</v>
      </c>
      <c r="C5461">
        <v>22</v>
      </c>
      <c r="D5461">
        <v>55</v>
      </c>
      <c r="F5461">
        <v>0</v>
      </c>
      <c r="G5461">
        <v>0</v>
      </c>
      <c r="H5461">
        <v>0</v>
      </c>
      <c r="I5461">
        <v>158.39999399999999</v>
      </c>
      <c r="J5461">
        <v>66.800003000000004</v>
      </c>
      <c r="K5461">
        <v>1.77</v>
      </c>
      <c r="L5461">
        <v>86222.382813000004</v>
      </c>
      <c r="M5461">
        <v>97.305381999999994</v>
      </c>
      <c r="P5461">
        <v>152.72001599999999</v>
      </c>
      <c r="Q5461">
        <v>64.276672000000005</v>
      </c>
      <c r="R5461">
        <v>1.8156669999999999</v>
      </c>
      <c r="S5461">
        <v>83979.195313000004</v>
      </c>
      <c r="T5461">
        <v>-3.890701</v>
      </c>
      <c r="U5461">
        <v>5.6799770000000001</v>
      </c>
    </row>
    <row r="5462" spans="1:21">
      <c r="A5462">
        <v>27300</v>
      </c>
      <c r="B5462">
        <v>18</v>
      </c>
      <c r="C5462">
        <v>23</v>
      </c>
      <c r="D5462">
        <v>0</v>
      </c>
      <c r="F5462">
        <v>0</v>
      </c>
      <c r="G5462">
        <v>0</v>
      </c>
      <c r="H5462">
        <v>0</v>
      </c>
      <c r="I5462">
        <v>108</v>
      </c>
      <c r="J5462">
        <v>66.5</v>
      </c>
      <c r="K5462">
        <v>1.24</v>
      </c>
      <c r="L5462">
        <v>86330.382813000004</v>
      </c>
      <c r="M5462">
        <v>97.744361999999995</v>
      </c>
      <c r="P5462">
        <v>148.159988</v>
      </c>
      <c r="Q5462">
        <v>64.246673999999999</v>
      </c>
      <c r="R5462">
        <v>1.732</v>
      </c>
      <c r="S5462">
        <v>84127.351563000004</v>
      </c>
      <c r="T5462">
        <v>-3.5005950000000001</v>
      </c>
      <c r="U5462">
        <v>-40.159987999999998</v>
      </c>
    </row>
    <row r="5463" spans="1:21">
      <c r="A5463">
        <v>27305</v>
      </c>
      <c r="B5463">
        <v>18</v>
      </c>
      <c r="C5463">
        <v>23</v>
      </c>
      <c r="D5463">
        <v>5</v>
      </c>
      <c r="F5463">
        <v>0</v>
      </c>
      <c r="G5463">
        <v>0</v>
      </c>
      <c r="H5463">
        <v>0</v>
      </c>
      <c r="I5463">
        <v>115.199997</v>
      </c>
      <c r="J5463">
        <v>65.5</v>
      </c>
      <c r="K5463">
        <v>1.35</v>
      </c>
      <c r="L5463">
        <v>86445.585938000004</v>
      </c>
      <c r="M5463">
        <v>99.236641000000006</v>
      </c>
      <c r="P5463">
        <v>138.71998600000001</v>
      </c>
      <c r="Q5463">
        <v>64.370009999999994</v>
      </c>
      <c r="R5463">
        <v>1.6566669999999999</v>
      </c>
      <c r="S5463">
        <v>84266.085938000004</v>
      </c>
      <c r="T5463">
        <v>-1.7919080000000001</v>
      </c>
      <c r="U5463">
        <v>-23.519988999999999</v>
      </c>
    </row>
    <row r="5464" spans="1:21">
      <c r="A5464">
        <v>27310</v>
      </c>
      <c r="B5464">
        <v>18</v>
      </c>
      <c r="C5464">
        <v>23</v>
      </c>
      <c r="D5464">
        <v>10</v>
      </c>
      <c r="F5464">
        <v>0</v>
      </c>
      <c r="G5464">
        <v>0</v>
      </c>
      <c r="H5464">
        <v>0</v>
      </c>
      <c r="I5464">
        <v>144</v>
      </c>
      <c r="J5464">
        <v>64.800003000000004</v>
      </c>
      <c r="K5464">
        <v>1.86</v>
      </c>
      <c r="L5464">
        <v>86589.585938000004</v>
      </c>
      <c r="M5464">
        <v>100.30864</v>
      </c>
      <c r="P5464">
        <v>139.44000199999999</v>
      </c>
      <c r="Q5464">
        <v>64.280006</v>
      </c>
      <c r="R5464">
        <v>1.647</v>
      </c>
      <c r="S5464">
        <v>84405.523438000004</v>
      </c>
      <c r="T5464">
        <v>-0.88154600000000005</v>
      </c>
      <c r="U5464">
        <v>4.5599980000000002</v>
      </c>
    </row>
    <row r="5465" spans="1:21">
      <c r="A5465">
        <v>27315</v>
      </c>
      <c r="B5465">
        <v>18</v>
      </c>
      <c r="C5465">
        <v>23</v>
      </c>
      <c r="D5465">
        <v>15</v>
      </c>
      <c r="F5465">
        <v>0</v>
      </c>
      <c r="G5465">
        <v>0</v>
      </c>
      <c r="H5465">
        <v>0</v>
      </c>
      <c r="I5465">
        <v>103.199997</v>
      </c>
      <c r="J5465">
        <v>65.5</v>
      </c>
      <c r="K5465">
        <v>1.1599999999999999</v>
      </c>
      <c r="L5465">
        <v>86692.789063000004</v>
      </c>
      <c r="M5465">
        <v>99.236641000000006</v>
      </c>
      <c r="P5465">
        <v>123.039993</v>
      </c>
      <c r="Q5465">
        <v>64.293334999999999</v>
      </c>
      <c r="R5465">
        <v>1.473333</v>
      </c>
      <c r="S5465">
        <v>84528.554688000004</v>
      </c>
      <c r="T5465">
        <v>-1.921913</v>
      </c>
      <c r="U5465">
        <v>-19.839995999999999</v>
      </c>
    </row>
    <row r="5466" spans="1:21">
      <c r="A5466">
        <v>27320</v>
      </c>
      <c r="B5466">
        <v>18</v>
      </c>
      <c r="C5466">
        <v>23</v>
      </c>
      <c r="D5466">
        <v>20</v>
      </c>
      <c r="F5466">
        <v>0</v>
      </c>
      <c r="G5466">
        <v>0</v>
      </c>
      <c r="H5466">
        <v>0</v>
      </c>
      <c r="I5466">
        <v>134.39999399999999</v>
      </c>
      <c r="J5466">
        <v>64.300003000000004</v>
      </c>
      <c r="K5466">
        <v>1.54</v>
      </c>
      <c r="L5466">
        <v>86827.1875</v>
      </c>
      <c r="M5466">
        <v>101.088646</v>
      </c>
      <c r="P5466">
        <v>119.920006</v>
      </c>
      <c r="Q5466">
        <v>64.283325000000005</v>
      </c>
      <c r="R5466">
        <v>1.421333</v>
      </c>
      <c r="S5466">
        <v>84648.46875</v>
      </c>
      <c r="T5466">
        <v>-0.10034899999999999</v>
      </c>
      <c r="U5466">
        <v>14.479988000000001</v>
      </c>
    </row>
    <row r="5467" spans="1:21">
      <c r="A5467">
        <v>27325</v>
      </c>
      <c r="B5467">
        <v>18</v>
      </c>
      <c r="C5467">
        <v>23</v>
      </c>
      <c r="D5467">
        <v>25</v>
      </c>
      <c r="F5467">
        <v>0</v>
      </c>
      <c r="G5467">
        <v>0</v>
      </c>
      <c r="H5467">
        <v>0</v>
      </c>
      <c r="I5467">
        <v>129.60000600000001</v>
      </c>
      <c r="J5467">
        <v>64.400002000000001</v>
      </c>
      <c r="K5467">
        <v>1.48</v>
      </c>
      <c r="L5467">
        <v>86956.789063000004</v>
      </c>
      <c r="M5467">
        <v>100.93167099999999</v>
      </c>
      <c r="P5467">
        <v>110.399986</v>
      </c>
      <c r="Q5467">
        <v>64.329993999999999</v>
      </c>
      <c r="R5467">
        <v>1.3109999999999999</v>
      </c>
      <c r="S5467">
        <v>84758.867188000004</v>
      </c>
      <c r="T5467">
        <v>-0.187302</v>
      </c>
      <c r="U5467">
        <v>19.200019999999999</v>
      </c>
    </row>
    <row r="5468" spans="1:21">
      <c r="A5468">
        <v>27330</v>
      </c>
      <c r="B5468">
        <v>18</v>
      </c>
      <c r="C5468">
        <v>23</v>
      </c>
      <c r="D5468">
        <v>30</v>
      </c>
      <c r="F5468">
        <v>0</v>
      </c>
      <c r="G5468">
        <v>0</v>
      </c>
      <c r="H5468">
        <v>0</v>
      </c>
      <c r="I5468">
        <v>110.400002</v>
      </c>
      <c r="J5468">
        <v>65.800003000000004</v>
      </c>
      <c r="K5468">
        <v>1.21</v>
      </c>
      <c r="L5468">
        <v>87067.1875</v>
      </c>
      <c r="M5468">
        <v>98.784187000000003</v>
      </c>
      <c r="P5468">
        <v>105.199997</v>
      </c>
      <c r="Q5468">
        <v>64.193336000000002</v>
      </c>
      <c r="R5468">
        <v>1.264</v>
      </c>
      <c r="S5468">
        <v>84864.078125</v>
      </c>
      <c r="T5468">
        <v>-2.5538409999999998</v>
      </c>
      <c r="U5468">
        <v>5.200005</v>
      </c>
    </row>
    <row r="5469" spans="1:21">
      <c r="A5469">
        <v>27335</v>
      </c>
      <c r="B5469">
        <v>18</v>
      </c>
      <c r="C5469">
        <v>23</v>
      </c>
      <c r="D5469">
        <v>35</v>
      </c>
      <c r="F5469">
        <v>0</v>
      </c>
      <c r="G5469">
        <v>0</v>
      </c>
      <c r="H5469">
        <v>0</v>
      </c>
      <c r="I5469">
        <v>91.199996999999996</v>
      </c>
      <c r="J5469">
        <v>66.900002000000001</v>
      </c>
      <c r="K5469">
        <v>1.05</v>
      </c>
      <c r="L5469">
        <v>87158.390625</v>
      </c>
      <c r="M5469">
        <v>97.159935000000004</v>
      </c>
      <c r="P5469">
        <v>99.680015999999995</v>
      </c>
      <c r="Q5469">
        <v>64.253342000000004</v>
      </c>
      <c r="R5469">
        <v>1.1819999999999999</v>
      </c>
      <c r="S5469">
        <v>84963.765625</v>
      </c>
      <c r="T5469">
        <v>-4.1067660000000004</v>
      </c>
      <c r="U5469">
        <v>-8.4800190000000004</v>
      </c>
    </row>
    <row r="5470" spans="1:21">
      <c r="A5470">
        <v>27340</v>
      </c>
      <c r="B5470">
        <v>18</v>
      </c>
      <c r="C5470">
        <v>23</v>
      </c>
      <c r="D5470">
        <v>40</v>
      </c>
      <c r="F5470">
        <v>0</v>
      </c>
      <c r="G5470">
        <v>0</v>
      </c>
      <c r="H5470">
        <v>0</v>
      </c>
      <c r="I5470">
        <v>88.800003000000004</v>
      </c>
      <c r="J5470">
        <v>65.900002000000001</v>
      </c>
      <c r="K5470">
        <v>0.97</v>
      </c>
      <c r="L5470">
        <v>87247.1875</v>
      </c>
      <c r="M5470">
        <v>98.634293</v>
      </c>
      <c r="P5470">
        <v>100.08002500000001</v>
      </c>
      <c r="Q5470">
        <v>63.746670000000002</v>
      </c>
      <c r="R5470">
        <v>1.19</v>
      </c>
      <c r="S5470">
        <v>85063.828125</v>
      </c>
      <c r="T5470">
        <v>-3.4475020000000001</v>
      </c>
      <c r="U5470">
        <v>-11.280022000000001</v>
      </c>
    </row>
    <row r="5471" spans="1:21">
      <c r="A5471">
        <v>27345</v>
      </c>
      <c r="B5471">
        <v>18</v>
      </c>
      <c r="C5471">
        <v>23</v>
      </c>
      <c r="D5471">
        <v>45</v>
      </c>
      <c r="F5471">
        <v>0</v>
      </c>
      <c r="G5471">
        <v>0</v>
      </c>
      <c r="H5471">
        <v>0</v>
      </c>
      <c r="I5471">
        <v>103.199997</v>
      </c>
      <c r="J5471">
        <v>66.400002000000001</v>
      </c>
      <c r="K5471">
        <v>1.26</v>
      </c>
      <c r="L5471">
        <v>87350.390625</v>
      </c>
      <c r="M5471">
        <v>97.891563000000005</v>
      </c>
      <c r="P5471">
        <v>90.640006999999997</v>
      </c>
      <c r="Q5471">
        <v>63.936667999999997</v>
      </c>
      <c r="R5471">
        <v>1.072667</v>
      </c>
      <c r="S5471">
        <v>85154.484375</v>
      </c>
      <c r="T5471">
        <v>-3.8700640000000002</v>
      </c>
      <c r="U5471">
        <v>12.559990000000001</v>
      </c>
    </row>
    <row r="5472" spans="1:21">
      <c r="A5472">
        <v>27350</v>
      </c>
      <c r="B5472">
        <v>18</v>
      </c>
      <c r="C5472">
        <v>23</v>
      </c>
      <c r="D5472">
        <v>50</v>
      </c>
      <c r="F5472">
        <v>0</v>
      </c>
      <c r="G5472">
        <v>0</v>
      </c>
      <c r="H5472">
        <v>0</v>
      </c>
      <c r="I5472">
        <v>98.400002000000001</v>
      </c>
      <c r="J5472">
        <v>65.900002000000001</v>
      </c>
      <c r="K5472">
        <v>1.28</v>
      </c>
      <c r="L5472">
        <v>87448.789063000004</v>
      </c>
      <c r="M5472">
        <v>98.634293</v>
      </c>
      <c r="P5472">
        <v>81.599997999999999</v>
      </c>
      <c r="Q5472">
        <v>64.100005999999993</v>
      </c>
      <c r="R5472">
        <v>0.97699999999999998</v>
      </c>
      <c r="S5472">
        <v>85236.070313000004</v>
      </c>
      <c r="T5472">
        <v>-2.8789980000000002</v>
      </c>
      <c r="U5472">
        <v>16.800003</v>
      </c>
    </row>
    <row r="5473" spans="1:21">
      <c r="A5473">
        <v>27355</v>
      </c>
      <c r="B5473">
        <v>18</v>
      </c>
      <c r="C5473">
        <v>23</v>
      </c>
      <c r="D5473">
        <v>55</v>
      </c>
      <c r="F5473">
        <v>0</v>
      </c>
      <c r="G5473">
        <v>0</v>
      </c>
      <c r="H5473">
        <v>0</v>
      </c>
      <c r="I5473">
        <v>98.400002000000001</v>
      </c>
      <c r="J5473">
        <v>66.699996999999996</v>
      </c>
      <c r="K5473">
        <v>1.07</v>
      </c>
      <c r="L5473">
        <v>87547.1875</v>
      </c>
      <c r="M5473">
        <v>97.451279</v>
      </c>
      <c r="P5473">
        <v>83.359993000000003</v>
      </c>
      <c r="Q5473">
        <v>64.180008000000001</v>
      </c>
      <c r="R5473">
        <v>1.003333</v>
      </c>
      <c r="S5473">
        <v>85319.453125</v>
      </c>
      <c r="T5473">
        <v>-3.9218829999999998</v>
      </c>
      <c r="U5473">
        <v>15.040009</v>
      </c>
    </row>
    <row r="5474" spans="1:21">
      <c r="A5474">
        <v>27360</v>
      </c>
      <c r="B5474">
        <v>19</v>
      </c>
      <c r="C5474">
        <v>0</v>
      </c>
      <c r="D5474">
        <v>0</v>
      </c>
      <c r="F5474">
        <v>0</v>
      </c>
      <c r="G5474">
        <v>0</v>
      </c>
      <c r="H5474">
        <v>0</v>
      </c>
      <c r="I5474">
        <v>67.199996999999996</v>
      </c>
      <c r="J5474">
        <v>71.599997999999999</v>
      </c>
      <c r="K5474">
        <v>0.77</v>
      </c>
      <c r="L5474">
        <v>67.199996999999996</v>
      </c>
      <c r="M5474">
        <v>90.782127000000003</v>
      </c>
      <c r="P5474">
        <v>61.279995</v>
      </c>
      <c r="Q5474">
        <v>71.569999999999993</v>
      </c>
      <c r="R5474">
        <v>0.78700000000000003</v>
      </c>
      <c r="S5474">
        <v>61.279995</v>
      </c>
      <c r="T5474">
        <v>-4.2335999999999999E-2</v>
      </c>
      <c r="U5474">
        <v>5.9200020000000002</v>
      </c>
    </row>
    <row r="5475" spans="1:21">
      <c r="A5475">
        <v>27365</v>
      </c>
      <c r="B5475">
        <v>19</v>
      </c>
      <c r="C5475">
        <v>0</v>
      </c>
      <c r="D5475">
        <v>5</v>
      </c>
      <c r="F5475">
        <v>0</v>
      </c>
      <c r="G5475">
        <v>0</v>
      </c>
      <c r="H5475">
        <v>0</v>
      </c>
      <c r="I5475">
        <v>76.800003000000004</v>
      </c>
      <c r="J5475">
        <v>70.5</v>
      </c>
      <c r="K5475">
        <v>0.88</v>
      </c>
      <c r="L5475">
        <v>144</v>
      </c>
      <c r="M5475">
        <v>92.198577999999998</v>
      </c>
      <c r="P5475">
        <v>70.240013000000005</v>
      </c>
      <c r="Q5475">
        <v>71.036666999999994</v>
      </c>
      <c r="R5475">
        <v>0.86</v>
      </c>
      <c r="S5475">
        <v>131.51998900000001</v>
      </c>
      <c r="T5475">
        <v>0.68976599999999999</v>
      </c>
      <c r="U5475">
        <v>6.55999</v>
      </c>
    </row>
    <row r="5476" spans="1:21">
      <c r="A5476">
        <v>27370</v>
      </c>
      <c r="B5476">
        <v>19</v>
      </c>
      <c r="C5476">
        <v>0</v>
      </c>
      <c r="D5476">
        <v>10</v>
      </c>
      <c r="F5476">
        <v>0</v>
      </c>
      <c r="G5476">
        <v>0</v>
      </c>
      <c r="H5476">
        <v>0</v>
      </c>
      <c r="I5476">
        <v>52.799999</v>
      </c>
      <c r="J5476">
        <v>70.699996999999996</v>
      </c>
      <c r="K5476">
        <v>0.75</v>
      </c>
      <c r="L5476">
        <v>196.800003</v>
      </c>
      <c r="M5476">
        <v>91.937766999999994</v>
      </c>
      <c r="P5476">
        <v>65.199996999999996</v>
      </c>
      <c r="Q5476">
        <v>70.466651999999996</v>
      </c>
      <c r="R5476">
        <v>0.79666700000000001</v>
      </c>
      <c r="S5476">
        <v>196.72001599999999</v>
      </c>
      <c r="T5476">
        <v>-0.31908399999999998</v>
      </c>
      <c r="U5476">
        <v>-12.399998</v>
      </c>
    </row>
    <row r="5477" spans="1:21">
      <c r="A5477">
        <v>27375</v>
      </c>
      <c r="B5477">
        <v>19</v>
      </c>
      <c r="C5477">
        <v>0</v>
      </c>
      <c r="D5477">
        <v>15</v>
      </c>
      <c r="F5477">
        <v>0</v>
      </c>
      <c r="G5477">
        <v>0</v>
      </c>
      <c r="H5477">
        <v>0</v>
      </c>
      <c r="I5477">
        <v>52.799999</v>
      </c>
      <c r="J5477">
        <v>70.199996999999996</v>
      </c>
      <c r="K5477">
        <v>0.52</v>
      </c>
      <c r="L5477">
        <v>249.60000600000001</v>
      </c>
      <c r="M5477">
        <v>92.592597999999995</v>
      </c>
      <c r="P5477">
        <v>52.799999</v>
      </c>
      <c r="Q5477">
        <v>69.790001000000004</v>
      </c>
      <c r="R5477">
        <v>0.64333300000000004</v>
      </c>
      <c r="S5477">
        <v>249.51998900000001</v>
      </c>
      <c r="T5477">
        <v>-0.56436200000000003</v>
      </c>
      <c r="U5477">
        <v>0</v>
      </c>
    </row>
    <row r="5478" spans="1:21">
      <c r="A5478">
        <v>27380</v>
      </c>
      <c r="B5478">
        <v>19</v>
      </c>
      <c r="C5478">
        <v>0</v>
      </c>
      <c r="D5478">
        <v>20</v>
      </c>
      <c r="F5478">
        <v>0</v>
      </c>
      <c r="G5478">
        <v>0</v>
      </c>
      <c r="H5478">
        <v>0</v>
      </c>
      <c r="I5478">
        <v>72</v>
      </c>
      <c r="J5478">
        <v>69.800003000000004</v>
      </c>
      <c r="K5478">
        <v>0.89</v>
      </c>
      <c r="L5478">
        <v>321.60000600000001</v>
      </c>
      <c r="M5478">
        <v>93.123206999999994</v>
      </c>
      <c r="P5478">
        <v>54.160010999999997</v>
      </c>
      <c r="Q5478">
        <v>69.476669000000001</v>
      </c>
      <c r="R5478">
        <v>0.65133300000000005</v>
      </c>
      <c r="S5478">
        <v>303.68002300000001</v>
      </c>
      <c r="T5478">
        <v>-0.47112999999999999</v>
      </c>
      <c r="U5478">
        <v>17.839988999999999</v>
      </c>
    </row>
    <row r="5479" spans="1:21">
      <c r="A5479">
        <v>27385</v>
      </c>
      <c r="B5479">
        <v>19</v>
      </c>
      <c r="C5479">
        <v>0</v>
      </c>
      <c r="D5479">
        <v>25</v>
      </c>
      <c r="F5479">
        <v>0</v>
      </c>
      <c r="G5479">
        <v>0</v>
      </c>
      <c r="H5479">
        <v>0</v>
      </c>
      <c r="I5479">
        <v>57.599997999999999</v>
      </c>
      <c r="J5479">
        <v>70</v>
      </c>
      <c r="K5479">
        <v>0.68</v>
      </c>
      <c r="L5479">
        <v>379.20001200000002</v>
      </c>
      <c r="M5479">
        <v>92.857140000000001</v>
      </c>
      <c r="P5479">
        <v>56.079998000000003</v>
      </c>
      <c r="Q5479">
        <v>69.103340000000003</v>
      </c>
      <c r="R5479">
        <v>0.724333</v>
      </c>
      <c r="S5479">
        <v>359.75994900000001</v>
      </c>
      <c r="T5479">
        <v>-1.2406459999999999</v>
      </c>
      <c r="U5479">
        <v>1.52</v>
      </c>
    </row>
    <row r="5480" spans="1:21">
      <c r="A5480">
        <v>27390</v>
      </c>
      <c r="B5480">
        <v>19</v>
      </c>
      <c r="C5480">
        <v>0</v>
      </c>
      <c r="D5480">
        <v>30</v>
      </c>
      <c r="F5480">
        <v>0</v>
      </c>
      <c r="G5480">
        <v>0</v>
      </c>
      <c r="H5480">
        <v>0</v>
      </c>
      <c r="I5480">
        <v>43.200001</v>
      </c>
      <c r="J5480">
        <v>70.5</v>
      </c>
      <c r="K5480">
        <v>0.42</v>
      </c>
      <c r="L5480">
        <v>422.40002399999997</v>
      </c>
      <c r="M5480">
        <v>92.198577999999998</v>
      </c>
      <c r="P5480">
        <v>50.000003999999997</v>
      </c>
      <c r="Q5480">
        <v>68.386664999999994</v>
      </c>
      <c r="R5480">
        <v>0.63900000000000001</v>
      </c>
      <c r="S5480">
        <v>409.75997899999999</v>
      </c>
      <c r="T5480">
        <v>-2.898911</v>
      </c>
      <c r="U5480">
        <v>-6.8000030000000002</v>
      </c>
    </row>
    <row r="5481" spans="1:21">
      <c r="A5481">
        <v>27395</v>
      </c>
      <c r="B5481">
        <v>19</v>
      </c>
      <c r="C5481">
        <v>0</v>
      </c>
      <c r="D5481">
        <v>35</v>
      </c>
      <c r="F5481">
        <v>0</v>
      </c>
      <c r="G5481">
        <v>0</v>
      </c>
      <c r="H5481">
        <v>0</v>
      </c>
      <c r="I5481">
        <v>55.200001</v>
      </c>
      <c r="J5481">
        <v>68.099997999999999</v>
      </c>
      <c r="K5481">
        <v>0.84</v>
      </c>
      <c r="L5481">
        <v>477.60003699999999</v>
      </c>
      <c r="M5481">
        <v>95.447875999999994</v>
      </c>
      <c r="P5481">
        <v>46.239998</v>
      </c>
      <c r="Q5481">
        <v>68.083336000000003</v>
      </c>
      <c r="R5481">
        <v>0.60099999999999998</v>
      </c>
      <c r="S5481">
        <v>455.99996900000002</v>
      </c>
      <c r="T5481">
        <v>-8.9325000000000002E-2</v>
      </c>
      <c r="U5481">
        <v>8.9600030000000004</v>
      </c>
    </row>
    <row r="5482" spans="1:21">
      <c r="A5482">
        <v>27400</v>
      </c>
      <c r="B5482">
        <v>19</v>
      </c>
      <c r="C5482">
        <v>0</v>
      </c>
      <c r="D5482">
        <v>40</v>
      </c>
      <c r="F5482">
        <v>0</v>
      </c>
      <c r="G5482">
        <v>0</v>
      </c>
      <c r="H5482">
        <v>0</v>
      </c>
      <c r="I5482">
        <v>57.599997999999999</v>
      </c>
      <c r="J5482">
        <v>67.699996999999996</v>
      </c>
      <c r="K5482">
        <v>0.79</v>
      </c>
      <c r="L5482">
        <v>535.20001200000002</v>
      </c>
      <c r="M5482">
        <v>96.011818000000005</v>
      </c>
      <c r="P5482">
        <v>47.919991000000003</v>
      </c>
      <c r="Q5482">
        <v>67.763328999999999</v>
      </c>
      <c r="R5482">
        <v>0.599333</v>
      </c>
      <c r="S5482">
        <v>503.92004400000002</v>
      </c>
      <c r="T5482">
        <v>1.3176E-2</v>
      </c>
      <c r="U5482">
        <v>9.6800080000000008</v>
      </c>
    </row>
    <row r="5483" spans="1:21">
      <c r="A5483">
        <v>27405</v>
      </c>
      <c r="B5483">
        <v>19</v>
      </c>
      <c r="C5483">
        <v>0</v>
      </c>
      <c r="D5483">
        <v>45</v>
      </c>
      <c r="F5483">
        <v>0</v>
      </c>
      <c r="G5483">
        <v>0</v>
      </c>
      <c r="H5483">
        <v>0</v>
      </c>
      <c r="I5483">
        <v>45.599997999999999</v>
      </c>
      <c r="J5483">
        <v>67.400002000000001</v>
      </c>
      <c r="K5483">
        <v>0.6</v>
      </c>
      <c r="L5483">
        <v>580.79998799999998</v>
      </c>
      <c r="M5483">
        <v>96.439162999999994</v>
      </c>
      <c r="P5483">
        <v>44.719996999999999</v>
      </c>
      <c r="Q5483">
        <v>67.346664000000004</v>
      </c>
      <c r="R5483">
        <v>0.57133299999999998</v>
      </c>
      <c r="S5483">
        <v>548.63995399999999</v>
      </c>
      <c r="T5483">
        <v>-0.158386</v>
      </c>
      <c r="U5483">
        <v>0.88000100000000003</v>
      </c>
    </row>
    <row r="5484" spans="1:21">
      <c r="A5484">
        <v>27410</v>
      </c>
      <c r="B5484">
        <v>19</v>
      </c>
      <c r="C5484">
        <v>0</v>
      </c>
      <c r="D5484">
        <v>50</v>
      </c>
      <c r="F5484">
        <v>0</v>
      </c>
      <c r="G5484">
        <v>0</v>
      </c>
      <c r="H5484">
        <v>0</v>
      </c>
      <c r="I5484">
        <v>40.799999</v>
      </c>
      <c r="J5484">
        <v>67.5</v>
      </c>
      <c r="K5484">
        <v>0.41</v>
      </c>
      <c r="L5484">
        <v>621.59997599999997</v>
      </c>
      <c r="M5484">
        <v>96.296295000000001</v>
      </c>
      <c r="P5484">
        <v>39.680003999999997</v>
      </c>
      <c r="Q5484">
        <v>67.129990000000006</v>
      </c>
      <c r="R5484">
        <v>0.50333300000000003</v>
      </c>
      <c r="S5484">
        <v>588.32006799999999</v>
      </c>
      <c r="T5484">
        <v>-0.602074</v>
      </c>
      <c r="U5484">
        <v>1.1199950000000001</v>
      </c>
    </row>
    <row r="5485" spans="1:21">
      <c r="A5485">
        <v>27415</v>
      </c>
      <c r="B5485">
        <v>19</v>
      </c>
      <c r="C5485">
        <v>0</v>
      </c>
      <c r="D5485">
        <v>55</v>
      </c>
      <c r="F5485">
        <v>0</v>
      </c>
      <c r="G5485">
        <v>0</v>
      </c>
      <c r="H5485">
        <v>0</v>
      </c>
      <c r="I5485">
        <v>45.599997999999999</v>
      </c>
      <c r="J5485">
        <v>69.099997999999999</v>
      </c>
      <c r="K5485">
        <v>0.69</v>
      </c>
      <c r="L5485">
        <v>667.19995100000006</v>
      </c>
      <c r="M5485">
        <v>94.066574000000003</v>
      </c>
      <c r="P5485">
        <v>39.439999</v>
      </c>
      <c r="Q5485">
        <v>66.930000000000007</v>
      </c>
      <c r="R5485">
        <v>0.53033300000000005</v>
      </c>
      <c r="S5485">
        <v>627.75994900000001</v>
      </c>
      <c r="T5485">
        <v>-3.1614990000000001</v>
      </c>
      <c r="U5485">
        <v>6.16</v>
      </c>
    </row>
    <row r="5486" spans="1:21">
      <c r="A5486">
        <v>27420</v>
      </c>
      <c r="B5486">
        <v>19</v>
      </c>
      <c r="C5486">
        <v>1</v>
      </c>
      <c r="D5486">
        <v>0</v>
      </c>
      <c r="F5486">
        <v>0</v>
      </c>
      <c r="G5486">
        <v>0</v>
      </c>
      <c r="H5486">
        <v>0</v>
      </c>
      <c r="I5486">
        <v>52.799999</v>
      </c>
      <c r="J5486">
        <v>67.199996999999996</v>
      </c>
      <c r="K5486">
        <v>0.74</v>
      </c>
      <c r="L5486">
        <v>719.99993900000004</v>
      </c>
      <c r="M5486">
        <v>96.726196000000002</v>
      </c>
      <c r="P5486">
        <v>36.559998</v>
      </c>
      <c r="Q5486">
        <v>66.466660000000005</v>
      </c>
      <c r="R5486">
        <v>0.49966699999999997</v>
      </c>
      <c r="S5486">
        <v>664.32000700000003</v>
      </c>
      <c r="T5486">
        <v>-1.168655</v>
      </c>
      <c r="U5486">
        <v>16.240002</v>
      </c>
    </row>
    <row r="5487" spans="1:21">
      <c r="A5487">
        <v>27425</v>
      </c>
      <c r="B5487">
        <v>19</v>
      </c>
      <c r="C5487">
        <v>1</v>
      </c>
      <c r="D5487">
        <v>5</v>
      </c>
      <c r="F5487">
        <v>0</v>
      </c>
      <c r="G5487">
        <v>0</v>
      </c>
      <c r="H5487">
        <v>0</v>
      </c>
      <c r="I5487">
        <v>19.200001</v>
      </c>
      <c r="J5487">
        <v>64.5</v>
      </c>
      <c r="K5487">
        <v>0.26</v>
      </c>
      <c r="L5487">
        <v>739.19995100000006</v>
      </c>
      <c r="M5487">
        <v>100.775192</v>
      </c>
      <c r="P5487">
        <v>33.039997</v>
      </c>
      <c r="Q5487">
        <v>66.306670999999994</v>
      </c>
      <c r="R5487">
        <v>0.43832500000000002</v>
      </c>
      <c r="S5487">
        <v>697.36004600000001</v>
      </c>
      <c r="T5487">
        <v>2.6145939999999999</v>
      </c>
      <c r="U5487">
        <v>-13.839995999999999</v>
      </c>
    </row>
    <row r="5488" spans="1:21">
      <c r="A5488">
        <v>27430</v>
      </c>
      <c r="B5488">
        <v>19</v>
      </c>
      <c r="C5488">
        <v>1</v>
      </c>
      <c r="D5488">
        <v>10</v>
      </c>
      <c r="F5488">
        <v>0</v>
      </c>
      <c r="G5488">
        <v>0</v>
      </c>
      <c r="H5488">
        <v>0</v>
      </c>
      <c r="I5488">
        <v>28.799999</v>
      </c>
      <c r="J5488">
        <v>65.699996999999996</v>
      </c>
      <c r="K5488">
        <v>0.44</v>
      </c>
      <c r="L5488">
        <v>767.99993900000004</v>
      </c>
      <c r="M5488">
        <v>98.934555000000003</v>
      </c>
      <c r="P5488">
        <v>33.999996000000003</v>
      </c>
      <c r="Q5488">
        <v>65.930000000000007</v>
      </c>
      <c r="R5488">
        <v>0.48466700000000001</v>
      </c>
      <c r="S5488">
        <v>731.35998500000005</v>
      </c>
      <c r="T5488">
        <v>0.22479199999999999</v>
      </c>
      <c r="U5488">
        <v>-5.1999969999999998</v>
      </c>
    </row>
    <row r="5489" spans="1:21">
      <c r="A5489">
        <v>27435</v>
      </c>
      <c r="B5489">
        <v>19</v>
      </c>
      <c r="C5489">
        <v>1</v>
      </c>
      <c r="D5489">
        <v>15</v>
      </c>
      <c r="F5489">
        <v>0</v>
      </c>
      <c r="G5489">
        <v>0</v>
      </c>
      <c r="H5489">
        <v>0</v>
      </c>
      <c r="I5489">
        <v>36</v>
      </c>
      <c r="J5489">
        <v>66</v>
      </c>
      <c r="K5489">
        <v>0.56000000000000005</v>
      </c>
      <c r="L5489">
        <v>803.99993900000004</v>
      </c>
      <c r="M5489">
        <v>98.484848</v>
      </c>
      <c r="P5489">
        <v>33.120002999999997</v>
      </c>
      <c r="Q5489">
        <v>65.586662000000004</v>
      </c>
      <c r="R5489">
        <v>0.45866699999999999</v>
      </c>
      <c r="S5489">
        <v>764.479919</v>
      </c>
      <c r="T5489">
        <v>-0.76316799999999996</v>
      </c>
      <c r="U5489">
        <v>2.8799969999999999</v>
      </c>
    </row>
    <row r="5490" spans="1:21">
      <c r="A5490">
        <v>27440</v>
      </c>
      <c r="B5490">
        <v>19</v>
      </c>
      <c r="C5490">
        <v>1</v>
      </c>
      <c r="D5490">
        <v>20</v>
      </c>
      <c r="F5490">
        <v>0</v>
      </c>
      <c r="G5490">
        <v>0</v>
      </c>
      <c r="H5490">
        <v>0</v>
      </c>
      <c r="I5490">
        <v>38.400002000000001</v>
      </c>
      <c r="J5490">
        <v>63.599997999999999</v>
      </c>
      <c r="K5490">
        <v>0.49</v>
      </c>
      <c r="L5490">
        <v>842.39996299999996</v>
      </c>
      <c r="M5490">
        <v>102.201263</v>
      </c>
      <c r="P5490">
        <v>30.560002999999998</v>
      </c>
      <c r="Q5490">
        <v>65.216667000000001</v>
      </c>
      <c r="R5490">
        <v>0.42399999999999999</v>
      </c>
      <c r="S5490">
        <v>795.04003899999998</v>
      </c>
      <c r="T5490">
        <v>2.3386459999999998</v>
      </c>
      <c r="U5490">
        <v>7.8399979999999996</v>
      </c>
    </row>
    <row r="5491" spans="1:21">
      <c r="A5491">
        <v>27445</v>
      </c>
      <c r="B5491">
        <v>19</v>
      </c>
      <c r="C5491">
        <v>1</v>
      </c>
      <c r="D5491">
        <v>25</v>
      </c>
      <c r="F5491">
        <v>0</v>
      </c>
      <c r="G5491">
        <v>0</v>
      </c>
      <c r="H5491">
        <v>0</v>
      </c>
      <c r="I5491">
        <v>31.200001</v>
      </c>
      <c r="J5491">
        <v>63.700001</v>
      </c>
      <c r="K5491">
        <v>0.55000000000000004</v>
      </c>
      <c r="L5491">
        <v>873.59997599999997</v>
      </c>
      <c r="M5491">
        <v>102.040817</v>
      </c>
      <c r="P5491">
        <v>29.280003000000001</v>
      </c>
      <c r="Q5491">
        <v>65.220000999999996</v>
      </c>
      <c r="R5491">
        <v>0.41566700000000001</v>
      </c>
      <c r="S5491">
        <v>824.32000700000003</v>
      </c>
      <c r="T5491">
        <v>2.2271879999999999</v>
      </c>
      <c r="U5491">
        <v>1.9199980000000001</v>
      </c>
    </row>
    <row r="5492" spans="1:21">
      <c r="A5492">
        <v>27450</v>
      </c>
      <c r="B5492">
        <v>19</v>
      </c>
      <c r="C5492">
        <v>1</v>
      </c>
      <c r="D5492">
        <v>30</v>
      </c>
      <c r="F5492">
        <v>0</v>
      </c>
      <c r="G5492">
        <v>0</v>
      </c>
      <c r="H5492">
        <v>0</v>
      </c>
      <c r="I5492">
        <v>26.4</v>
      </c>
      <c r="J5492">
        <v>63.299999</v>
      </c>
      <c r="K5492">
        <v>0.35</v>
      </c>
      <c r="L5492">
        <v>900</v>
      </c>
      <c r="M5492">
        <v>102.68562300000001</v>
      </c>
      <c r="P5492">
        <v>31.920002</v>
      </c>
      <c r="Q5492">
        <v>64.523330999999999</v>
      </c>
      <c r="R5492">
        <v>0.44900000000000001</v>
      </c>
      <c r="S5492">
        <v>856.24005099999999</v>
      </c>
      <c r="T5492">
        <v>1.7638929999999999</v>
      </c>
      <c r="U5492">
        <v>-5.5200019999999999</v>
      </c>
    </row>
    <row r="5493" spans="1:21">
      <c r="A5493">
        <v>27455</v>
      </c>
      <c r="B5493">
        <v>19</v>
      </c>
      <c r="C5493">
        <v>1</v>
      </c>
      <c r="D5493">
        <v>35</v>
      </c>
      <c r="F5493">
        <v>0</v>
      </c>
      <c r="G5493">
        <v>0</v>
      </c>
      <c r="H5493">
        <v>0</v>
      </c>
      <c r="I5493">
        <v>26.4</v>
      </c>
      <c r="J5493">
        <v>62.299999</v>
      </c>
      <c r="K5493">
        <v>0.48</v>
      </c>
      <c r="L5493">
        <v>926.40002400000003</v>
      </c>
      <c r="M5493">
        <v>104.33387</v>
      </c>
      <c r="P5493">
        <v>32.560001</v>
      </c>
      <c r="Q5493">
        <v>64.143326000000002</v>
      </c>
      <c r="R5493">
        <v>0.45133299999999998</v>
      </c>
      <c r="S5493">
        <v>888.79998799999998</v>
      </c>
      <c r="T5493">
        <v>2.7779159999999998</v>
      </c>
      <c r="U5493">
        <v>-6.1600020000000004</v>
      </c>
    </row>
    <row r="5494" spans="1:21">
      <c r="A5494">
        <v>27460</v>
      </c>
      <c r="B5494">
        <v>19</v>
      </c>
      <c r="C5494">
        <v>1</v>
      </c>
      <c r="D5494">
        <v>40</v>
      </c>
      <c r="F5494">
        <v>0</v>
      </c>
      <c r="G5494">
        <v>0</v>
      </c>
      <c r="H5494">
        <v>0</v>
      </c>
      <c r="I5494">
        <v>31.200001</v>
      </c>
      <c r="J5494">
        <v>60.5</v>
      </c>
      <c r="K5494">
        <v>0.4</v>
      </c>
      <c r="L5494">
        <v>957.60003700000004</v>
      </c>
      <c r="M5494">
        <v>107.438019</v>
      </c>
      <c r="P5494">
        <v>30.559998</v>
      </c>
      <c r="Q5494">
        <v>64.836669999999998</v>
      </c>
      <c r="R5494">
        <v>0.41199999999999998</v>
      </c>
      <c r="S5494">
        <v>919.36010699999997</v>
      </c>
      <c r="T5494">
        <v>6.9863280000000003</v>
      </c>
      <c r="U5494">
        <v>0.64000299999999999</v>
      </c>
    </row>
    <row r="5495" spans="1:21">
      <c r="A5495">
        <v>27465</v>
      </c>
      <c r="B5495">
        <v>19</v>
      </c>
      <c r="C5495">
        <v>1</v>
      </c>
      <c r="D5495">
        <v>45</v>
      </c>
      <c r="F5495">
        <v>0</v>
      </c>
      <c r="G5495">
        <v>0</v>
      </c>
      <c r="H5495">
        <v>0</v>
      </c>
      <c r="I5495">
        <v>45.599997999999999</v>
      </c>
      <c r="J5495">
        <v>62</v>
      </c>
      <c r="K5495">
        <v>0.54</v>
      </c>
      <c r="L5495">
        <v>1003.200012</v>
      </c>
      <c r="M5495">
        <v>104.838707</v>
      </c>
      <c r="P5495">
        <v>29.839998000000001</v>
      </c>
      <c r="Q5495">
        <v>64.069991999999999</v>
      </c>
      <c r="R5495">
        <v>0.394453</v>
      </c>
      <c r="S5495">
        <v>949.20001200000002</v>
      </c>
      <c r="T5495">
        <v>3.1514129999999998</v>
      </c>
      <c r="U5495">
        <v>15.76</v>
      </c>
    </row>
    <row r="5496" spans="1:21">
      <c r="A5496">
        <v>27470</v>
      </c>
      <c r="B5496">
        <v>19</v>
      </c>
      <c r="C5496">
        <v>1</v>
      </c>
      <c r="D5496">
        <v>50</v>
      </c>
      <c r="F5496">
        <v>0</v>
      </c>
      <c r="G5496">
        <v>0</v>
      </c>
      <c r="H5496">
        <v>0</v>
      </c>
      <c r="I5496">
        <v>36</v>
      </c>
      <c r="J5496">
        <v>62.900002000000001</v>
      </c>
      <c r="K5496">
        <v>0.6</v>
      </c>
      <c r="L5496">
        <v>1039.1999510000001</v>
      </c>
      <c r="M5496">
        <v>103.33863100000001</v>
      </c>
      <c r="P5496">
        <v>30.4</v>
      </c>
      <c r="Q5496">
        <v>64.040001000000004</v>
      </c>
      <c r="R5496">
        <v>0.41166700000000001</v>
      </c>
      <c r="S5496">
        <v>979.59985400000005</v>
      </c>
      <c r="T5496">
        <v>1.6043780000000001</v>
      </c>
      <c r="U5496">
        <v>5.6</v>
      </c>
    </row>
    <row r="5497" spans="1:21">
      <c r="A5497">
        <v>27475</v>
      </c>
      <c r="B5497">
        <v>19</v>
      </c>
      <c r="C5497">
        <v>1</v>
      </c>
      <c r="D5497">
        <v>55</v>
      </c>
      <c r="F5497">
        <v>0</v>
      </c>
      <c r="G5497">
        <v>0</v>
      </c>
      <c r="H5497">
        <v>0</v>
      </c>
      <c r="I5497">
        <v>33.599997999999999</v>
      </c>
      <c r="J5497">
        <v>62.599997999999999</v>
      </c>
      <c r="K5497">
        <v>0.35</v>
      </c>
      <c r="L5497">
        <v>1072.799927</v>
      </c>
      <c r="M5497">
        <v>103.83387</v>
      </c>
      <c r="P5497">
        <v>27.519998999999999</v>
      </c>
      <c r="Q5497">
        <v>63.496665999999998</v>
      </c>
      <c r="R5497">
        <v>0.36896699999999999</v>
      </c>
      <c r="S5497">
        <v>1007.1201170000001</v>
      </c>
      <c r="T5497">
        <v>1.22374</v>
      </c>
      <c r="U5497">
        <v>6.08</v>
      </c>
    </row>
    <row r="5498" spans="1:21">
      <c r="A5498">
        <v>27480</v>
      </c>
      <c r="B5498">
        <v>19</v>
      </c>
      <c r="C5498">
        <v>2</v>
      </c>
      <c r="D5498">
        <v>0</v>
      </c>
      <c r="F5498">
        <v>0</v>
      </c>
      <c r="G5498">
        <v>0</v>
      </c>
      <c r="H5498">
        <v>0</v>
      </c>
      <c r="I5498">
        <v>28.799999</v>
      </c>
      <c r="J5498">
        <v>62.200001</v>
      </c>
      <c r="K5498">
        <v>0.39</v>
      </c>
      <c r="L5498">
        <v>1101.599976</v>
      </c>
      <c r="M5498">
        <v>104.50161</v>
      </c>
      <c r="P5498">
        <v>26.400002000000001</v>
      </c>
      <c r="Q5498">
        <v>63.966659999999997</v>
      </c>
      <c r="R5498">
        <v>0.35899999999999999</v>
      </c>
      <c r="S5498">
        <v>1033.5198969999999</v>
      </c>
      <c r="T5498">
        <v>2.6198199999999998</v>
      </c>
      <c r="U5498">
        <v>2.3999980000000001</v>
      </c>
    </row>
    <row r="5499" spans="1:21">
      <c r="A5499">
        <v>27485</v>
      </c>
      <c r="B5499">
        <v>19</v>
      </c>
      <c r="C5499">
        <v>2</v>
      </c>
      <c r="D5499">
        <v>5</v>
      </c>
      <c r="F5499">
        <v>0</v>
      </c>
      <c r="G5499">
        <v>0</v>
      </c>
      <c r="H5499">
        <v>0</v>
      </c>
      <c r="I5499">
        <v>31.200001</v>
      </c>
      <c r="J5499">
        <v>64.5</v>
      </c>
      <c r="K5499">
        <v>0.34</v>
      </c>
      <c r="L5499">
        <v>1132.799927</v>
      </c>
      <c r="M5499">
        <v>100.775192</v>
      </c>
      <c r="P5499">
        <v>29.599997999999999</v>
      </c>
      <c r="Q5499">
        <v>64.309989999999999</v>
      </c>
      <c r="R5499">
        <v>0.38333299999999998</v>
      </c>
      <c r="S5499">
        <v>1063.119995</v>
      </c>
      <c r="T5499">
        <v>-0.50452399999999997</v>
      </c>
      <c r="U5499">
        <v>1.6000019999999999</v>
      </c>
    </row>
    <row r="5500" spans="1:21">
      <c r="A5500">
        <v>27490</v>
      </c>
      <c r="B5500">
        <v>19</v>
      </c>
      <c r="C5500">
        <v>2</v>
      </c>
      <c r="D5500">
        <v>10</v>
      </c>
      <c r="F5500">
        <v>0</v>
      </c>
      <c r="G5500">
        <v>0</v>
      </c>
      <c r="H5500">
        <v>0</v>
      </c>
      <c r="I5500">
        <v>28.799999</v>
      </c>
      <c r="J5500">
        <v>60.5</v>
      </c>
      <c r="K5500">
        <v>0.44</v>
      </c>
      <c r="L5500">
        <v>1161.599976</v>
      </c>
      <c r="M5500">
        <v>107.438019</v>
      </c>
      <c r="P5500">
        <v>27.84</v>
      </c>
      <c r="Q5500">
        <v>63.973331000000002</v>
      </c>
      <c r="R5500">
        <v>0.39300000000000002</v>
      </c>
      <c r="S5500">
        <v>1090.9598390000001</v>
      </c>
      <c r="T5500">
        <v>5.6365740000000004</v>
      </c>
      <c r="U5500">
        <v>0.95999900000000005</v>
      </c>
    </row>
    <row r="5501" spans="1:21">
      <c r="A5501">
        <v>27495</v>
      </c>
      <c r="B5501">
        <v>19</v>
      </c>
      <c r="C5501">
        <v>2</v>
      </c>
      <c r="D5501">
        <v>15</v>
      </c>
      <c r="F5501">
        <v>0</v>
      </c>
      <c r="G5501">
        <v>0</v>
      </c>
      <c r="H5501">
        <v>0</v>
      </c>
      <c r="I5501">
        <v>38.400002000000001</v>
      </c>
      <c r="J5501">
        <v>61.700001</v>
      </c>
      <c r="K5501">
        <v>0.65</v>
      </c>
      <c r="L5501">
        <v>1200</v>
      </c>
      <c r="M5501">
        <v>105.348457</v>
      </c>
      <c r="P5501">
        <v>31.040001</v>
      </c>
      <c r="Q5501">
        <v>64.159996000000007</v>
      </c>
      <c r="R5501">
        <v>0.45766699999999999</v>
      </c>
      <c r="S5501">
        <v>1122</v>
      </c>
      <c r="T5501">
        <v>3.835121</v>
      </c>
      <c r="U5501">
        <v>7.3600009999999996</v>
      </c>
    </row>
    <row r="5502" spans="1:21">
      <c r="A5502">
        <v>27500</v>
      </c>
      <c r="B5502">
        <v>19</v>
      </c>
      <c r="C5502">
        <v>2</v>
      </c>
      <c r="D5502">
        <v>20</v>
      </c>
      <c r="F5502">
        <v>0</v>
      </c>
      <c r="G5502">
        <v>0</v>
      </c>
      <c r="H5502">
        <v>0</v>
      </c>
      <c r="I5502">
        <v>38.400002000000001</v>
      </c>
      <c r="J5502">
        <v>62.099997999999999</v>
      </c>
      <c r="K5502">
        <v>0.5</v>
      </c>
      <c r="L5502">
        <v>1238.400024</v>
      </c>
      <c r="M5502">
        <v>104.66989100000001</v>
      </c>
      <c r="P5502">
        <v>29.760003999999999</v>
      </c>
      <c r="Q5502">
        <v>63.676670000000001</v>
      </c>
      <c r="R5502">
        <v>0.42733300000000002</v>
      </c>
      <c r="S5502">
        <v>1151.76001</v>
      </c>
      <c r="T5502">
        <v>2.386574</v>
      </c>
      <c r="U5502">
        <v>8.6399969999999993</v>
      </c>
    </row>
    <row r="5503" spans="1:21">
      <c r="A5503">
        <v>27505</v>
      </c>
      <c r="B5503">
        <v>19</v>
      </c>
      <c r="C5503">
        <v>2</v>
      </c>
      <c r="D5503">
        <v>25</v>
      </c>
      <c r="F5503">
        <v>0</v>
      </c>
      <c r="G5503">
        <v>0</v>
      </c>
      <c r="H5503">
        <v>0</v>
      </c>
      <c r="I5503">
        <v>45.599997999999999</v>
      </c>
      <c r="J5503">
        <v>60.599997999999999</v>
      </c>
      <c r="K5503">
        <v>0.75</v>
      </c>
      <c r="L5503">
        <v>1284</v>
      </c>
      <c r="M5503">
        <v>107.260727</v>
      </c>
      <c r="P5503">
        <v>31.439999</v>
      </c>
      <c r="Q5503">
        <v>63.236660000000001</v>
      </c>
      <c r="R5503">
        <v>0.502556</v>
      </c>
      <c r="S5503">
        <v>1183.200317</v>
      </c>
      <c r="T5503">
        <v>4.2938999999999998</v>
      </c>
      <c r="U5503">
        <v>14.16</v>
      </c>
    </row>
    <row r="5504" spans="1:21">
      <c r="A5504">
        <v>27510</v>
      </c>
      <c r="B5504">
        <v>19</v>
      </c>
      <c r="C5504">
        <v>2</v>
      </c>
      <c r="D5504">
        <v>30</v>
      </c>
      <c r="F5504">
        <v>0</v>
      </c>
      <c r="G5504">
        <v>0</v>
      </c>
      <c r="H5504">
        <v>0</v>
      </c>
      <c r="I5504">
        <v>57.599997999999999</v>
      </c>
      <c r="J5504">
        <v>61.400002000000001</v>
      </c>
      <c r="K5504">
        <v>0.89</v>
      </c>
      <c r="L5504">
        <v>1341.599976</v>
      </c>
      <c r="M5504">
        <v>105.86319</v>
      </c>
      <c r="P5504">
        <v>34.799999</v>
      </c>
      <c r="Q5504">
        <v>63.113334999999999</v>
      </c>
      <c r="R5504">
        <v>0.51633300000000004</v>
      </c>
      <c r="S5504">
        <v>1218</v>
      </c>
      <c r="T5504">
        <v>2.6315770000000001</v>
      </c>
      <c r="U5504">
        <v>22.799999</v>
      </c>
    </row>
    <row r="5505" spans="1:21">
      <c r="A5505">
        <v>27515</v>
      </c>
      <c r="B5505">
        <v>19</v>
      </c>
      <c r="C5505">
        <v>2</v>
      </c>
      <c r="D5505">
        <v>35</v>
      </c>
      <c r="F5505">
        <v>0</v>
      </c>
      <c r="G5505">
        <v>0</v>
      </c>
      <c r="H5505">
        <v>0</v>
      </c>
      <c r="I5505">
        <v>14.4</v>
      </c>
      <c r="J5505">
        <v>59.700001</v>
      </c>
      <c r="K5505">
        <v>0.22</v>
      </c>
      <c r="L5505">
        <v>1356</v>
      </c>
      <c r="M5505">
        <v>108.877724</v>
      </c>
      <c r="P5505">
        <v>30.079998</v>
      </c>
      <c r="Q5505">
        <v>62.916668000000001</v>
      </c>
      <c r="R5505">
        <v>0.42234899999999997</v>
      </c>
      <c r="S5505">
        <v>1248.080078</v>
      </c>
      <c r="T5505">
        <v>5.3434910000000002</v>
      </c>
      <c r="U5505">
        <v>-15.679997999999999</v>
      </c>
    </row>
    <row r="5506" spans="1:21">
      <c r="A5506">
        <v>27520</v>
      </c>
      <c r="B5506">
        <v>19</v>
      </c>
      <c r="C5506">
        <v>2</v>
      </c>
      <c r="D5506">
        <v>40</v>
      </c>
      <c r="F5506">
        <v>0</v>
      </c>
      <c r="G5506">
        <v>0</v>
      </c>
      <c r="H5506">
        <v>0</v>
      </c>
      <c r="I5506">
        <v>24</v>
      </c>
      <c r="J5506">
        <v>58.200001</v>
      </c>
      <c r="K5506">
        <v>0.51</v>
      </c>
      <c r="L5506">
        <v>1380</v>
      </c>
      <c r="M5506">
        <v>111.683846</v>
      </c>
      <c r="P5506">
        <v>30.079996000000001</v>
      </c>
      <c r="Q5506">
        <v>62.063327999999998</v>
      </c>
      <c r="R5506">
        <v>0.46500000000000002</v>
      </c>
      <c r="S5506">
        <v>1278.160034</v>
      </c>
      <c r="T5506">
        <v>6.693085</v>
      </c>
      <c r="U5506">
        <v>-6.0799960000000004</v>
      </c>
    </row>
    <row r="5507" spans="1:21">
      <c r="A5507">
        <v>27525</v>
      </c>
      <c r="B5507">
        <v>19</v>
      </c>
      <c r="C5507">
        <v>2</v>
      </c>
      <c r="D5507">
        <v>45</v>
      </c>
      <c r="F5507">
        <v>0</v>
      </c>
      <c r="G5507">
        <v>0</v>
      </c>
      <c r="H5507">
        <v>0</v>
      </c>
      <c r="I5507">
        <v>43.200001</v>
      </c>
      <c r="J5507">
        <v>61.900002000000001</v>
      </c>
      <c r="K5507">
        <v>0.52</v>
      </c>
      <c r="L5507">
        <v>1423.1999510000001</v>
      </c>
      <c r="M5507">
        <v>105.008072</v>
      </c>
      <c r="P5507">
        <v>32</v>
      </c>
      <c r="Q5507">
        <v>62.710003</v>
      </c>
      <c r="R5507">
        <v>0.470333</v>
      </c>
      <c r="S5507">
        <v>1310.1599120000001</v>
      </c>
      <c r="T5507">
        <v>1.1478200000000001</v>
      </c>
      <c r="U5507">
        <v>11.200001</v>
      </c>
    </row>
    <row r="5508" spans="1:21">
      <c r="A5508">
        <v>27530</v>
      </c>
      <c r="B5508">
        <v>19</v>
      </c>
      <c r="C5508">
        <v>2</v>
      </c>
      <c r="D5508">
        <v>50</v>
      </c>
      <c r="F5508">
        <v>0</v>
      </c>
      <c r="G5508">
        <v>0</v>
      </c>
      <c r="H5508">
        <v>0</v>
      </c>
      <c r="I5508">
        <v>31.200001</v>
      </c>
      <c r="J5508">
        <v>58.5</v>
      </c>
      <c r="K5508">
        <v>0.51</v>
      </c>
      <c r="L5508">
        <v>1454.3999020000001</v>
      </c>
      <c r="M5508">
        <v>111.111115</v>
      </c>
      <c r="P5508">
        <v>30.559999000000001</v>
      </c>
      <c r="Q5508">
        <v>61.669998</v>
      </c>
      <c r="R5508">
        <v>0.43712800000000002</v>
      </c>
      <c r="S5508">
        <v>1340.7200929999999</v>
      </c>
      <c r="T5508">
        <v>5.4150010000000002</v>
      </c>
      <c r="U5508">
        <v>0.64000100000000004</v>
      </c>
    </row>
    <row r="5509" spans="1:21">
      <c r="A5509">
        <v>27535</v>
      </c>
      <c r="B5509">
        <v>19</v>
      </c>
      <c r="C5509">
        <v>2</v>
      </c>
      <c r="D5509">
        <v>55</v>
      </c>
      <c r="F5509">
        <v>0</v>
      </c>
      <c r="G5509">
        <v>0</v>
      </c>
      <c r="H5509">
        <v>0</v>
      </c>
      <c r="I5509">
        <v>31.200001</v>
      </c>
      <c r="J5509">
        <v>61.099997999999999</v>
      </c>
      <c r="K5509">
        <v>0.31</v>
      </c>
      <c r="L5509">
        <v>1485.5998540000001</v>
      </c>
      <c r="M5509">
        <v>106.38298</v>
      </c>
      <c r="P5509">
        <v>32</v>
      </c>
      <c r="Q5509">
        <v>62.306663999999998</v>
      </c>
      <c r="R5509">
        <v>0.45400000000000001</v>
      </c>
      <c r="S5509">
        <v>1372.7198490000001</v>
      </c>
      <c r="T5509">
        <v>1.844009</v>
      </c>
      <c r="U5509">
        <v>-0.79999900000000002</v>
      </c>
    </row>
    <row r="5510" spans="1:21">
      <c r="A5510">
        <v>27540</v>
      </c>
      <c r="B5510">
        <v>19</v>
      </c>
      <c r="C5510">
        <v>3</v>
      </c>
      <c r="D5510">
        <v>0</v>
      </c>
      <c r="F5510">
        <v>0</v>
      </c>
      <c r="G5510">
        <v>0</v>
      </c>
      <c r="H5510">
        <v>0</v>
      </c>
      <c r="I5510">
        <v>36</v>
      </c>
      <c r="J5510">
        <v>58.900002000000001</v>
      </c>
      <c r="K5510">
        <v>0.66</v>
      </c>
      <c r="L5510">
        <v>1521.5998540000001</v>
      </c>
      <c r="M5510">
        <v>110.356537</v>
      </c>
      <c r="P5510">
        <v>29.440000999999999</v>
      </c>
      <c r="Q5510">
        <v>61.293339000000003</v>
      </c>
      <c r="R5510">
        <v>0.44400000000000001</v>
      </c>
      <c r="S5510">
        <v>1402.1599120000001</v>
      </c>
      <c r="T5510">
        <v>4.0085680000000004</v>
      </c>
      <c r="U5510">
        <v>6.5599990000000004</v>
      </c>
    </row>
    <row r="5511" spans="1:21">
      <c r="A5511">
        <v>27545</v>
      </c>
      <c r="B5511">
        <v>19</v>
      </c>
      <c r="C5511">
        <v>3</v>
      </c>
      <c r="D5511">
        <v>5</v>
      </c>
      <c r="F5511">
        <v>0</v>
      </c>
      <c r="G5511">
        <v>0</v>
      </c>
      <c r="H5511">
        <v>0</v>
      </c>
      <c r="I5511">
        <v>0</v>
      </c>
      <c r="J5511">
        <v>64.099997999999999</v>
      </c>
      <c r="K5511">
        <v>0</v>
      </c>
      <c r="L5511">
        <v>1521.5998540000001</v>
      </c>
      <c r="M5511">
        <v>101.40406</v>
      </c>
      <c r="P5511">
        <v>29.440002</v>
      </c>
      <c r="Q5511">
        <v>61.966667000000001</v>
      </c>
      <c r="R5511">
        <v>0.39633299999999999</v>
      </c>
      <c r="S5511">
        <v>1431.599976</v>
      </c>
      <c r="T5511">
        <v>-3.730782</v>
      </c>
      <c r="U5511">
        <v>-29.440002</v>
      </c>
    </row>
    <row r="5512" spans="1:21">
      <c r="A5512">
        <v>27550</v>
      </c>
      <c r="B5512">
        <v>19</v>
      </c>
      <c r="C5512">
        <v>3</v>
      </c>
      <c r="D5512">
        <v>10</v>
      </c>
      <c r="F5512">
        <v>0</v>
      </c>
      <c r="G5512">
        <v>0</v>
      </c>
      <c r="H5512">
        <v>0</v>
      </c>
      <c r="I5512">
        <v>0</v>
      </c>
      <c r="J5512">
        <v>64.099997999999999</v>
      </c>
      <c r="K5512">
        <v>0</v>
      </c>
      <c r="L5512">
        <v>1521.5998540000001</v>
      </c>
      <c r="M5512">
        <v>101.40406</v>
      </c>
      <c r="P5512">
        <v>27.679998000000001</v>
      </c>
      <c r="Q5512">
        <v>61.636662000000001</v>
      </c>
      <c r="R5512">
        <v>0.41236299999999998</v>
      </c>
      <c r="S5512">
        <v>1459.280029</v>
      </c>
      <c r="T5512">
        <v>-4.395035</v>
      </c>
      <c r="U5512">
        <v>-27.679998000000001</v>
      </c>
    </row>
    <row r="5513" spans="1:21">
      <c r="A5513">
        <v>27555</v>
      </c>
      <c r="B5513">
        <v>19</v>
      </c>
      <c r="C5513">
        <v>3</v>
      </c>
      <c r="D5513">
        <v>15</v>
      </c>
      <c r="F5513">
        <v>0</v>
      </c>
      <c r="G5513">
        <v>0</v>
      </c>
      <c r="H5513">
        <v>0</v>
      </c>
      <c r="I5513">
        <v>0</v>
      </c>
      <c r="J5513">
        <v>64.099997999999999</v>
      </c>
      <c r="K5513">
        <v>0</v>
      </c>
      <c r="L5513">
        <v>1521.5998540000001</v>
      </c>
      <c r="M5513">
        <v>101.40406</v>
      </c>
      <c r="P5513">
        <v>22.880002999999999</v>
      </c>
      <c r="Q5513">
        <v>62.119990999999999</v>
      </c>
      <c r="R5513">
        <v>0.341694</v>
      </c>
      <c r="S5513">
        <v>1482.1601559999999</v>
      </c>
      <c r="T5513">
        <v>-3.564743</v>
      </c>
      <c r="U5513">
        <v>-22.880002999999999</v>
      </c>
    </row>
    <row r="5514" spans="1:21">
      <c r="A5514">
        <v>27560</v>
      </c>
      <c r="B5514">
        <v>19</v>
      </c>
      <c r="C5514">
        <v>3</v>
      </c>
      <c r="D5514">
        <v>20</v>
      </c>
      <c r="F5514">
        <v>0</v>
      </c>
      <c r="G5514">
        <v>0</v>
      </c>
      <c r="H5514">
        <v>0</v>
      </c>
      <c r="I5514">
        <v>0</v>
      </c>
      <c r="J5514">
        <v>64.099997999999999</v>
      </c>
      <c r="K5514">
        <v>0</v>
      </c>
      <c r="L5514">
        <v>1521.5998540000001</v>
      </c>
      <c r="M5514">
        <v>101.40406</v>
      </c>
      <c r="P5514">
        <v>19.359998999999998</v>
      </c>
      <c r="Q5514">
        <v>63.210003</v>
      </c>
      <c r="R5514">
        <v>0.248582</v>
      </c>
      <c r="S5514">
        <v>1501.5198969999999</v>
      </c>
      <c r="T5514">
        <v>-1.884682</v>
      </c>
      <c r="U5514">
        <v>-19.359998999999998</v>
      </c>
    </row>
    <row r="5515" spans="1:21">
      <c r="A5515">
        <v>27565</v>
      </c>
      <c r="B5515">
        <v>19</v>
      </c>
      <c r="C5515">
        <v>3</v>
      </c>
      <c r="D5515">
        <v>25</v>
      </c>
      <c r="F5515">
        <v>0</v>
      </c>
      <c r="G5515">
        <v>0</v>
      </c>
      <c r="H5515">
        <v>0</v>
      </c>
      <c r="I5515">
        <v>0</v>
      </c>
      <c r="J5515">
        <v>64.099997999999999</v>
      </c>
      <c r="K5515">
        <v>0</v>
      </c>
      <c r="L5515">
        <v>1521.5998540000001</v>
      </c>
      <c r="M5515">
        <v>101.40406</v>
      </c>
      <c r="P5515">
        <v>17.359998999999998</v>
      </c>
      <c r="Q5515">
        <v>63.643329999999999</v>
      </c>
      <c r="R5515">
        <v>0.24233299999999999</v>
      </c>
      <c r="S5515">
        <v>1518.880005</v>
      </c>
      <c r="T5515">
        <v>-0.823021</v>
      </c>
      <c r="U5515">
        <v>-17.359998999999998</v>
      </c>
    </row>
    <row r="5516" spans="1:21">
      <c r="A5516">
        <v>27570</v>
      </c>
      <c r="B5516">
        <v>19</v>
      </c>
      <c r="C5516">
        <v>3</v>
      </c>
      <c r="D5516">
        <v>30</v>
      </c>
      <c r="F5516">
        <v>0</v>
      </c>
      <c r="G5516">
        <v>0</v>
      </c>
      <c r="H5516">
        <v>0</v>
      </c>
      <c r="I5516">
        <v>0</v>
      </c>
      <c r="J5516">
        <v>64.099997999999999</v>
      </c>
      <c r="K5516">
        <v>0</v>
      </c>
      <c r="L5516">
        <v>1521.5998540000001</v>
      </c>
      <c r="M5516">
        <v>101.40406</v>
      </c>
      <c r="P5516">
        <v>14.400001</v>
      </c>
      <c r="Q5516">
        <v>63.129997000000003</v>
      </c>
      <c r="R5516">
        <v>0.189333</v>
      </c>
      <c r="S5516">
        <v>1533.2799070000001</v>
      </c>
      <c r="T5516">
        <v>-1.7040409999999999</v>
      </c>
      <c r="U5516">
        <v>-14.400001</v>
      </c>
    </row>
    <row r="5517" spans="1:21">
      <c r="A5517">
        <v>27575</v>
      </c>
      <c r="B5517">
        <v>19</v>
      </c>
      <c r="C5517">
        <v>3</v>
      </c>
      <c r="D5517">
        <v>35</v>
      </c>
      <c r="F5517">
        <v>0</v>
      </c>
      <c r="G5517">
        <v>0</v>
      </c>
      <c r="H5517">
        <v>0</v>
      </c>
      <c r="I5517">
        <v>0</v>
      </c>
      <c r="J5517">
        <v>64.099997999999999</v>
      </c>
      <c r="K5517">
        <v>0</v>
      </c>
      <c r="L5517">
        <v>1521.5998540000001</v>
      </c>
      <c r="M5517">
        <v>101.40406</v>
      </c>
      <c r="P5517">
        <v>12.88</v>
      </c>
      <c r="Q5517">
        <v>63.846668000000001</v>
      </c>
      <c r="R5517">
        <v>0.173206</v>
      </c>
      <c r="S5517">
        <v>1546.1599120000001</v>
      </c>
      <c r="T5517">
        <v>-0.53274500000000002</v>
      </c>
      <c r="U5517">
        <v>-12.88</v>
      </c>
    </row>
    <row r="5518" spans="1:21">
      <c r="A5518">
        <v>27580</v>
      </c>
      <c r="B5518">
        <v>19</v>
      </c>
      <c r="C5518">
        <v>3</v>
      </c>
      <c r="D5518">
        <v>40</v>
      </c>
      <c r="F5518">
        <v>0</v>
      </c>
      <c r="G5518">
        <v>0</v>
      </c>
      <c r="H5518">
        <v>0</v>
      </c>
      <c r="I5518">
        <v>38.400002000000001</v>
      </c>
      <c r="J5518">
        <v>63.599997999999999</v>
      </c>
      <c r="K5518">
        <v>0.47</v>
      </c>
      <c r="L5518">
        <v>1559.9998780000001</v>
      </c>
      <c r="M5518">
        <v>102.201263</v>
      </c>
      <c r="P5518">
        <v>14.399998999999999</v>
      </c>
      <c r="Q5518">
        <v>63.633338999999999</v>
      </c>
      <c r="R5518">
        <v>0.19733300000000001</v>
      </c>
      <c r="S5518">
        <v>1560.559937</v>
      </c>
      <c r="T5518">
        <v>-6.5146999999999997E-2</v>
      </c>
      <c r="U5518">
        <v>24.000003</v>
      </c>
    </row>
    <row r="5519" spans="1:21">
      <c r="A5519">
        <v>27585</v>
      </c>
      <c r="B5519">
        <v>19</v>
      </c>
      <c r="C5519">
        <v>3</v>
      </c>
      <c r="D5519">
        <v>45</v>
      </c>
      <c r="F5519">
        <v>0</v>
      </c>
      <c r="G5519">
        <v>0</v>
      </c>
      <c r="H5519">
        <v>0</v>
      </c>
      <c r="I5519">
        <v>62.400002000000001</v>
      </c>
      <c r="J5519">
        <v>63.799999</v>
      </c>
      <c r="K5519">
        <v>0.83</v>
      </c>
      <c r="L5519">
        <v>1622.3999020000001</v>
      </c>
      <c r="M5519">
        <v>101.880882</v>
      </c>
      <c r="P5519">
        <v>12.56</v>
      </c>
      <c r="Q5519">
        <v>63.570003999999997</v>
      </c>
      <c r="R5519">
        <v>0.150667</v>
      </c>
      <c r="S5519">
        <v>1573.1198730000001</v>
      </c>
      <c r="T5519">
        <v>-0.48762499999999998</v>
      </c>
      <c r="U5519">
        <v>49.840001000000001</v>
      </c>
    </row>
    <row r="5520" spans="1:21">
      <c r="A5520">
        <v>27590</v>
      </c>
      <c r="B5520">
        <v>19</v>
      </c>
      <c r="C5520">
        <v>3</v>
      </c>
      <c r="D5520">
        <v>50</v>
      </c>
      <c r="F5520">
        <v>0</v>
      </c>
      <c r="G5520">
        <v>0</v>
      </c>
      <c r="H5520">
        <v>0</v>
      </c>
      <c r="I5520">
        <v>60</v>
      </c>
      <c r="J5520">
        <v>63.599997999999999</v>
      </c>
      <c r="K5520">
        <v>0.87</v>
      </c>
      <c r="L5520">
        <v>1682.3999020000001</v>
      </c>
      <c r="M5520">
        <v>102.201263</v>
      </c>
      <c r="P5520">
        <v>12.4</v>
      </c>
      <c r="Q5520">
        <v>63.739994000000003</v>
      </c>
      <c r="R5520">
        <v>0.159667</v>
      </c>
      <c r="S5520">
        <v>1585.5198969999999</v>
      </c>
      <c r="T5520">
        <v>0.117516</v>
      </c>
      <c r="U5520">
        <v>47.6</v>
      </c>
    </row>
    <row r="5521" spans="1:21">
      <c r="A5521">
        <v>27595</v>
      </c>
      <c r="B5521">
        <v>19</v>
      </c>
      <c r="C5521">
        <v>3</v>
      </c>
      <c r="D5521">
        <v>55</v>
      </c>
      <c r="F5521">
        <v>0</v>
      </c>
      <c r="G5521">
        <v>0</v>
      </c>
      <c r="H5521">
        <v>0</v>
      </c>
      <c r="I5521">
        <v>64.800003000000004</v>
      </c>
      <c r="J5521">
        <v>61.599997999999999</v>
      </c>
      <c r="K5521">
        <v>1.1200000000000001</v>
      </c>
      <c r="L5521">
        <v>1747.1999510000001</v>
      </c>
      <c r="M5521">
        <v>105.519485</v>
      </c>
      <c r="P5521">
        <v>13.440001000000001</v>
      </c>
      <c r="Q5521">
        <v>63.836661999999997</v>
      </c>
      <c r="R5521">
        <v>0.184667</v>
      </c>
      <c r="S5521">
        <v>1598.9598390000001</v>
      </c>
      <c r="T5521">
        <v>3.5838009999999998</v>
      </c>
      <c r="U5521">
        <v>51.360002999999999</v>
      </c>
    </row>
    <row r="5522" spans="1:21">
      <c r="A5522">
        <v>27600</v>
      </c>
      <c r="B5522">
        <v>19</v>
      </c>
      <c r="C5522">
        <v>4</v>
      </c>
      <c r="D5522">
        <v>0</v>
      </c>
      <c r="F5522">
        <v>0</v>
      </c>
      <c r="G5522">
        <v>0</v>
      </c>
      <c r="H5522">
        <v>0</v>
      </c>
      <c r="I5522">
        <v>62.400002000000001</v>
      </c>
      <c r="J5522">
        <v>62.200001</v>
      </c>
      <c r="K5522">
        <v>0.94</v>
      </c>
      <c r="L5522">
        <v>1809.599976</v>
      </c>
      <c r="M5522">
        <v>104.50161</v>
      </c>
      <c r="P5522">
        <v>19.119999</v>
      </c>
      <c r="Q5522">
        <v>63.559989999999999</v>
      </c>
      <c r="R5522">
        <v>0.263042</v>
      </c>
      <c r="S5522">
        <v>1618.0798339999999</v>
      </c>
      <c r="T5522">
        <v>2.0171359999999998</v>
      </c>
      <c r="U5522">
        <v>43.280003000000001</v>
      </c>
    </row>
    <row r="5523" spans="1:21">
      <c r="A5523">
        <v>27605</v>
      </c>
      <c r="B5523">
        <v>19</v>
      </c>
      <c r="C5523">
        <v>4</v>
      </c>
      <c r="D5523">
        <v>5</v>
      </c>
      <c r="F5523">
        <v>0</v>
      </c>
      <c r="G5523">
        <v>0</v>
      </c>
      <c r="H5523">
        <v>0</v>
      </c>
      <c r="I5523">
        <v>79.199996999999996</v>
      </c>
      <c r="J5523">
        <v>63.799999</v>
      </c>
      <c r="K5523">
        <v>1.07</v>
      </c>
      <c r="L5523">
        <v>1888.799927</v>
      </c>
      <c r="M5523">
        <v>101.880882</v>
      </c>
      <c r="P5523">
        <v>33.040000999999997</v>
      </c>
      <c r="Q5523">
        <v>63.596663999999997</v>
      </c>
      <c r="R5523">
        <v>0.42499999999999999</v>
      </c>
      <c r="S5523">
        <v>1651.119751</v>
      </c>
      <c r="T5523">
        <v>-0.422012</v>
      </c>
      <c r="U5523">
        <v>46.159996</v>
      </c>
    </row>
    <row r="5524" spans="1:21">
      <c r="A5524">
        <v>27610</v>
      </c>
      <c r="B5524">
        <v>19</v>
      </c>
      <c r="C5524">
        <v>4</v>
      </c>
      <c r="D5524">
        <v>10</v>
      </c>
      <c r="F5524">
        <v>0</v>
      </c>
      <c r="G5524">
        <v>0</v>
      </c>
      <c r="H5524">
        <v>0</v>
      </c>
      <c r="I5524">
        <v>96</v>
      </c>
      <c r="J5524">
        <v>62.5</v>
      </c>
      <c r="K5524">
        <v>1.37</v>
      </c>
      <c r="L5524">
        <v>1984.799927</v>
      </c>
      <c r="M5524">
        <v>104</v>
      </c>
      <c r="P5524">
        <v>45.439999</v>
      </c>
      <c r="Q5524">
        <v>63.749996000000003</v>
      </c>
      <c r="R5524">
        <v>0.58299999999999996</v>
      </c>
      <c r="S5524">
        <v>1696.559937</v>
      </c>
      <c r="T5524">
        <v>1.9382250000000001</v>
      </c>
      <c r="U5524">
        <v>50.560001</v>
      </c>
    </row>
    <row r="5525" spans="1:21">
      <c r="A5525">
        <v>27615</v>
      </c>
      <c r="B5525">
        <v>19</v>
      </c>
      <c r="C5525">
        <v>4</v>
      </c>
      <c r="D5525">
        <v>15</v>
      </c>
      <c r="F5525">
        <v>0</v>
      </c>
      <c r="G5525">
        <v>0</v>
      </c>
      <c r="H5525">
        <v>0</v>
      </c>
      <c r="I5525">
        <v>98.400002000000001</v>
      </c>
      <c r="J5525">
        <v>62.599997999999999</v>
      </c>
      <c r="K5525">
        <v>1.1599999999999999</v>
      </c>
      <c r="L5525">
        <v>2083.1999510000001</v>
      </c>
      <c r="M5525">
        <v>103.83387</v>
      </c>
      <c r="P5525">
        <v>58.879997000000003</v>
      </c>
      <c r="Q5525">
        <v>63.343330000000002</v>
      </c>
      <c r="R5525">
        <v>0.754</v>
      </c>
      <c r="S5525">
        <v>1755.4398189999999</v>
      </c>
      <c r="T5525">
        <v>1.0626370000000001</v>
      </c>
      <c r="U5525">
        <v>39.520004</v>
      </c>
    </row>
    <row r="5526" spans="1:21">
      <c r="A5526">
        <v>27620</v>
      </c>
      <c r="B5526">
        <v>19</v>
      </c>
      <c r="C5526">
        <v>4</v>
      </c>
      <c r="D5526">
        <v>20</v>
      </c>
      <c r="F5526">
        <v>0</v>
      </c>
      <c r="G5526">
        <v>0</v>
      </c>
      <c r="H5526">
        <v>0</v>
      </c>
      <c r="I5526">
        <v>115.199997</v>
      </c>
      <c r="J5526">
        <v>61.599997999999999</v>
      </c>
      <c r="K5526">
        <v>1.58</v>
      </c>
      <c r="L5526">
        <v>2198.3999020000001</v>
      </c>
      <c r="M5526">
        <v>105.519485</v>
      </c>
      <c r="P5526">
        <v>72.719994</v>
      </c>
      <c r="Q5526">
        <v>63.429996000000003</v>
      </c>
      <c r="R5526">
        <v>0.96033299999999999</v>
      </c>
      <c r="S5526">
        <v>1828.1602780000001</v>
      </c>
      <c r="T5526">
        <v>2.951622</v>
      </c>
      <c r="U5526">
        <v>42.480003000000004</v>
      </c>
    </row>
    <row r="5527" spans="1:21">
      <c r="A5527">
        <v>27625</v>
      </c>
      <c r="B5527">
        <v>19</v>
      </c>
      <c r="C5527">
        <v>4</v>
      </c>
      <c r="D5527">
        <v>25</v>
      </c>
      <c r="F5527">
        <v>0</v>
      </c>
      <c r="G5527">
        <v>0</v>
      </c>
      <c r="H5527">
        <v>0</v>
      </c>
      <c r="I5527">
        <v>103.199997</v>
      </c>
      <c r="J5527">
        <v>60.799999</v>
      </c>
      <c r="K5527">
        <v>1.26</v>
      </c>
      <c r="L5527">
        <v>2301.5998540000001</v>
      </c>
      <c r="M5527">
        <v>106.907898</v>
      </c>
      <c r="P5527">
        <v>79.440010000000001</v>
      </c>
      <c r="Q5527">
        <v>63.079998000000003</v>
      </c>
      <c r="R5527">
        <v>1.056333</v>
      </c>
      <c r="S5527">
        <v>1907.6000979999999</v>
      </c>
      <c r="T5527">
        <v>3.7618640000000001</v>
      </c>
      <c r="U5527">
        <v>23.759986999999999</v>
      </c>
    </row>
    <row r="5528" spans="1:21">
      <c r="A5528">
        <v>27630</v>
      </c>
      <c r="B5528">
        <v>19</v>
      </c>
      <c r="C5528">
        <v>4</v>
      </c>
      <c r="D5528">
        <v>30</v>
      </c>
      <c r="F5528">
        <v>0</v>
      </c>
      <c r="G5528">
        <v>0</v>
      </c>
      <c r="H5528">
        <v>0</v>
      </c>
      <c r="I5528">
        <v>124.800003</v>
      </c>
      <c r="J5528">
        <v>61.700001</v>
      </c>
      <c r="K5528">
        <v>1.65</v>
      </c>
      <c r="L5528">
        <v>2426.3999020000001</v>
      </c>
      <c r="M5528">
        <v>105.348457</v>
      </c>
      <c r="P5528">
        <v>91.520004</v>
      </c>
      <c r="Q5528">
        <v>62.893329999999999</v>
      </c>
      <c r="R5528">
        <v>1.150379</v>
      </c>
      <c r="S5528">
        <v>1999.1198730000001</v>
      </c>
      <c r="T5528">
        <v>1.8818969999999999</v>
      </c>
      <c r="U5528">
        <v>33.279998999999997</v>
      </c>
    </row>
    <row r="5529" spans="1:21">
      <c r="A5529">
        <v>27635</v>
      </c>
      <c r="B5529">
        <v>19</v>
      </c>
      <c r="C5529">
        <v>4</v>
      </c>
      <c r="D5529">
        <v>35</v>
      </c>
      <c r="F5529">
        <v>0</v>
      </c>
      <c r="G5529">
        <v>0</v>
      </c>
      <c r="H5529">
        <v>0</v>
      </c>
      <c r="I5529">
        <v>105.599998</v>
      </c>
      <c r="J5529">
        <v>62.299999</v>
      </c>
      <c r="K5529">
        <v>1.25</v>
      </c>
      <c r="L5529">
        <v>2532</v>
      </c>
      <c r="M5529">
        <v>104.33387</v>
      </c>
      <c r="P5529">
        <v>102.640007</v>
      </c>
      <c r="Q5529">
        <v>62.976669000000001</v>
      </c>
      <c r="R5529">
        <v>1.335</v>
      </c>
      <c r="S5529">
        <v>2101.76001</v>
      </c>
      <c r="T5529">
        <v>1.0074620000000001</v>
      </c>
      <c r="U5529">
        <v>2.959991</v>
      </c>
    </row>
    <row r="5530" spans="1:21">
      <c r="A5530">
        <v>27640</v>
      </c>
      <c r="B5530">
        <v>19</v>
      </c>
      <c r="C5530">
        <v>4</v>
      </c>
      <c r="D5530">
        <v>40</v>
      </c>
      <c r="F5530">
        <v>0</v>
      </c>
      <c r="G5530">
        <v>0</v>
      </c>
      <c r="H5530">
        <v>0</v>
      </c>
      <c r="I5530">
        <v>76.800003000000004</v>
      </c>
      <c r="J5530">
        <v>63.400002000000001</v>
      </c>
      <c r="K5530">
        <v>0.92</v>
      </c>
      <c r="L5530">
        <v>2608.8000489999999</v>
      </c>
      <c r="M5530">
        <v>102.52365899999999</v>
      </c>
      <c r="P5530">
        <v>122.879997</v>
      </c>
      <c r="Q5530">
        <v>63.099995</v>
      </c>
      <c r="R5530">
        <v>1.564667</v>
      </c>
      <c r="S5530">
        <v>2224.6401369999999</v>
      </c>
      <c r="T5530">
        <v>-0.58242000000000005</v>
      </c>
      <c r="U5530">
        <v>-46.079993999999999</v>
      </c>
    </row>
    <row r="5531" spans="1:21">
      <c r="A5531">
        <v>27645</v>
      </c>
      <c r="B5531">
        <v>19</v>
      </c>
      <c r="C5531">
        <v>4</v>
      </c>
      <c r="D5531">
        <v>45</v>
      </c>
      <c r="F5531">
        <v>0</v>
      </c>
      <c r="G5531">
        <v>0</v>
      </c>
      <c r="H5531">
        <v>0</v>
      </c>
      <c r="I5531">
        <v>139.199997</v>
      </c>
      <c r="J5531">
        <v>64.099997999999999</v>
      </c>
      <c r="K5531">
        <v>1.59</v>
      </c>
      <c r="L5531">
        <v>2748</v>
      </c>
      <c r="M5531">
        <v>101.40406</v>
      </c>
      <c r="P5531">
        <v>132.95997600000001</v>
      </c>
      <c r="Q5531">
        <v>63.209994999999999</v>
      </c>
      <c r="R5531">
        <v>1.702</v>
      </c>
      <c r="S5531">
        <v>2357.5998540000001</v>
      </c>
      <c r="T5531">
        <v>-1.519943</v>
      </c>
      <c r="U5531">
        <v>6.2400209999999996</v>
      </c>
    </row>
    <row r="5532" spans="1:21">
      <c r="A5532">
        <v>27650</v>
      </c>
      <c r="B5532">
        <v>19</v>
      </c>
      <c r="C5532">
        <v>4</v>
      </c>
      <c r="D5532">
        <v>50</v>
      </c>
      <c r="F5532">
        <v>0</v>
      </c>
      <c r="G5532">
        <v>0</v>
      </c>
      <c r="H5532">
        <v>0</v>
      </c>
      <c r="I5532">
        <v>132</v>
      </c>
      <c r="J5532">
        <v>62.900002000000001</v>
      </c>
      <c r="K5532">
        <v>1.63</v>
      </c>
      <c r="L5532">
        <v>2880</v>
      </c>
      <c r="M5532">
        <v>103.33863100000001</v>
      </c>
      <c r="P5532">
        <v>144.800003</v>
      </c>
      <c r="Q5532">
        <v>62.423335999999999</v>
      </c>
      <c r="R5532">
        <v>1.9113329999999999</v>
      </c>
      <c r="S5532">
        <v>2502.3996579999998</v>
      </c>
      <c r="T5532">
        <v>-0.89617899999999995</v>
      </c>
      <c r="U5532">
        <v>-12.800003</v>
      </c>
    </row>
    <row r="5533" spans="1:21">
      <c r="A5533">
        <v>27655</v>
      </c>
      <c r="B5533">
        <v>19</v>
      </c>
      <c r="C5533">
        <v>4</v>
      </c>
      <c r="D5533">
        <v>55</v>
      </c>
      <c r="F5533">
        <v>0</v>
      </c>
      <c r="G5533">
        <v>0</v>
      </c>
      <c r="H5533">
        <v>0</v>
      </c>
      <c r="I5533">
        <v>163.199997</v>
      </c>
      <c r="J5533">
        <v>65</v>
      </c>
      <c r="K5533">
        <v>1.91</v>
      </c>
      <c r="L5533">
        <v>3043.1999510000001</v>
      </c>
      <c r="M5533">
        <v>100</v>
      </c>
      <c r="P5533">
        <v>160.31999200000001</v>
      </c>
      <c r="Q5533">
        <v>62.733330000000002</v>
      </c>
      <c r="R5533">
        <v>2.028</v>
      </c>
      <c r="S5533">
        <v>2662.719482</v>
      </c>
      <c r="T5533">
        <v>-3.7700879999999999</v>
      </c>
      <c r="U5533">
        <v>2.8800050000000001</v>
      </c>
    </row>
    <row r="5534" spans="1:21">
      <c r="A5534">
        <v>27660</v>
      </c>
      <c r="B5534">
        <v>19</v>
      </c>
      <c r="C5534">
        <v>5</v>
      </c>
      <c r="D5534">
        <v>0</v>
      </c>
      <c r="F5534">
        <v>0</v>
      </c>
      <c r="G5534">
        <v>0</v>
      </c>
      <c r="H5534">
        <v>0</v>
      </c>
      <c r="I5534">
        <v>199.199997</v>
      </c>
      <c r="J5534">
        <v>63.400002000000001</v>
      </c>
      <c r="K5534">
        <v>2.4900000000000002</v>
      </c>
      <c r="L5534">
        <v>3242.3999020000001</v>
      </c>
      <c r="M5534">
        <v>102.52365899999999</v>
      </c>
      <c r="P5534">
        <v>164.63999899999999</v>
      </c>
      <c r="Q5534">
        <v>62.123333000000002</v>
      </c>
      <c r="R5534">
        <v>2.1086670000000001</v>
      </c>
      <c r="S5534">
        <v>2827.3598630000001</v>
      </c>
      <c r="T5534">
        <v>-2.2700269999999998</v>
      </c>
      <c r="U5534">
        <v>34.559998</v>
      </c>
    </row>
    <row r="5535" spans="1:21">
      <c r="A5535">
        <v>27665</v>
      </c>
      <c r="B5535">
        <v>19</v>
      </c>
      <c r="C5535">
        <v>5</v>
      </c>
      <c r="D5535">
        <v>5</v>
      </c>
      <c r="F5535">
        <v>0</v>
      </c>
      <c r="G5535">
        <v>0</v>
      </c>
      <c r="H5535">
        <v>0</v>
      </c>
      <c r="I5535">
        <v>172.800003</v>
      </c>
      <c r="J5535">
        <v>63.099997999999999</v>
      </c>
      <c r="K5535">
        <v>2.31</v>
      </c>
      <c r="L5535">
        <v>3415.1999510000001</v>
      </c>
      <c r="M5535">
        <v>103.011093</v>
      </c>
      <c r="P5535">
        <v>171.600021</v>
      </c>
      <c r="Q5535">
        <v>61.513339999999999</v>
      </c>
      <c r="R5535">
        <v>2.1923330000000001</v>
      </c>
      <c r="S5535">
        <v>2998.9602049999999</v>
      </c>
      <c r="T5535">
        <v>-2.8483890000000001</v>
      </c>
      <c r="U5535">
        <v>1.1999820000000001</v>
      </c>
    </row>
    <row r="5536" spans="1:21">
      <c r="A5536">
        <v>27670</v>
      </c>
      <c r="B5536">
        <v>19</v>
      </c>
      <c r="C5536">
        <v>5</v>
      </c>
      <c r="D5536">
        <v>10</v>
      </c>
      <c r="F5536">
        <v>0</v>
      </c>
      <c r="G5536">
        <v>0</v>
      </c>
      <c r="H5536">
        <v>0</v>
      </c>
      <c r="I5536">
        <v>189.60000600000001</v>
      </c>
      <c r="J5536">
        <v>60.900002000000001</v>
      </c>
      <c r="K5536">
        <v>2.64</v>
      </c>
      <c r="L5536">
        <v>3604.8000489999999</v>
      </c>
      <c r="M5536">
        <v>106.73234600000001</v>
      </c>
      <c r="P5536">
        <v>197.19996599999999</v>
      </c>
      <c r="Q5536">
        <v>61.226664999999997</v>
      </c>
      <c r="R5536">
        <v>2.571666</v>
      </c>
      <c r="S5536">
        <v>3196.1599120000001</v>
      </c>
      <c r="T5536">
        <v>0.32134200000000002</v>
      </c>
      <c r="U5536">
        <v>-7.5999600000000003</v>
      </c>
    </row>
    <row r="5537" spans="1:21">
      <c r="A5537">
        <v>27675</v>
      </c>
      <c r="B5537">
        <v>19</v>
      </c>
      <c r="C5537">
        <v>5</v>
      </c>
      <c r="D5537">
        <v>15</v>
      </c>
      <c r="F5537">
        <v>0</v>
      </c>
      <c r="G5537">
        <v>0</v>
      </c>
      <c r="H5537">
        <v>0</v>
      </c>
      <c r="I5537">
        <v>228</v>
      </c>
      <c r="J5537">
        <v>61.099997999999999</v>
      </c>
      <c r="K5537">
        <v>2.74</v>
      </c>
      <c r="L5537">
        <v>3832.8000489999999</v>
      </c>
      <c r="M5537">
        <v>106.38298</v>
      </c>
      <c r="P5537">
        <v>237.68000799999999</v>
      </c>
      <c r="Q5537">
        <v>60.896667000000001</v>
      </c>
      <c r="R5537">
        <v>3.0973329999999999</v>
      </c>
      <c r="S5537">
        <v>3433.8403320000002</v>
      </c>
      <c r="T5537">
        <v>-0.59253699999999998</v>
      </c>
      <c r="U5537">
        <v>-9.6800080000000008</v>
      </c>
    </row>
    <row r="5538" spans="1:21">
      <c r="A5538">
        <v>27680</v>
      </c>
      <c r="B5538">
        <v>19</v>
      </c>
      <c r="C5538">
        <v>5</v>
      </c>
      <c r="D5538">
        <v>20</v>
      </c>
      <c r="F5538">
        <v>0</v>
      </c>
      <c r="G5538">
        <v>0</v>
      </c>
      <c r="H5538">
        <v>0</v>
      </c>
      <c r="I5538">
        <v>264</v>
      </c>
      <c r="J5538">
        <v>61.400002000000001</v>
      </c>
      <c r="K5538">
        <v>3.4</v>
      </c>
      <c r="L5538">
        <v>4096.7998049999997</v>
      </c>
      <c r="M5538">
        <v>105.86319</v>
      </c>
      <c r="P5538">
        <v>239.99998500000001</v>
      </c>
      <c r="Q5538">
        <v>60.706660999999997</v>
      </c>
      <c r="R5538">
        <v>3.1166670000000001</v>
      </c>
      <c r="S5538">
        <v>3673.8395999999998</v>
      </c>
      <c r="T5538">
        <v>-1.478218</v>
      </c>
      <c r="U5538">
        <v>24.000015000000001</v>
      </c>
    </row>
    <row r="5539" spans="1:21">
      <c r="A5539">
        <v>27685</v>
      </c>
      <c r="B5539">
        <v>19</v>
      </c>
      <c r="C5539">
        <v>5</v>
      </c>
      <c r="D5539">
        <v>25</v>
      </c>
      <c r="F5539">
        <v>0</v>
      </c>
      <c r="G5539">
        <v>0</v>
      </c>
      <c r="H5539">
        <v>0</v>
      </c>
      <c r="I5539">
        <v>273.60000600000001</v>
      </c>
      <c r="J5539">
        <v>61.099997999999999</v>
      </c>
      <c r="K5539">
        <v>3.55</v>
      </c>
      <c r="L5539">
        <v>4370.3999020000001</v>
      </c>
      <c r="M5539">
        <v>106.38298</v>
      </c>
      <c r="P5539">
        <v>258.88000499999998</v>
      </c>
      <c r="Q5539">
        <v>60.539997</v>
      </c>
      <c r="R5539">
        <v>3.3286669999999998</v>
      </c>
      <c r="S5539">
        <v>3932.7192380000001</v>
      </c>
      <c r="T5539">
        <v>-1.288216</v>
      </c>
      <c r="U5539">
        <v>14.720001</v>
      </c>
    </row>
    <row r="5540" spans="1:21">
      <c r="A5540">
        <v>27690</v>
      </c>
      <c r="B5540">
        <v>19</v>
      </c>
      <c r="C5540">
        <v>5</v>
      </c>
      <c r="D5540">
        <v>30</v>
      </c>
      <c r="F5540">
        <v>0</v>
      </c>
      <c r="G5540">
        <v>0</v>
      </c>
      <c r="H5540">
        <v>0</v>
      </c>
      <c r="I5540">
        <v>280.79998799999998</v>
      </c>
      <c r="J5540">
        <v>62.400002000000001</v>
      </c>
      <c r="K5540">
        <v>3.2</v>
      </c>
      <c r="L5540">
        <v>4651.1997069999998</v>
      </c>
      <c r="M5540">
        <v>104.166664</v>
      </c>
      <c r="P5540">
        <v>274.31997699999999</v>
      </c>
      <c r="Q5540">
        <v>60.599997999999999</v>
      </c>
      <c r="R5540">
        <v>3.4620000000000002</v>
      </c>
      <c r="S5540">
        <v>4207.0405270000001</v>
      </c>
      <c r="T5540">
        <v>-3.4146350000000001</v>
      </c>
      <c r="U5540">
        <v>6.4800110000000002</v>
      </c>
    </row>
    <row r="5541" spans="1:21">
      <c r="A5541">
        <v>27695</v>
      </c>
      <c r="B5541">
        <v>19</v>
      </c>
      <c r="C5541">
        <v>5</v>
      </c>
      <c r="D5541">
        <v>35</v>
      </c>
      <c r="F5541">
        <v>0</v>
      </c>
      <c r="G5541">
        <v>0</v>
      </c>
      <c r="H5541">
        <v>0</v>
      </c>
      <c r="I5541">
        <v>340.79998799999998</v>
      </c>
      <c r="J5541">
        <v>61</v>
      </c>
      <c r="K5541">
        <v>4.46</v>
      </c>
      <c r="L5541">
        <v>4991.9995120000003</v>
      </c>
      <c r="M5541">
        <v>106.55738100000001</v>
      </c>
      <c r="P5541">
        <v>303.36001599999997</v>
      </c>
      <c r="Q5541">
        <v>60.689995000000003</v>
      </c>
      <c r="R5541">
        <v>3.8433329999999999</v>
      </c>
      <c r="S5541">
        <v>4510.3999020000001</v>
      </c>
      <c r="T5541">
        <v>-0.84552799999999995</v>
      </c>
      <c r="U5541">
        <v>37.439971999999997</v>
      </c>
    </row>
    <row r="5542" spans="1:21">
      <c r="A5542">
        <v>27700</v>
      </c>
      <c r="B5542">
        <v>19</v>
      </c>
      <c r="C5542">
        <v>5</v>
      </c>
      <c r="D5542">
        <v>40</v>
      </c>
      <c r="F5542">
        <v>0</v>
      </c>
      <c r="G5542">
        <v>0</v>
      </c>
      <c r="H5542">
        <v>0</v>
      </c>
      <c r="I5542">
        <v>333.60000600000001</v>
      </c>
      <c r="J5542">
        <v>61.799999</v>
      </c>
      <c r="K5542">
        <v>4.09</v>
      </c>
      <c r="L5542">
        <v>5325.5996089999999</v>
      </c>
      <c r="M5542">
        <v>105.177994</v>
      </c>
      <c r="P5542">
        <v>335.919983</v>
      </c>
      <c r="Q5542">
        <v>60.633324000000002</v>
      </c>
      <c r="R5542">
        <v>4.2946660000000003</v>
      </c>
      <c r="S5542">
        <v>4846.3208009999998</v>
      </c>
      <c r="T5542">
        <v>-2.319534</v>
      </c>
      <c r="U5542">
        <v>-2.3199770000000002</v>
      </c>
    </row>
    <row r="5543" spans="1:21">
      <c r="A5543">
        <v>27705</v>
      </c>
      <c r="B5543">
        <v>19</v>
      </c>
      <c r="C5543">
        <v>5</v>
      </c>
      <c r="D5543">
        <v>45</v>
      </c>
      <c r="F5543">
        <v>0</v>
      </c>
      <c r="G5543">
        <v>0</v>
      </c>
      <c r="H5543">
        <v>0</v>
      </c>
      <c r="I5543">
        <v>355.20001200000002</v>
      </c>
      <c r="J5543">
        <v>61.400002000000001</v>
      </c>
      <c r="K5543">
        <v>4.57</v>
      </c>
      <c r="L5543">
        <v>5680.7998049999997</v>
      </c>
      <c r="M5543">
        <v>105.86319</v>
      </c>
      <c r="P5543">
        <v>340.48001099999999</v>
      </c>
      <c r="Q5543">
        <v>60.233336999999999</v>
      </c>
      <c r="R5543">
        <v>4.4180000000000001</v>
      </c>
      <c r="S5543">
        <v>5186.8002930000002</v>
      </c>
      <c r="T5543">
        <v>-2.3742450000000002</v>
      </c>
      <c r="U5543">
        <v>14.720001</v>
      </c>
    </row>
    <row r="5544" spans="1:21">
      <c r="A5544">
        <v>27710</v>
      </c>
      <c r="B5544">
        <v>19</v>
      </c>
      <c r="C5544">
        <v>5</v>
      </c>
      <c r="D5544">
        <v>50</v>
      </c>
      <c r="F5544">
        <v>0</v>
      </c>
      <c r="G5544">
        <v>0</v>
      </c>
      <c r="H5544">
        <v>0</v>
      </c>
      <c r="I5544">
        <v>360</v>
      </c>
      <c r="J5544">
        <v>61.099997999999999</v>
      </c>
      <c r="K5544">
        <v>4.55</v>
      </c>
      <c r="L5544">
        <v>6040.7998049999997</v>
      </c>
      <c r="M5544">
        <v>106.38298</v>
      </c>
      <c r="P5544">
        <v>345.040009</v>
      </c>
      <c r="Q5544">
        <v>59.846671999999998</v>
      </c>
      <c r="R5544">
        <v>4.5283329999999999</v>
      </c>
      <c r="S5544">
        <v>5531.8393550000001</v>
      </c>
      <c r="T5544">
        <v>-2.5908509999999998</v>
      </c>
      <c r="U5544">
        <v>14.959991</v>
      </c>
    </row>
    <row r="5545" spans="1:21">
      <c r="A5545">
        <v>27715</v>
      </c>
      <c r="B5545">
        <v>19</v>
      </c>
      <c r="C5545">
        <v>5</v>
      </c>
      <c r="D5545">
        <v>55</v>
      </c>
      <c r="F5545">
        <v>0</v>
      </c>
      <c r="G5545">
        <v>0</v>
      </c>
      <c r="H5545">
        <v>0</v>
      </c>
      <c r="I5545">
        <v>415.20001200000002</v>
      </c>
      <c r="J5545">
        <v>61.599997999999999</v>
      </c>
      <c r="K5545">
        <v>5.17</v>
      </c>
      <c r="L5545">
        <v>6456</v>
      </c>
      <c r="M5545">
        <v>105.519485</v>
      </c>
      <c r="P5545">
        <v>401.59997600000003</v>
      </c>
      <c r="Q5545">
        <v>59.476664999999997</v>
      </c>
      <c r="R5545">
        <v>5.3296669999999997</v>
      </c>
      <c r="S5545">
        <v>5933.4404299999997</v>
      </c>
      <c r="T5545">
        <v>-4.142487</v>
      </c>
      <c r="U5545">
        <v>13.600037</v>
      </c>
    </row>
    <row r="5546" spans="1:21">
      <c r="A5546">
        <v>27720</v>
      </c>
      <c r="B5546">
        <v>19</v>
      </c>
      <c r="C5546">
        <v>6</v>
      </c>
      <c r="D5546">
        <v>0</v>
      </c>
      <c r="F5546">
        <v>0</v>
      </c>
      <c r="G5546">
        <v>0</v>
      </c>
      <c r="H5546">
        <v>0</v>
      </c>
      <c r="I5546">
        <v>400.79998799999998</v>
      </c>
      <c r="J5546">
        <v>61.299999</v>
      </c>
      <c r="K5546">
        <v>5.19</v>
      </c>
      <c r="L5546">
        <v>6856.7998049999997</v>
      </c>
      <c r="M5546">
        <v>106.035889</v>
      </c>
      <c r="P5546">
        <v>420.15997299999998</v>
      </c>
      <c r="Q5546">
        <v>58.980003000000004</v>
      </c>
      <c r="R5546">
        <v>5.5866670000000003</v>
      </c>
      <c r="S5546">
        <v>6353.5991210000002</v>
      </c>
      <c r="T5546">
        <v>-4.61937</v>
      </c>
      <c r="U5546">
        <v>-19.359985000000002</v>
      </c>
    </row>
    <row r="5547" spans="1:21">
      <c r="A5547">
        <v>27725</v>
      </c>
      <c r="B5547">
        <v>19</v>
      </c>
      <c r="C5547">
        <v>6</v>
      </c>
      <c r="D5547">
        <v>5</v>
      </c>
      <c r="F5547">
        <v>0</v>
      </c>
      <c r="G5547">
        <v>0</v>
      </c>
      <c r="H5547">
        <v>0</v>
      </c>
      <c r="I5547">
        <v>465.60000600000001</v>
      </c>
      <c r="J5547">
        <v>60.099997999999999</v>
      </c>
      <c r="K5547">
        <v>6.16</v>
      </c>
      <c r="L5547">
        <v>7322.3999020000001</v>
      </c>
      <c r="M5547">
        <v>108.15308400000001</v>
      </c>
      <c r="P5547">
        <v>434.16000400000001</v>
      </c>
      <c r="Q5547">
        <v>58.653331999999999</v>
      </c>
      <c r="R5547">
        <v>5.842333</v>
      </c>
      <c r="S5547">
        <v>6787.7592770000001</v>
      </c>
      <c r="T5547">
        <v>-3.222191</v>
      </c>
      <c r="U5547">
        <v>31.440002</v>
      </c>
    </row>
    <row r="5548" spans="1:21">
      <c r="A5548">
        <v>27730</v>
      </c>
      <c r="B5548">
        <v>19</v>
      </c>
      <c r="C5548">
        <v>6</v>
      </c>
      <c r="D5548">
        <v>10</v>
      </c>
      <c r="F5548">
        <v>0</v>
      </c>
      <c r="G5548">
        <v>0</v>
      </c>
      <c r="H5548">
        <v>0</v>
      </c>
      <c r="I5548">
        <v>463.20001200000002</v>
      </c>
      <c r="J5548">
        <v>58.700001</v>
      </c>
      <c r="K5548">
        <v>6.4</v>
      </c>
      <c r="L5548">
        <v>7785.6000979999999</v>
      </c>
      <c r="M5548">
        <v>110.732536</v>
      </c>
      <c r="P5548">
        <v>452.08004799999998</v>
      </c>
      <c r="Q5548">
        <v>57.749996000000003</v>
      </c>
      <c r="R5548">
        <v>6.2163329999999997</v>
      </c>
      <c r="S5548">
        <v>7239.8393550000001</v>
      </c>
      <c r="T5548">
        <v>-2.4630580000000002</v>
      </c>
      <c r="U5548">
        <v>11.119965000000001</v>
      </c>
    </row>
    <row r="5549" spans="1:21">
      <c r="A5549">
        <v>27735</v>
      </c>
      <c r="B5549">
        <v>19</v>
      </c>
      <c r="C5549">
        <v>6</v>
      </c>
      <c r="D5549">
        <v>15</v>
      </c>
      <c r="F5549">
        <v>0</v>
      </c>
      <c r="G5549">
        <v>0</v>
      </c>
      <c r="H5549">
        <v>0</v>
      </c>
      <c r="I5549">
        <v>456</v>
      </c>
      <c r="J5549">
        <v>57.599997999999999</v>
      </c>
      <c r="K5549">
        <v>6.24</v>
      </c>
      <c r="L5549">
        <v>8241.5996090000008</v>
      </c>
      <c r="M5549">
        <v>112.847229</v>
      </c>
      <c r="P5549">
        <v>472.63998400000003</v>
      </c>
      <c r="Q5549">
        <v>56.836661999999997</v>
      </c>
      <c r="R5549">
        <v>6.5716669999999997</v>
      </c>
      <c r="S5549">
        <v>7712.4794920000004</v>
      </c>
      <c r="T5549">
        <v>-2.1884160000000001</v>
      </c>
      <c r="U5549">
        <v>-16.639983999999998</v>
      </c>
    </row>
    <row r="5550" spans="1:21">
      <c r="A5550">
        <v>27740</v>
      </c>
      <c r="B5550">
        <v>19</v>
      </c>
      <c r="C5550">
        <v>6</v>
      </c>
      <c r="D5550">
        <v>20</v>
      </c>
      <c r="F5550">
        <v>0</v>
      </c>
      <c r="G5550">
        <v>0</v>
      </c>
      <c r="H5550">
        <v>0</v>
      </c>
      <c r="I5550">
        <v>506.39999399999999</v>
      </c>
      <c r="J5550">
        <v>57</v>
      </c>
      <c r="K5550">
        <v>6.89</v>
      </c>
      <c r="L5550">
        <v>8748</v>
      </c>
      <c r="M5550">
        <v>114.035088</v>
      </c>
      <c r="P5550">
        <v>504.160034</v>
      </c>
      <c r="Q5550">
        <v>55.213332999999999</v>
      </c>
      <c r="R5550">
        <v>7.6426670000000003</v>
      </c>
      <c r="S5550">
        <v>8216.6396480000003</v>
      </c>
      <c r="T5550">
        <v>-4.6604460000000003</v>
      </c>
      <c r="U5550">
        <v>2.23996</v>
      </c>
    </row>
    <row r="5551" spans="1:21">
      <c r="A5551">
        <v>27745</v>
      </c>
      <c r="B5551">
        <v>19</v>
      </c>
      <c r="C5551">
        <v>6</v>
      </c>
      <c r="D5551">
        <v>25</v>
      </c>
      <c r="F5551">
        <v>0</v>
      </c>
      <c r="G5551">
        <v>0</v>
      </c>
      <c r="H5551">
        <v>0</v>
      </c>
      <c r="I5551">
        <v>530.40002400000003</v>
      </c>
      <c r="J5551">
        <v>56.5</v>
      </c>
      <c r="K5551">
        <v>7.29</v>
      </c>
      <c r="L5551">
        <v>9278.4003909999992</v>
      </c>
      <c r="M5551">
        <v>115.04425000000001</v>
      </c>
      <c r="P5551">
        <v>514.96008300000005</v>
      </c>
      <c r="Q5551">
        <v>52.919998</v>
      </c>
      <c r="R5551">
        <v>8.2640010000000004</v>
      </c>
      <c r="S5551">
        <v>8731.5996090000008</v>
      </c>
      <c r="T5551">
        <v>-9.0086359999999992</v>
      </c>
      <c r="U5551">
        <v>15.439940999999999</v>
      </c>
    </row>
    <row r="5552" spans="1:21">
      <c r="A5552">
        <v>27750</v>
      </c>
      <c r="B5552">
        <v>19</v>
      </c>
      <c r="C5552">
        <v>6</v>
      </c>
      <c r="D5552">
        <v>30</v>
      </c>
      <c r="F5552">
        <v>0</v>
      </c>
      <c r="G5552">
        <v>0</v>
      </c>
      <c r="H5552">
        <v>0</v>
      </c>
      <c r="I5552">
        <v>494.39999399999999</v>
      </c>
      <c r="J5552">
        <v>54.700001</v>
      </c>
      <c r="K5552">
        <v>7.13</v>
      </c>
      <c r="L5552">
        <v>9772.8007809999999</v>
      </c>
      <c r="M5552">
        <v>118.82997899999999</v>
      </c>
      <c r="P5552">
        <v>520.48010299999999</v>
      </c>
      <c r="Q5552">
        <v>51.433334000000002</v>
      </c>
      <c r="R5552">
        <v>8.5426669999999998</v>
      </c>
      <c r="S5552">
        <v>9252.0791019999997</v>
      </c>
      <c r="T5552">
        <v>-9.2674789999999998</v>
      </c>
      <c r="U5552">
        <v>-26.080109</v>
      </c>
    </row>
    <row r="5553" spans="1:21">
      <c r="A5553">
        <v>27755</v>
      </c>
      <c r="B5553">
        <v>19</v>
      </c>
      <c r="C5553">
        <v>6</v>
      </c>
      <c r="D5553">
        <v>35</v>
      </c>
      <c r="F5553">
        <v>0</v>
      </c>
      <c r="G5553">
        <v>0</v>
      </c>
      <c r="H5553">
        <v>0</v>
      </c>
      <c r="I5553">
        <v>540</v>
      </c>
      <c r="J5553">
        <v>55.200001</v>
      </c>
      <c r="K5553">
        <v>7.3</v>
      </c>
      <c r="L5553">
        <v>10312.800781</v>
      </c>
      <c r="M5553">
        <v>117.753624</v>
      </c>
      <c r="P5553">
        <v>531.76000999999997</v>
      </c>
      <c r="Q5553">
        <v>49.66</v>
      </c>
      <c r="R5553">
        <v>8.8869989999999994</v>
      </c>
      <c r="S5553">
        <v>9783.8408199999994</v>
      </c>
      <c r="T5553">
        <v>-15.344856</v>
      </c>
      <c r="U5553">
        <v>8.2399900000000006</v>
      </c>
    </row>
    <row r="5554" spans="1:21">
      <c r="A5554">
        <v>27760</v>
      </c>
      <c r="B5554">
        <v>19</v>
      </c>
      <c r="C5554">
        <v>6</v>
      </c>
      <c r="D5554">
        <v>40</v>
      </c>
      <c r="F5554">
        <v>0</v>
      </c>
      <c r="G5554">
        <v>0</v>
      </c>
      <c r="H5554">
        <v>0</v>
      </c>
      <c r="I5554">
        <v>556.79998799999998</v>
      </c>
      <c r="J5554">
        <v>53.5</v>
      </c>
      <c r="K5554">
        <v>8.16</v>
      </c>
      <c r="L5554">
        <v>10869.600586</v>
      </c>
      <c r="M5554">
        <v>121.49533099999999</v>
      </c>
      <c r="P5554">
        <v>556.87994400000002</v>
      </c>
      <c r="Q5554">
        <v>48.733330000000002</v>
      </c>
      <c r="R5554">
        <v>9.1656669999999991</v>
      </c>
      <c r="S5554">
        <v>10340.71875</v>
      </c>
      <c r="T5554">
        <v>-13.582642</v>
      </c>
      <c r="U5554">
        <v>-7.9955999999999999E-2</v>
      </c>
    </row>
    <row r="5555" spans="1:21">
      <c r="A5555">
        <v>27765</v>
      </c>
      <c r="B5555">
        <v>19</v>
      </c>
      <c r="C5555">
        <v>6</v>
      </c>
      <c r="D5555">
        <v>45</v>
      </c>
      <c r="F5555">
        <v>0</v>
      </c>
      <c r="G5555">
        <v>0</v>
      </c>
      <c r="H5555">
        <v>0</v>
      </c>
      <c r="I5555">
        <v>540</v>
      </c>
      <c r="J5555">
        <v>53</v>
      </c>
      <c r="K5555">
        <v>7.8</v>
      </c>
      <c r="L5555">
        <v>11409.600586</v>
      </c>
      <c r="M5555">
        <v>122.64151</v>
      </c>
      <c r="P5555">
        <v>560</v>
      </c>
      <c r="Q5555">
        <v>47.786667000000001</v>
      </c>
      <c r="R5555">
        <v>9.2316680000000009</v>
      </c>
      <c r="S5555">
        <v>10900.71875</v>
      </c>
      <c r="T5555">
        <v>-14.928940000000001</v>
      </c>
      <c r="U5555">
        <v>-20</v>
      </c>
    </row>
    <row r="5556" spans="1:21">
      <c r="A5556">
        <v>27770</v>
      </c>
      <c r="B5556">
        <v>19</v>
      </c>
      <c r="C5556">
        <v>6</v>
      </c>
      <c r="D5556">
        <v>50</v>
      </c>
      <c r="F5556">
        <v>0</v>
      </c>
      <c r="G5556">
        <v>0</v>
      </c>
      <c r="H5556">
        <v>0</v>
      </c>
      <c r="I5556">
        <v>566.40002400000003</v>
      </c>
      <c r="J5556">
        <v>46.799999</v>
      </c>
      <c r="K5556">
        <v>11.64</v>
      </c>
      <c r="L5556">
        <v>11976.000977</v>
      </c>
      <c r="M5556">
        <v>138.88888499999999</v>
      </c>
      <c r="P5556">
        <v>532.160034</v>
      </c>
      <c r="Q5556">
        <v>47.623336999999999</v>
      </c>
      <c r="R5556">
        <v>8.5586660000000006</v>
      </c>
      <c r="S5556">
        <v>11432.879883</v>
      </c>
      <c r="T5556">
        <v>1.0388029999999999</v>
      </c>
      <c r="U5556">
        <v>34.239989999999999</v>
      </c>
    </row>
    <row r="5557" spans="1:21">
      <c r="A5557">
        <v>27775</v>
      </c>
      <c r="B5557">
        <v>19</v>
      </c>
      <c r="C5557">
        <v>6</v>
      </c>
      <c r="D5557">
        <v>55</v>
      </c>
      <c r="F5557">
        <v>0</v>
      </c>
      <c r="G5557">
        <v>0</v>
      </c>
      <c r="H5557">
        <v>0</v>
      </c>
      <c r="I5557">
        <v>535.20001200000002</v>
      </c>
      <c r="J5557">
        <v>44</v>
      </c>
      <c r="K5557">
        <v>10.28</v>
      </c>
      <c r="L5557">
        <v>12511.201171999999</v>
      </c>
      <c r="M5557">
        <v>147.72728000000001</v>
      </c>
      <c r="P5557">
        <v>519.35998500000005</v>
      </c>
      <c r="Q5557">
        <v>47.883338999999999</v>
      </c>
      <c r="R5557">
        <v>8.1669979999999995</v>
      </c>
      <c r="S5557">
        <v>11952.241211</v>
      </c>
      <c r="T5557">
        <v>10.586548000000001</v>
      </c>
      <c r="U5557">
        <v>15.840026999999999</v>
      </c>
    </row>
    <row r="5558" spans="1:21">
      <c r="A5558">
        <v>27780</v>
      </c>
      <c r="B5558">
        <v>19</v>
      </c>
      <c r="C5558">
        <v>7</v>
      </c>
      <c r="D5558">
        <v>0</v>
      </c>
      <c r="F5558">
        <v>0</v>
      </c>
      <c r="G5558">
        <v>0</v>
      </c>
      <c r="H5558">
        <v>0</v>
      </c>
      <c r="I5558">
        <v>525.59997599999997</v>
      </c>
      <c r="J5558">
        <v>41.599997999999999</v>
      </c>
      <c r="K5558">
        <v>10.57</v>
      </c>
      <c r="L5558">
        <v>13036.800781</v>
      </c>
      <c r="M5558">
        <v>156.25</v>
      </c>
      <c r="P5558">
        <v>527.36004600000001</v>
      </c>
      <c r="Q5558">
        <v>48.263331999999998</v>
      </c>
      <c r="R5558">
        <v>8.1786670000000008</v>
      </c>
      <c r="S5558">
        <v>12479.598633</v>
      </c>
      <c r="T5558">
        <v>20.124161000000001</v>
      </c>
      <c r="U5558">
        <v>-1.7600709999999999</v>
      </c>
    </row>
    <row r="5559" spans="1:21">
      <c r="A5559">
        <v>27785</v>
      </c>
      <c r="B5559">
        <v>19</v>
      </c>
      <c r="C5559">
        <v>7</v>
      </c>
      <c r="D5559">
        <v>5</v>
      </c>
      <c r="F5559">
        <v>0</v>
      </c>
      <c r="G5559">
        <v>0</v>
      </c>
      <c r="H5559">
        <v>0</v>
      </c>
      <c r="I5559">
        <v>530.40002400000003</v>
      </c>
      <c r="J5559">
        <v>41.200001</v>
      </c>
      <c r="K5559">
        <v>9.84</v>
      </c>
      <c r="L5559">
        <v>13567.201171999999</v>
      </c>
      <c r="M5559">
        <v>157.76698300000001</v>
      </c>
      <c r="P5559">
        <v>485.83999599999999</v>
      </c>
      <c r="Q5559">
        <v>48.693333000000003</v>
      </c>
      <c r="R5559">
        <v>7.4196669999999996</v>
      </c>
      <c r="S5559">
        <v>12965.439453000001</v>
      </c>
      <c r="T5559">
        <v>22.878036000000002</v>
      </c>
      <c r="U5559">
        <v>44.560028000000003</v>
      </c>
    </row>
    <row r="5560" spans="1:21">
      <c r="A5560">
        <v>27790</v>
      </c>
      <c r="B5560">
        <v>19</v>
      </c>
      <c r="C5560">
        <v>7</v>
      </c>
      <c r="D5560">
        <v>10</v>
      </c>
      <c r="F5560">
        <v>0</v>
      </c>
      <c r="G5560">
        <v>0</v>
      </c>
      <c r="H5560">
        <v>0</v>
      </c>
      <c r="I5560">
        <v>595.20001200000002</v>
      </c>
      <c r="J5560">
        <v>44.5</v>
      </c>
      <c r="K5560">
        <v>8.7800010000000004</v>
      </c>
      <c r="L5560">
        <v>14162.401367</v>
      </c>
      <c r="M5560">
        <v>146.06741299999999</v>
      </c>
      <c r="P5560">
        <v>527.27996800000005</v>
      </c>
      <c r="Q5560">
        <v>48.936667999999997</v>
      </c>
      <c r="R5560">
        <v>8.044333</v>
      </c>
      <c r="S5560">
        <v>13492.719727</v>
      </c>
      <c r="T5560">
        <v>11.924561000000001</v>
      </c>
      <c r="U5560">
        <v>67.920044000000004</v>
      </c>
    </row>
    <row r="5561" spans="1:21">
      <c r="A5561">
        <v>27795</v>
      </c>
      <c r="B5561">
        <v>19</v>
      </c>
      <c r="C5561">
        <v>7</v>
      </c>
      <c r="D5561">
        <v>15</v>
      </c>
      <c r="F5561">
        <v>0</v>
      </c>
      <c r="G5561">
        <v>0</v>
      </c>
      <c r="H5561">
        <v>0</v>
      </c>
      <c r="I5561">
        <v>549.59997599999997</v>
      </c>
      <c r="J5561">
        <v>47.900002000000001</v>
      </c>
      <c r="K5561">
        <v>7.66</v>
      </c>
      <c r="L5561">
        <v>14712.000977</v>
      </c>
      <c r="M5561">
        <v>135.69937100000001</v>
      </c>
      <c r="P5561">
        <v>546.71997099999999</v>
      </c>
      <c r="Q5561">
        <v>48.950001</v>
      </c>
      <c r="R5561">
        <v>8.3653340000000007</v>
      </c>
      <c r="S5561">
        <v>14039.441406</v>
      </c>
      <c r="T5561">
        <v>1.75766</v>
      </c>
      <c r="U5561">
        <v>2.8800050000000001</v>
      </c>
    </row>
    <row r="5562" spans="1:21">
      <c r="A5562">
        <v>27800</v>
      </c>
      <c r="B5562">
        <v>19</v>
      </c>
      <c r="C5562">
        <v>7</v>
      </c>
      <c r="D5562">
        <v>20</v>
      </c>
      <c r="F5562">
        <v>0</v>
      </c>
      <c r="G5562">
        <v>0</v>
      </c>
      <c r="H5562">
        <v>0</v>
      </c>
      <c r="I5562">
        <v>554.40002400000003</v>
      </c>
      <c r="J5562">
        <v>49.5</v>
      </c>
      <c r="K5562">
        <v>7.8</v>
      </c>
      <c r="L5562">
        <v>15266.401367</v>
      </c>
      <c r="M5562">
        <v>131.31312600000001</v>
      </c>
      <c r="P5562">
        <v>516.64007600000002</v>
      </c>
      <c r="Q5562">
        <v>48.553333000000002</v>
      </c>
      <c r="R5562">
        <v>8.1419999999999995</v>
      </c>
      <c r="S5562">
        <v>14556.081055000001</v>
      </c>
      <c r="T5562">
        <v>-3.8684229999999999</v>
      </c>
      <c r="U5562">
        <v>37.759948999999999</v>
      </c>
    </row>
    <row r="5563" spans="1:21">
      <c r="A5563">
        <v>27805</v>
      </c>
      <c r="B5563">
        <v>19</v>
      </c>
      <c r="C5563">
        <v>7</v>
      </c>
      <c r="D5563">
        <v>25</v>
      </c>
      <c r="F5563">
        <v>0</v>
      </c>
      <c r="G5563">
        <v>0</v>
      </c>
      <c r="H5563">
        <v>0</v>
      </c>
      <c r="I5563">
        <v>552</v>
      </c>
      <c r="J5563">
        <v>46</v>
      </c>
      <c r="K5563">
        <v>10.19</v>
      </c>
      <c r="L5563">
        <v>15818.401367</v>
      </c>
      <c r="M5563">
        <v>141.30435199999999</v>
      </c>
      <c r="P5563">
        <v>530.63995399999999</v>
      </c>
      <c r="Q5563">
        <v>47.526660999999997</v>
      </c>
      <c r="R5563">
        <v>8.8243340000000003</v>
      </c>
      <c r="S5563">
        <v>15086.720703000001</v>
      </c>
      <c r="T5563">
        <v>3.0429379999999999</v>
      </c>
      <c r="U5563">
        <v>21.360046000000001</v>
      </c>
    </row>
    <row r="5564" spans="1:21">
      <c r="A5564">
        <v>27810</v>
      </c>
      <c r="B5564">
        <v>19</v>
      </c>
      <c r="C5564">
        <v>7</v>
      </c>
      <c r="D5564">
        <v>30</v>
      </c>
      <c r="F5564">
        <v>0</v>
      </c>
      <c r="G5564">
        <v>0</v>
      </c>
      <c r="H5564">
        <v>0</v>
      </c>
      <c r="I5564">
        <v>571.20001200000002</v>
      </c>
      <c r="J5564">
        <v>45.799999</v>
      </c>
      <c r="K5564">
        <v>9.27</v>
      </c>
      <c r="L5564">
        <v>16389.601563</v>
      </c>
      <c r="M5564">
        <v>141.921402</v>
      </c>
      <c r="P5564">
        <v>528.23999000000003</v>
      </c>
      <c r="Q5564">
        <v>46.906672999999998</v>
      </c>
      <c r="R5564">
        <v>8.6920000000000002</v>
      </c>
      <c r="S5564">
        <v>15614.959961</v>
      </c>
      <c r="T5564">
        <v>1.9261470000000001</v>
      </c>
      <c r="U5564">
        <v>42.960022000000002</v>
      </c>
    </row>
    <row r="5565" spans="1:21">
      <c r="A5565">
        <v>27815</v>
      </c>
      <c r="B5565">
        <v>19</v>
      </c>
      <c r="C5565">
        <v>7</v>
      </c>
      <c r="D5565">
        <v>35</v>
      </c>
      <c r="F5565">
        <v>0</v>
      </c>
      <c r="G5565">
        <v>0</v>
      </c>
      <c r="H5565">
        <v>0</v>
      </c>
      <c r="I5565">
        <v>528</v>
      </c>
      <c r="J5565">
        <v>45.799999</v>
      </c>
      <c r="K5565">
        <v>8.5</v>
      </c>
      <c r="L5565">
        <v>16917.601563</v>
      </c>
      <c r="M5565">
        <v>141.921402</v>
      </c>
      <c r="P5565">
        <v>533.84002699999996</v>
      </c>
      <c r="Q5565">
        <v>45.816665999999998</v>
      </c>
      <c r="R5565">
        <v>9.2313340000000004</v>
      </c>
      <c r="S5565">
        <v>16148.799805000001</v>
      </c>
      <c r="T5565">
        <v>-1.473862</v>
      </c>
      <c r="U5565">
        <v>-5.8400270000000001</v>
      </c>
    </row>
    <row r="5566" spans="1:21">
      <c r="A5566">
        <v>27820</v>
      </c>
      <c r="B5566">
        <v>19</v>
      </c>
      <c r="C5566">
        <v>7</v>
      </c>
      <c r="D5566">
        <v>40</v>
      </c>
      <c r="F5566">
        <v>0</v>
      </c>
      <c r="G5566">
        <v>0</v>
      </c>
      <c r="H5566">
        <v>0</v>
      </c>
      <c r="I5566">
        <v>573.59997599999997</v>
      </c>
      <c r="J5566">
        <v>46.5</v>
      </c>
      <c r="K5566">
        <v>8.85</v>
      </c>
      <c r="L5566">
        <v>17491.201172000001</v>
      </c>
      <c r="M5566">
        <v>139.784943</v>
      </c>
      <c r="P5566">
        <v>523.03997800000002</v>
      </c>
      <c r="Q5566">
        <v>44.676673999999998</v>
      </c>
      <c r="R5566">
        <v>9.4476659999999999</v>
      </c>
      <c r="S5566">
        <v>16671.839843999998</v>
      </c>
      <c r="T5566">
        <v>-7.8035430000000003</v>
      </c>
      <c r="U5566">
        <v>50.559998</v>
      </c>
    </row>
    <row r="5567" spans="1:21">
      <c r="A5567">
        <v>27825</v>
      </c>
      <c r="B5567">
        <v>19</v>
      </c>
      <c r="C5567">
        <v>7</v>
      </c>
      <c r="D5567">
        <v>45</v>
      </c>
      <c r="F5567">
        <v>0</v>
      </c>
      <c r="G5567">
        <v>0</v>
      </c>
      <c r="H5567">
        <v>0</v>
      </c>
      <c r="I5567">
        <v>554.40002400000003</v>
      </c>
      <c r="J5567">
        <v>45.900002000000001</v>
      </c>
      <c r="K5567">
        <v>8.9499999999999993</v>
      </c>
      <c r="L5567">
        <v>18045.601563</v>
      </c>
      <c r="M5567">
        <v>141.61219800000001</v>
      </c>
      <c r="P5567">
        <v>518</v>
      </c>
      <c r="Q5567">
        <v>43.733330000000002</v>
      </c>
      <c r="R5567">
        <v>9.4936679999999996</v>
      </c>
      <c r="S5567">
        <v>17189.839843999998</v>
      </c>
      <c r="T5567">
        <v>-9.6812290000000001</v>
      </c>
      <c r="U5567">
        <v>36.400024000000002</v>
      </c>
    </row>
    <row r="5568" spans="1:21">
      <c r="A5568">
        <v>27830</v>
      </c>
      <c r="B5568">
        <v>19</v>
      </c>
      <c r="C5568">
        <v>7</v>
      </c>
      <c r="D5568">
        <v>50</v>
      </c>
      <c r="F5568">
        <v>0</v>
      </c>
      <c r="G5568">
        <v>0</v>
      </c>
      <c r="H5568">
        <v>0</v>
      </c>
      <c r="I5568">
        <v>518.40002400000003</v>
      </c>
      <c r="J5568">
        <v>43.400002000000001</v>
      </c>
      <c r="K5568">
        <v>9.74</v>
      </c>
      <c r="L5568">
        <v>18564.001952999999</v>
      </c>
      <c r="M5568">
        <v>149.769577</v>
      </c>
      <c r="P5568">
        <v>514.64001499999995</v>
      </c>
      <c r="Q5568">
        <v>43.056666999999997</v>
      </c>
      <c r="R5568">
        <v>9.6476659999999992</v>
      </c>
      <c r="S5568">
        <v>17704.482422000001</v>
      </c>
      <c r="T5568">
        <v>-4.8748019999999999</v>
      </c>
      <c r="U5568">
        <v>3.7600099999999999</v>
      </c>
    </row>
    <row r="5569" spans="1:21">
      <c r="A5569">
        <v>27835</v>
      </c>
      <c r="B5569">
        <v>19</v>
      </c>
      <c r="C5569">
        <v>7</v>
      </c>
      <c r="D5569">
        <v>55</v>
      </c>
      <c r="F5569">
        <v>0</v>
      </c>
      <c r="G5569">
        <v>0</v>
      </c>
      <c r="H5569">
        <v>0</v>
      </c>
      <c r="I5569">
        <v>542.40002400000003</v>
      </c>
      <c r="J5569">
        <v>44.200001</v>
      </c>
      <c r="K5569">
        <v>8.84</v>
      </c>
      <c r="L5569">
        <v>19106.402343999998</v>
      </c>
      <c r="M5569">
        <v>147.05882299999999</v>
      </c>
      <c r="P5569">
        <v>495.59997600000003</v>
      </c>
      <c r="Q5569">
        <v>42.843333999999999</v>
      </c>
      <c r="R5569">
        <v>9.2670010000000005</v>
      </c>
      <c r="S5569">
        <v>18200.082031000002</v>
      </c>
      <c r="T5569">
        <v>-9.5178530000000006</v>
      </c>
      <c r="U5569">
        <v>46.800049000000001</v>
      </c>
    </row>
    <row r="5570" spans="1:21">
      <c r="A5570">
        <v>27840</v>
      </c>
      <c r="B5570">
        <v>19</v>
      </c>
      <c r="C5570">
        <v>8</v>
      </c>
      <c r="D5570">
        <v>0</v>
      </c>
      <c r="F5570">
        <v>0</v>
      </c>
      <c r="G5570">
        <v>0</v>
      </c>
      <c r="H5570">
        <v>0</v>
      </c>
      <c r="I5570">
        <v>547.20001200000002</v>
      </c>
      <c r="J5570">
        <v>45.700001</v>
      </c>
      <c r="K5570">
        <v>8.1900010000000005</v>
      </c>
      <c r="L5570">
        <v>19653.601563</v>
      </c>
      <c r="M5570">
        <v>142.23194899999999</v>
      </c>
      <c r="P5570">
        <v>501.28005999999999</v>
      </c>
      <c r="Q5570">
        <v>42.533337000000003</v>
      </c>
      <c r="R5570">
        <v>9.2590009999999996</v>
      </c>
      <c r="S5570">
        <v>18701.361327999999</v>
      </c>
      <c r="T5570">
        <v>-16.044159000000001</v>
      </c>
      <c r="U5570">
        <v>45.919952000000002</v>
      </c>
    </row>
    <row r="5571" spans="1:21">
      <c r="A5571">
        <v>27845</v>
      </c>
      <c r="B5571">
        <v>19</v>
      </c>
      <c r="C5571">
        <v>8</v>
      </c>
      <c r="D5571">
        <v>5</v>
      </c>
      <c r="F5571">
        <v>0</v>
      </c>
      <c r="G5571">
        <v>0</v>
      </c>
      <c r="H5571">
        <v>0</v>
      </c>
      <c r="I5571">
        <v>525.59997599999997</v>
      </c>
      <c r="J5571">
        <v>43.700001</v>
      </c>
      <c r="K5571">
        <v>9.6500009999999996</v>
      </c>
      <c r="L5571">
        <v>20179.201172000001</v>
      </c>
      <c r="M5571">
        <v>148.741409</v>
      </c>
      <c r="P5571">
        <v>491.35995500000001</v>
      </c>
      <c r="Q5571">
        <v>42.120002999999997</v>
      </c>
      <c r="R5571">
        <v>9.4119989999999998</v>
      </c>
      <c r="S5571">
        <v>19192.71875</v>
      </c>
      <c r="T5571">
        <v>-11.757019</v>
      </c>
      <c r="U5571">
        <v>34.240020999999999</v>
      </c>
    </row>
    <row r="5572" spans="1:21">
      <c r="A5572">
        <v>27850</v>
      </c>
      <c r="B5572">
        <v>19</v>
      </c>
      <c r="C5572">
        <v>8</v>
      </c>
      <c r="D5572">
        <v>10</v>
      </c>
      <c r="F5572">
        <v>0</v>
      </c>
      <c r="G5572">
        <v>0</v>
      </c>
      <c r="H5572">
        <v>0</v>
      </c>
      <c r="I5572">
        <v>494.39999399999999</v>
      </c>
      <c r="J5572">
        <v>43.400002000000001</v>
      </c>
      <c r="K5572">
        <v>8.41</v>
      </c>
      <c r="L5572">
        <v>20673.601563</v>
      </c>
      <c r="M5572">
        <v>149.769577</v>
      </c>
      <c r="P5572">
        <v>502</v>
      </c>
      <c r="Q5572">
        <v>41.830002</v>
      </c>
      <c r="R5572">
        <v>9.4190009999999997</v>
      </c>
      <c r="S5572">
        <v>19694.720702999999</v>
      </c>
      <c r="T5572">
        <v>-11.977448000000001</v>
      </c>
      <c r="U5572">
        <v>-7.6000059999999996</v>
      </c>
    </row>
    <row r="5573" spans="1:21">
      <c r="A5573">
        <v>27855</v>
      </c>
      <c r="B5573">
        <v>19</v>
      </c>
      <c r="C5573">
        <v>8</v>
      </c>
      <c r="D5573">
        <v>15</v>
      </c>
      <c r="F5573">
        <v>0</v>
      </c>
      <c r="G5573">
        <v>0</v>
      </c>
      <c r="H5573">
        <v>0</v>
      </c>
      <c r="I5573">
        <v>535.20001200000002</v>
      </c>
      <c r="J5573">
        <v>45.299999</v>
      </c>
      <c r="K5573">
        <v>8.01</v>
      </c>
      <c r="L5573">
        <v>21208.800781000002</v>
      </c>
      <c r="M5573">
        <v>143.487854</v>
      </c>
      <c r="P5573">
        <v>491.60006700000002</v>
      </c>
      <c r="Q5573">
        <v>41.346663999999997</v>
      </c>
      <c r="R5573">
        <v>9.5153339999999993</v>
      </c>
      <c r="S5573">
        <v>20186.322265999999</v>
      </c>
      <c r="T5573">
        <v>-19.979217999999999</v>
      </c>
      <c r="U5573">
        <v>43.599944999999998</v>
      </c>
    </row>
    <row r="5574" spans="1:21">
      <c r="A5574">
        <v>27860</v>
      </c>
      <c r="B5574">
        <v>19</v>
      </c>
      <c r="C5574">
        <v>8</v>
      </c>
      <c r="D5574">
        <v>20</v>
      </c>
      <c r="F5574">
        <v>0</v>
      </c>
      <c r="G5574">
        <v>0</v>
      </c>
      <c r="H5574">
        <v>0</v>
      </c>
      <c r="I5574">
        <v>532.79998799999998</v>
      </c>
      <c r="J5574">
        <v>47.599997999999999</v>
      </c>
      <c r="K5574">
        <v>7.66</v>
      </c>
      <c r="L5574">
        <v>21741.601563</v>
      </c>
      <c r="M5574">
        <v>136.55462600000001</v>
      </c>
      <c r="P5574">
        <v>498.16006499999997</v>
      </c>
      <c r="Q5574">
        <v>40.803333000000002</v>
      </c>
      <c r="R5574">
        <v>9.9506669999999993</v>
      </c>
      <c r="S5574">
        <v>20684.480468999998</v>
      </c>
      <c r="T5574">
        <v>-29.610703000000001</v>
      </c>
      <c r="U5574">
        <v>34.639923000000003</v>
      </c>
    </row>
    <row r="5575" spans="1:21">
      <c r="A5575">
        <v>27865</v>
      </c>
      <c r="B5575">
        <v>19</v>
      </c>
      <c r="C5575">
        <v>8</v>
      </c>
      <c r="D5575">
        <v>25</v>
      </c>
      <c r="F5575">
        <v>0</v>
      </c>
      <c r="G5575">
        <v>0</v>
      </c>
      <c r="H5575">
        <v>0</v>
      </c>
      <c r="I5575">
        <v>504</v>
      </c>
      <c r="J5575">
        <v>47.900002000000001</v>
      </c>
      <c r="K5575">
        <v>7.52</v>
      </c>
      <c r="L5575">
        <v>22245.601563</v>
      </c>
      <c r="M5575">
        <v>135.69937100000001</v>
      </c>
      <c r="P5575">
        <v>476.24005099999999</v>
      </c>
      <c r="Q5575">
        <v>40.256659999999997</v>
      </c>
      <c r="R5575">
        <v>9.4943329999999992</v>
      </c>
      <c r="S5575">
        <v>21160.720702999999</v>
      </c>
      <c r="T5575">
        <v>-32.518158</v>
      </c>
      <c r="U5575">
        <v>27.759948999999999</v>
      </c>
    </row>
    <row r="5576" spans="1:21">
      <c r="A5576">
        <v>27870</v>
      </c>
      <c r="B5576">
        <v>19</v>
      </c>
      <c r="C5576">
        <v>8</v>
      </c>
      <c r="D5576">
        <v>30</v>
      </c>
      <c r="F5576">
        <v>0</v>
      </c>
      <c r="G5576">
        <v>0</v>
      </c>
      <c r="H5576">
        <v>0</v>
      </c>
      <c r="I5576">
        <v>508.79998799999998</v>
      </c>
      <c r="J5576">
        <v>47.400002000000001</v>
      </c>
      <c r="K5576">
        <v>8.09</v>
      </c>
      <c r="L5576">
        <v>22754.402343999998</v>
      </c>
      <c r="M5576">
        <v>137.130798</v>
      </c>
      <c r="P5576">
        <v>474.07998700000002</v>
      </c>
      <c r="Q5576">
        <v>39.723334999999999</v>
      </c>
      <c r="R5576">
        <v>9.4873329999999996</v>
      </c>
      <c r="S5576">
        <v>21634.800781000002</v>
      </c>
      <c r="T5576">
        <v>-33.133423000000001</v>
      </c>
      <c r="U5576">
        <v>34.720001000000003</v>
      </c>
    </row>
    <row r="5577" spans="1:21">
      <c r="A5577">
        <v>27875</v>
      </c>
      <c r="B5577">
        <v>19</v>
      </c>
      <c r="C5577">
        <v>8</v>
      </c>
      <c r="D5577">
        <v>35</v>
      </c>
      <c r="F5577">
        <v>0</v>
      </c>
      <c r="G5577">
        <v>0</v>
      </c>
      <c r="H5577">
        <v>0</v>
      </c>
      <c r="I5577">
        <v>482.39999399999999</v>
      </c>
      <c r="J5577">
        <v>48</v>
      </c>
      <c r="K5577">
        <v>7.27</v>
      </c>
      <c r="L5577">
        <v>23236.802734000001</v>
      </c>
      <c r="M5577">
        <v>135.41667200000001</v>
      </c>
      <c r="P5577">
        <v>467.19998199999998</v>
      </c>
      <c r="Q5577">
        <v>39.806663999999998</v>
      </c>
      <c r="R5577">
        <v>9.1449999999999996</v>
      </c>
      <c r="S5577">
        <v>22102</v>
      </c>
      <c r="T5577">
        <v>-34.355880999999997</v>
      </c>
      <c r="U5577">
        <v>15.200011999999999</v>
      </c>
    </row>
    <row r="5578" spans="1:21">
      <c r="A5578">
        <v>27880</v>
      </c>
      <c r="B5578">
        <v>19</v>
      </c>
      <c r="C5578">
        <v>8</v>
      </c>
      <c r="D5578">
        <v>40</v>
      </c>
      <c r="F5578">
        <v>0</v>
      </c>
      <c r="G5578">
        <v>0</v>
      </c>
      <c r="H5578">
        <v>0</v>
      </c>
      <c r="I5578">
        <v>496.79998799999998</v>
      </c>
      <c r="J5578">
        <v>46.400002000000001</v>
      </c>
      <c r="K5578">
        <v>8.16</v>
      </c>
      <c r="L5578">
        <v>23733.603515999999</v>
      </c>
      <c r="M5578">
        <v>140.086197</v>
      </c>
      <c r="P5578">
        <v>491.36001599999997</v>
      </c>
      <c r="Q5578">
        <v>39.460006999999997</v>
      </c>
      <c r="R5578">
        <v>10.046999</v>
      </c>
      <c r="S5578">
        <v>22593.361327999999</v>
      </c>
      <c r="T5578">
        <v>-31.726105</v>
      </c>
      <c r="U5578">
        <v>5.439972</v>
      </c>
    </row>
    <row r="5579" spans="1:21">
      <c r="A5579">
        <v>27885</v>
      </c>
      <c r="B5579">
        <v>19</v>
      </c>
      <c r="C5579">
        <v>8</v>
      </c>
      <c r="D5579">
        <v>45</v>
      </c>
      <c r="F5579">
        <v>0</v>
      </c>
      <c r="G5579">
        <v>0</v>
      </c>
      <c r="H5579">
        <v>0</v>
      </c>
      <c r="I5579">
        <v>460.79998799999998</v>
      </c>
      <c r="J5579">
        <v>45.400002000000001</v>
      </c>
      <c r="K5579">
        <v>8.1200010000000002</v>
      </c>
      <c r="L5579">
        <v>24194.404297000001</v>
      </c>
      <c r="M5579">
        <v>143.17179899999999</v>
      </c>
      <c r="P5579">
        <v>474.31997699999999</v>
      </c>
      <c r="Q5579">
        <v>39.426662</v>
      </c>
      <c r="R5579">
        <v>9.4460010000000008</v>
      </c>
      <c r="S5579">
        <v>23067.679688</v>
      </c>
      <c r="T5579">
        <v>-28.929580999999999</v>
      </c>
      <c r="U5579">
        <v>-13.519989000000001</v>
      </c>
    </row>
    <row r="5580" spans="1:21">
      <c r="A5580">
        <v>27890</v>
      </c>
      <c r="B5580">
        <v>19</v>
      </c>
      <c r="C5580">
        <v>8</v>
      </c>
      <c r="D5580">
        <v>50</v>
      </c>
      <c r="F5580">
        <v>0</v>
      </c>
      <c r="G5580">
        <v>0</v>
      </c>
      <c r="H5580">
        <v>0</v>
      </c>
      <c r="I5580">
        <v>511.20001200000002</v>
      </c>
      <c r="J5580">
        <v>44.299999</v>
      </c>
      <c r="K5580">
        <v>9.0499989999999997</v>
      </c>
      <c r="L5580">
        <v>24705.603515999999</v>
      </c>
      <c r="M5580">
        <v>146.726868</v>
      </c>
      <c r="P5580">
        <v>484.31997699999999</v>
      </c>
      <c r="Q5580">
        <v>39.259998000000003</v>
      </c>
      <c r="R5580">
        <v>9.4360009999999992</v>
      </c>
      <c r="S5580">
        <v>23552.001952999999</v>
      </c>
      <c r="T5580">
        <v>-24.909164000000001</v>
      </c>
      <c r="U5580">
        <v>26.880034999999999</v>
      </c>
    </row>
    <row r="5581" spans="1:21">
      <c r="A5581">
        <v>27895</v>
      </c>
      <c r="B5581">
        <v>19</v>
      </c>
      <c r="C5581">
        <v>8</v>
      </c>
      <c r="D5581">
        <v>55</v>
      </c>
      <c r="F5581">
        <v>0</v>
      </c>
      <c r="G5581">
        <v>0</v>
      </c>
      <c r="H5581">
        <v>0</v>
      </c>
      <c r="I5581">
        <v>477.60000600000001</v>
      </c>
      <c r="J5581">
        <v>43.5</v>
      </c>
      <c r="K5581">
        <v>7.87</v>
      </c>
      <c r="L5581">
        <v>25183.203125</v>
      </c>
      <c r="M5581">
        <v>149.42529300000001</v>
      </c>
      <c r="P5581">
        <v>478.16000400000001</v>
      </c>
      <c r="Q5581">
        <v>39.636673000000002</v>
      </c>
      <c r="R5581">
        <v>9.1653330000000004</v>
      </c>
      <c r="S5581">
        <v>24030.158202999999</v>
      </c>
      <c r="T5581">
        <v>-19.932053</v>
      </c>
      <c r="U5581">
        <v>-0.559998</v>
      </c>
    </row>
    <row r="5582" spans="1:21">
      <c r="A5582">
        <v>27900</v>
      </c>
      <c r="B5582">
        <v>19</v>
      </c>
      <c r="C5582">
        <v>9</v>
      </c>
      <c r="D5582">
        <v>0</v>
      </c>
      <c r="F5582">
        <v>0</v>
      </c>
      <c r="G5582">
        <v>0</v>
      </c>
      <c r="H5582">
        <v>0</v>
      </c>
      <c r="I5582">
        <v>424.79998799999998</v>
      </c>
      <c r="J5582">
        <v>44.599997999999999</v>
      </c>
      <c r="K5582">
        <v>6.5399989999999999</v>
      </c>
      <c r="L5582">
        <v>25608.003906000002</v>
      </c>
      <c r="M5582">
        <v>145.739914</v>
      </c>
      <c r="P5582">
        <v>452.880066</v>
      </c>
      <c r="Q5582">
        <v>39.860000999999997</v>
      </c>
      <c r="R5582">
        <v>8.6289999999999996</v>
      </c>
      <c r="S5582">
        <v>24483.039063</v>
      </c>
      <c r="T5582">
        <v>-22.431090999999999</v>
      </c>
      <c r="U5582">
        <v>-28.080078</v>
      </c>
    </row>
    <row r="5583" spans="1:21">
      <c r="A5583">
        <v>27905</v>
      </c>
      <c r="B5583">
        <v>19</v>
      </c>
      <c r="C5583">
        <v>9</v>
      </c>
      <c r="D5583">
        <v>5</v>
      </c>
      <c r="F5583">
        <v>0</v>
      </c>
      <c r="G5583">
        <v>0</v>
      </c>
      <c r="H5583">
        <v>0</v>
      </c>
      <c r="I5583">
        <v>468</v>
      </c>
      <c r="J5583">
        <v>45.799999</v>
      </c>
      <c r="K5583">
        <v>7.2</v>
      </c>
      <c r="L5583">
        <v>26076.003906000002</v>
      </c>
      <c r="M5583">
        <v>141.921402</v>
      </c>
      <c r="P5583">
        <v>434.160034</v>
      </c>
      <c r="Q5583">
        <v>40.296669000000001</v>
      </c>
      <c r="R5583">
        <v>7.9959990000000003</v>
      </c>
      <c r="S5583">
        <v>24917.201172000001</v>
      </c>
      <c r="T5583">
        <v>-24.654907000000001</v>
      </c>
      <c r="U5583">
        <v>33.839965999999997</v>
      </c>
    </row>
    <row r="5584" spans="1:21">
      <c r="A5584">
        <v>27910</v>
      </c>
      <c r="B5584">
        <v>19</v>
      </c>
      <c r="C5584">
        <v>9</v>
      </c>
      <c r="D5584">
        <v>10</v>
      </c>
      <c r="F5584">
        <v>0</v>
      </c>
      <c r="G5584">
        <v>0</v>
      </c>
      <c r="H5584">
        <v>0</v>
      </c>
      <c r="I5584">
        <v>403.20001200000002</v>
      </c>
      <c r="J5584">
        <v>47.200001</v>
      </c>
      <c r="K5584">
        <v>5.93</v>
      </c>
      <c r="L5584">
        <v>26479.203125</v>
      </c>
      <c r="M5584">
        <v>137.71186800000001</v>
      </c>
      <c r="P5584">
        <v>444.48001099999999</v>
      </c>
      <c r="Q5584">
        <v>42.206660999999997</v>
      </c>
      <c r="R5584">
        <v>8.0143339999999998</v>
      </c>
      <c r="S5584">
        <v>25361.681640999999</v>
      </c>
      <c r="T5584">
        <v>-22.060623</v>
      </c>
      <c r="U5584">
        <v>-41.279998999999997</v>
      </c>
    </row>
    <row r="5585" spans="1:21">
      <c r="A5585">
        <v>27915</v>
      </c>
      <c r="B5585">
        <v>19</v>
      </c>
      <c r="C5585">
        <v>9</v>
      </c>
      <c r="D5585">
        <v>15</v>
      </c>
      <c r="F5585">
        <v>0</v>
      </c>
      <c r="G5585">
        <v>0</v>
      </c>
      <c r="H5585">
        <v>0</v>
      </c>
      <c r="I5585">
        <v>427.20001200000002</v>
      </c>
      <c r="J5585">
        <v>48.400002000000001</v>
      </c>
      <c r="K5585">
        <v>6.2</v>
      </c>
      <c r="L5585">
        <v>26906.402343999998</v>
      </c>
      <c r="M5585">
        <v>134.297516</v>
      </c>
      <c r="P5585">
        <v>431.279968</v>
      </c>
      <c r="Q5585">
        <v>42.619999</v>
      </c>
      <c r="R5585">
        <v>7.6319999999999997</v>
      </c>
      <c r="S5585">
        <v>25792.958984000001</v>
      </c>
      <c r="T5585">
        <v>-23.630875</v>
      </c>
      <c r="U5585">
        <v>-4.0799560000000001</v>
      </c>
    </row>
    <row r="5586" spans="1:21">
      <c r="A5586">
        <v>27920</v>
      </c>
      <c r="B5586">
        <v>19</v>
      </c>
      <c r="C5586">
        <v>9</v>
      </c>
      <c r="D5586">
        <v>20</v>
      </c>
      <c r="F5586">
        <v>0</v>
      </c>
      <c r="G5586">
        <v>0</v>
      </c>
      <c r="H5586">
        <v>0</v>
      </c>
      <c r="I5586">
        <v>393.60000600000001</v>
      </c>
      <c r="J5586">
        <v>49.200001</v>
      </c>
      <c r="K5586">
        <v>6.09</v>
      </c>
      <c r="L5586">
        <v>27300.001952999999</v>
      </c>
      <c r="M5586">
        <v>132.11381499999999</v>
      </c>
      <c r="P5586">
        <v>445.67996199999999</v>
      </c>
      <c r="Q5586">
        <v>42.656661999999997</v>
      </c>
      <c r="R5586">
        <v>7.6906670000000004</v>
      </c>
      <c r="S5586">
        <v>26238.636718999998</v>
      </c>
      <c r="T5586">
        <v>-24.351486000000001</v>
      </c>
      <c r="U5586">
        <v>-52.079956000000003</v>
      </c>
    </row>
    <row r="5587" spans="1:21">
      <c r="A5587">
        <v>27925</v>
      </c>
      <c r="B5587">
        <v>19</v>
      </c>
      <c r="C5587">
        <v>9</v>
      </c>
      <c r="D5587">
        <v>25</v>
      </c>
      <c r="F5587">
        <v>0</v>
      </c>
      <c r="G5587">
        <v>0</v>
      </c>
      <c r="H5587">
        <v>0</v>
      </c>
      <c r="I5587">
        <v>472.79998799999998</v>
      </c>
      <c r="J5587">
        <v>46.900002000000001</v>
      </c>
      <c r="K5587">
        <v>7.68</v>
      </c>
      <c r="L5587">
        <v>27772.802734000001</v>
      </c>
      <c r="M5587">
        <v>138.59274300000001</v>
      </c>
      <c r="P5587">
        <v>446.24005099999999</v>
      </c>
      <c r="Q5587">
        <v>43.093338000000003</v>
      </c>
      <c r="R5587">
        <v>7.7370000000000001</v>
      </c>
      <c r="S5587">
        <v>26684.878906000002</v>
      </c>
      <c r="T5587">
        <v>-16.157973999999999</v>
      </c>
      <c r="U5587">
        <v>26.559937000000001</v>
      </c>
    </row>
    <row r="5588" spans="1:21">
      <c r="A5588">
        <v>27930</v>
      </c>
      <c r="B5588">
        <v>19</v>
      </c>
      <c r="C5588">
        <v>9</v>
      </c>
      <c r="D5588">
        <v>30</v>
      </c>
      <c r="F5588">
        <v>0</v>
      </c>
      <c r="G5588">
        <v>0</v>
      </c>
      <c r="H5588">
        <v>0</v>
      </c>
      <c r="I5588">
        <v>436.79998799999998</v>
      </c>
      <c r="J5588">
        <v>47.200001</v>
      </c>
      <c r="K5588">
        <v>6.8</v>
      </c>
      <c r="L5588">
        <v>28209.603515999999</v>
      </c>
      <c r="M5588">
        <v>137.71186800000001</v>
      </c>
      <c r="P5588">
        <v>441.03997800000002</v>
      </c>
      <c r="Q5588">
        <v>43.316665999999998</v>
      </c>
      <c r="R5588">
        <v>7.7966660000000001</v>
      </c>
      <c r="S5588">
        <v>27125.919922000001</v>
      </c>
      <c r="T5588">
        <v>-16.309204000000001</v>
      </c>
      <c r="U5588">
        <v>-4.2399899999999997</v>
      </c>
    </row>
    <row r="5589" spans="1:21">
      <c r="A5589">
        <v>27935</v>
      </c>
      <c r="B5589">
        <v>19</v>
      </c>
      <c r="C5589">
        <v>9</v>
      </c>
      <c r="D5589">
        <v>35</v>
      </c>
      <c r="F5589">
        <v>0</v>
      </c>
      <c r="G5589">
        <v>0</v>
      </c>
      <c r="H5589">
        <v>0</v>
      </c>
      <c r="I5589">
        <v>484.79998799999998</v>
      </c>
      <c r="J5589">
        <v>42.099997999999999</v>
      </c>
      <c r="K5589">
        <v>10.9</v>
      </c>
      <c r="L5589">
        <v>28694.404297000001</v>
      </c>
      <c r="M5589">
        <v>154.39430200000001</v>
      </c>
      <c r="P5589">
        <v>432.79998799999998</v>
      </c>
      <c r="Q5589">
        <v>43.380001</v>
      </c>
      <c r="R5589">
        <v>8.0446659999999994</v>
      </c>
      <c r="S5589">
        <v>27558.716797000001</v>
      </c>
      <c r="T5589">
        <v>0.43292199999999997</v>
      </c>
      <c r="U5589">
        <v>52</v>
      </c>
    </row>
    <row r="5590" spans="1:21">
      <c r="A5590">
        <v>27940</v>
      </c>
      <c r="B5590">
        <v>19</v>
      </c>
      <c r="C5590">
        <v>9</v>
      </c>
      <c r="D5590">
        <v>40</v>
      </c>
      <c r="F5590">
        <v>0</v>
      </c>
      <c r="G5590">
        <v>0</v>
      </c>
      <c r="H5590">
        <v>0</v>
      </c>
      <c r="I5590">
        <v>463.20001200000002</v>
      </c>
      <c r="J5590">
        <v>39</v>
      </c>
      <c r="K5590">
        <v>10.57</v>
      </c>
      <c r="L5590">
        <v>29157.603515999999</v>
      </c>
      <c r="M5590">
        <v>166.66667200000001</v>
      </c>
      <c r="P5590">
        <v>452.88003500000002</v>
      </c>
      <c r="Q5590">
        <v>43.193336000000002</v>
      </c>
      <c r="R5590">
        <v>8.3386669999999992</v>
      </c>
      <c r="S5590">
        <v>28011.599609000001</v>
      </c>
      <c r="T5590">
        <v>11.544860999999999</v>
      </c>
      <c r="U5590">
        <v>10.319977</v>
      </c>
    </row>
    <row r="5591" spans="1:21">
      <c r="A5591">
        <v>27945</v>
      </c>
      <c r="B5591">
        <v>19</v>
      </c>
      <c r="C5591">
        <v>9</v>
      </c>
      <c r="D5591">
        <v>45</v>
      </c>
      <c r="F5591">
        <v>0</v>
      </c>
      <c r="G5591">
        <v>0</v>
      </c>
      <c r="H5591">
        <v>0</v>
      </c>
      <c r="I5591">
        <v>434.39999399999999</v>
      </c>
      <c r="J5591">
        <v>36.900002000000001</v>
      </c>
      <c r="K5591">
        <v>10.24</v>
      </c>
      <c r="L5591">
        <v>29592.003906000002</v>
      </c>
      <c r="M5591">
        <v>176.151749</v>
      </c>
      <c r="P5591">
        <v>438.79995700000001</v>
      </c>
      <c r="Q5591">
        <v>43.500003999999997</v>
      </c>
      <c r="R5591">
        <v>8.5086659999999998</v>
      </c>
      <c r="S5591">
        <v>28450.404297000001</v>
      </c>
      <c r="T5591">
        <v>20.372924999999999</v>
      </c>
      <c r="U5591">
        <v>-4.3999629999999996</v>
      </c>
    </row>
    <row r="5592" spans="1:21">
      <c r="A5592">
        <v>27950</v>
      </c>
      <c r="B5592">
        <v>19</v>
      </c>
      <c r="C5592">
        <v>9</v>
      </c>
      <c r="D5592">
        <v>50</v>
      </c>
      <c r="F5592">
        <v>0</v>
      </c>
      <c r="G5592">
        <v>0</v>
      </c>
      <c r="H5592">
        <v>0</v>
      </c>
      <c r="I5592">
        <v>465.60000600000001</v>
      </c>
      <c r="J5592">
        <v>36.099997999999999</v>
      </c>
      <c r="K5592">
        <v>9.43</v>
      </c>
      <c r="L5592">
        <v>30057.603515999999</v>
      </c>
      <c r="M5592">
        <v>180.05540500000001</v>
      </c>
      <c r="P5592">
        <v>449.839966</v>
      </c>
      <c r="Q5592">
        <v>42.84</v>
      </c>
      <c r="R5592">
        <v>8.7250010000000007</v>
      </c>
      <c r="S5592">
        <v>28900.246093999998</v>
      </c>
      <c r="T5592">
        <v>22.592009999999998</v>
      </c>
      <c r="U5592">
        <v>15.76004</v>
      </c>
    </row>
    <row r="5593" spans="1:21">
      <c r="A5593">
        <v>27955</v>
      </c>
      <c r="B5593">
        <v>19</v>
      </c>
      <c r="C5593">
        <v>9</v>
      </c>
      <c r="D5593">
        <v>55</v>
      </c>
      <c r="F5593">
        <v>0</v>
      </c>
      <c r="G5593">
        <v>0</v>
      </c>
      <c r="H5593">
        <v>0</v>
      </c>
      <c r="I5593">
        <v>160.800003</v>
      </c>
      <c r="J5593">
        <v>36.099997999999999</v>
      </c>
      <c r="K5593">
        <v>4.4400000000000004</v>
      </c>
      <c r="L5593">
        <v>30218.404297000001</v>
      </c>
      <c r="M5593">
        <v>180.05540500000001</v>
      </c>
      <c r="P5593">
        <v>435.76007099999998</v>
      </c>
      <c r="Q5593">
        <v>43.243335999999999</v>
      </c>
      <c r="R5593">
        <v>7.7923330000000002</v>
      </c>
      <c r="S5593">
        <v>29336.003906000002</v>
      </c>
      <c r="T5593">
        <v>23.911712999999999</v>
      </c>
      <c r="U5593">
        <v>-274.96006799999998</v>
      </c>
    </row>
    <row r="5594" spans="1:21">
      <c r="A5594">
        <v>27960</v>
      </c>
      <c r="B5594">
        <v>19</v>
      </c>
      <c r="C5594">
        <v>10</v>
      </c>
      <c r="D5594">
        <v>0</v>
      </c>
      <c r="F5594">
        <v>0</v>
      </c>
      <c r="G5594">
        <v>0</v>
      </c>
      <c r="H5594">
        <v>0</v>
      </c>
      <c r="I5594">
        <v>487.20001200000002</v>
      </c>
      <c r="J5594">
        <v>35.5</v>
      </c>
      <c r="K5594">
        <v>10.71</v>
      </c>
      <c r="L5594">
        <v>30705.603515999999</v>
      </c>
      <c r="M5594">
        <v>183.09858700000001</v>
      </c>
      <c r="P5594">
        <v>449.27993800000002</v>
      </c>
      <c r="Q5594">
        <v>44.933326999999998</v>
      </c>
      <c r="R5594">
        <v>7.6383340000000004</v>
      </c>
      <c r="S5594">
        <v>29785.28125</v>
      </c>
      <c r="T5594">
        <v>32.391280999999999</v>
      </c>
      <c r="U5594">
        <v>37.920074</v>
      </c>
    </row>
    <row r="5595" spans="1:21">
      <c r="A5595">
        <v>27965</v>
      </c>
      <c r="B5595">
        <v>19</v>
      </c>
      <c r="C5595">
        <v>10</v>
      </c>
      <c r="D5595">
        <v>5</v>
      </c>
      <c r="F5595">
        <v>0</v>
      </c>
      <c r="G5595">
        <v>0</v>
      </c>
      <c r="H5595">
        <v>0</v>
      </c>
      <c r="I5595">
        <v>518.40002400000003</v>
      </c>
      <c r="J5595">
        <v>38.299999</v>
      </c>
      <c r="K5595">
        <v>8.77</v>
      </c>
      <c r="L5595">
        <v>31224.003906000002</v>
      </c>
      <c r="M5595">
        <v>169.71279899999999</v>
      </c>
      <c r="P5595">
        <v>435.84002700000002</v>
      </c>
      <c r="Q5595">
        <v>46.473334999999999</v>
      </c>
      <c r="R5595">
        <v>7.0913329999999997</v>
      </c>
      <c r="S5595">
        <v>30221.117188</v>
      </c>
      <c r="T5595">
        <v>23.652083999999999</v>
      </c>
      <c r="U5595">
        <v>82.559997999999993</v>
      </c>
    </row>
    <row r="5596" spans="1:21">
      <c r="A5596">
        <v>27970</v>
      </c>
      <c r="B5596">
        <v>19</v>
      </c>
      <c r="C5596">
        <v>10</v>
      </c>
      <c r="D5596">
        <v>10</v>
      </c>
      <c r="F5596">
        <v>0</v>
      </c>
      <c r="G5596">
        <v>0</v>
      </c>
      <c r="H5596">
        <v>0</v>
      </c>
      <c r="I5596">
        <v>499.20001200000002</v>
      </c>
      <c r="J5596">
        <v>42.700001</v>
      </c>
      <c r="K5596">
        <v>7.43</v>
      </c>
      <c r="L5596">
        <v>31723.203125</v>
      </c>
      <c r="M5596">
        <v>152.22482299999999</v>
      </c>
      <c r="P5596">
        <v>429.44003300000003</v>
      </c>
      <c r="Q5596">
        <v>46.810001</v>
      </c>
      <c r="R5596">
        <v>7.8586669999999996</v>
      </c>
      <c r="S5596">
        <v>30650.5625</v>
      </c>
      <c r="T5596">
        <v>5.4242400000000002</v>
      </c>
      <c r="U5596">
        <v>69.759979000000001</v>
      </c>
    </row>
    <row r="5597" spans="1:21">
      <c r="A5597">
        <v>27975</v>
      </c>
      <c r="B5597">
        <v>19</v>
      </c>
      <c r="C5597">
        <v>10</v>
      </c>
      <c r="D5597">
        <v>15</v>
      </c>
      <c r="F5597">
        <v>0</v>
      </c>
      <c r="G5597">
        <v>0</v>
      </c>
      <c r="H5597">
        <v>0</v>
      </c>
      <c r="I5597">
        <v>504</v>
      </c>
      <c r="J5597">
        <v>47.599997999999999</v>
      </c>
      <c r="K5597">
        <v>6.76</v>
      </c>
      <c r="L5597">
        <v>32227.203125</v>
      </c>
      <c r="M5597">
        <v>136.55462600000001</v>
      </c>
      <c r="P5597">
        <v>428.32000699999998</v>
      </c>
      <c r="Q5597">
        <v>47.923335999999999</v>
      </c>
      <c r="R5597">
        <v>7.41</v>
      </c>
      <c r="S5597">
        <v>31078.878906000002</v>
      </c>
      <c r="T5597">
        <v>-8.493271</v>
      </c>
      <c r="U5597">
        <v>75.679992999999996</v>
      </c>
    </row>
    <row r="5598" spans="1:21">
      <c r="A5598">
        <v>27980</v>
      </c>
      <c r="B5598">
        <v>19</v>
      </c>
      <c r="C5598">
        <v>10</v>
      </c>
      <c r="D5598">
        <v>20</v>
      </c>
      <c r="F5598">
        <v>0</v>
      </c>
      <c r="G5598">
        <v>0</v>
      </c>
      <c r="H5598">
        <v>0</v>
      </c>
      <c r="I5598">
        <v>415.20001200000002</v>
      </c>
      <c r="J5598">
        <v>50.900002000000001</v>
      </c>
      <c r="K5598">
        <v>5.42</v>
      </c>
      <c r="L5598">
        <v>32642.402343999998</v>
      </c>
      <c r="M5598">
        <v>127.70137</v>
      </c>
      <c r="P5598">
        <v>427.60000600000001</v>
      </c>
      <c r="Q5598">
        <v>48.469996999999999</v>
      </c>
      <c r="R5598">
        <v>7.3680009999999996</v>
      </c>
      <c r="S5598">
        <v>31506.476563</v>
      </c>
      <c r="T5598">
        <v>-17.423798000000001</v>
      </c>
      <c r="U5598">
        <v>-12.399994</v>
      </c>
    </row>
    <row r="5599" spans="1:21">
      <c r="A5599">
        <v>27985</v>
      </c>
      <c r="B5599">
        <v>19</v>
      </c>
      <c r="C5599">
        <v>10</v>
      </c>
      <c r="D5599">
        <v>25</v>
      </c>
      <c r="F5599">
        <v>0</v>
      </c>
      <c r="G5599">
        <v>0</v>
      </c>
      <c r="H5599">
        <v>0</v>
      </c>
      <c r="I5599">
        <v>480</v>
      </c>
      <c r="J5599">
        <v>52.200001</v>
      </c>
      <c r="K5599">
        <v>6.58</v>
      </c>
      <c r="L5599">
        <v>33122.402344000002</v>
      </c>
      <c r="M5599">
        <v>124.521072</v>
      </c>
      <c r="P5599">
        <v>440.56002799999999</v>
      </c>
      <c r="Q5599">
        <v>48.933331000000003</v>
      </c>
      <c r="R5599">
        <v>7.4520020000000002</v>
      </c>
      <c r="S5599">
        <v>31947.041015999999</v>
      </c>
      <c r="T5599">
        <v>-19.855255</v>
      </c>
      <c r="U5599">
        <v>39.439971999999997</v>
      </c>
    </row>
    <row r="5600" spans="1:21">
      <c r="A5600">
        <v>27990</v>
      </c>
      <c r="B5600">
        <v>19</v>
      </c>
      <c r="C5600">
        <v>10</v>
      </c>
      <c r="D5600">
        <v>30</v>
      </c>
      <c r="F5600">
        <v>0</v>
      </c>
      <c r="G5600">
        <v>0</v>
      </c>
      <c r="H5600">
        <v>0</v>
      </c>
      <c r="I5600">
        <v>496.79998799999998</v>
      </c>
      <c r="J5600">
        <v>51.900002000000001</v>
      </c>
      <c r="K5600">
        <v>7.08</v>
      </c>
      <c r="L5600">
        <v>33619.203125</v>
      </c>
      <c r="M5600">
        <v>125.24084499999999</v>
      </c>
      <c r="P5600">
        <v>442.72000100000002</v>
      </c>
      <c r="Q5600">
        <v>48.790000999999997</v>
      </c>
      <c r="R5600">
        <v>7.6763339999999998</v>
      </c>
      <c r="S5600">
        <v>32389.757813</v>
      </c>
      <c r="T5600">
        <v>-20.450623</v>
      </c>
      <c r="U5600">
        <v>54.079987000000003</v>
      </c>
    </row>
    <row r="5601" spans="1:21">
      <c r="A5601">
        <v>27995</v>
      </c>
      <c r="B5601">
        <v>19</v>
      </c>
      <c r="C5601">
        <v>10</v>
      </c>
      <c r="D5601">
        <v>35</v>
      </c>
      <c r="F5601">
        <v>0</v>
      </c>
      <c r="G5601">
        <v>0</v>
      </c>
      <c r="H5601">
        <v>0</v>
      </c>
      <c r="I5601">
        <v>482.39999399999999</v>
      </c>
      <c r="J5601">
        <v>52.200001</v>
      </c>
      <c r="K5601">
        <v>7.05</v>
      </c>
      <c r="L5601">
        <v>34101.601562999997</v>
      </c>
      <c r="M5601">
        <v>124.521072</v>
      </c>
      <c r="P5601">
        <v>437.60003699999999</v>
      </c>
      <c r="Q5601">
        <v>49.536667000000001</v>
      </c>
      <c r="R5601">
        <v>7.544333</v>
      </c>
      <c r="S5601">
        <v>32827.363280999998</v>
      </c>
      <c r="T5601">
        <v>-19.293075999999999</v>
      </c>
      <c r="U5601">
        <v>44.799956999999999</v>
      </c>
    </row>
    <row r="5602" spans="1:21">
      <c r="A5602">
        <v>28000</v>
      </c>
      <c r="B5602">
        <v>19</v>
      </c>
      <c r="C5602">
        <v>10</v>
      </c>
      <c r="D5602">
        <v>40</v>
      </c>
      <c r="F5602">
        <v>0</v>
      </c>
      <c r="G5602">
        <v>0</v>
      </c>
      <c r="H5602">
        <v>0</v>
      </c>
      <c r="I5602">
        <v>487.20001200000002</v>
      </c>
      <c r="J5602">
        <v>52.200001</v>
      </c>
      <c r="K5602">
        <v>6.76</v>
      </c>
      <c r="L5602">
        <v>34588.800780999998</v>
      </c>
      <c r="M5602">
        <v>124.521072</v>
      </c>
      <c r="P5602">
        <v>438.63995399999999</v>
      </c>
      <c r="Q5602">
        <v>49.196671000000002</v>
      </c>
      <c r="R5602">
        <v>7.5993339999999998</v>
      </c>
      <c r="S5602">
        <v>33266.003905999998</v>
      </c>
      <c r="T5602">
        <v>-20.123688000000001</v>
      </c>
      <c r="U5602">
        <v>48.560059000000003</v>
      </c>
    </row>
    <row r="5603" spans="1:21">
      <c r="A5603">
        <v>28005</v>
      </c>
      <c r="B5603">
        <v>19</v>
      </c>
      <c r="C5603">
        <v>10</v>
      </c>
      <c r="D5603">
        <v>45</v>
      </c>
      <c r="F5603">
        <v>0</v>
      </c>
      <c r="G5603">
        <v>0</v>
      </c>
      <c r="H5603">
        <v>0</v>
      </c>
      <c r="I5603">
        <v>458.39999399999999</v>
      </c>
      <c r="J5603">
        <v>53.799999</v>
      </c>
      <c r="K5603">
        <v>6.23</v>
      </c>
      <c r="L5603">
        <v>35047.199219000002</v>
      </c>
      <c r="M5603">
        <v>120.817848</v>
      </c>
      <c r="P5603">
        <v>430.24002100000001</v>
      </c>
      <c r="Q5603">
        <v>48.706665000000001</v>
      </c>
      <c r="R5603">
        <v>7.6986660000000002</v>
      </c>
      <c r="S5603">
        <v>33696.234375</v>
      </c>
      <c r="T5603">
        <v>-25.146049000000001</v>
      </c>
      <c r="U5603">
        <v>28.159973000000001</v>
      </c>
    </row>
    <row r="5604" spans="1:21">
      <c r="A5604">
        <v>28010</v>
      </c>
      <c r="B5604">
        <v>19</v>
      </c>
      <c r="C5604">
        <v>10</v>
      </c>
      <c r="D5604">
        <v>50</v>
      </c>
      <c r="F5604">
        <v>0</v>
      </c>
      <c r="G5604">
        <v>0</v>
      </c>
      <c r="H5604">
        <v>0</v>
      </c>
      <c r="I5604">
        <v>364.79998799999998</v>
      </c>
      <c r="J5604">
        <v>53.700001</v>
      </c>
      <c r="K5604">
        <v>4.92</v>
      </c>
      <c r="L5604">
        <v>35412</v>
      </c>
      <c r="M5604">
        <v>121.04283100000001</v>
      </c>
      <c r="P5604">
        <v>417.51998900000001</v>
      </c>
      <c r="Q5604">
        <v>48.220005</v>
      </c>
      <c r="R5604">
        <v>7.3289999999999997</v>
      </c>
      <c r="S5604">
        <v>34113.761719000002</v>
      </c>
      <c r="T5604">
        <v>-27.06279</v>
      </c>
      <c r="U5604">
        <v>-52.720001000000003</v>
      </c>
    </row>
    <row r="5605" spans="1:21">
      <c r="A5605">
        <v>28015</v>
      </c>
      <c r="B5605">
        <v>19</v>
      </c>
      <c r="C5605">
        <v>10</v>
      </c>
      <c r="D5605">
        <v>55</v>
      </c>
      <c r="F5605">
        <v>0</v>
      </c>
      <c r="G5605">
        <v>0</v>
      </c>
      <c r="H5605">
        <v>0</v>
      </c>
      <c r="I5605">
        <v>465.60000600000001</v>
      </c>
      <c r="J5605">
        <v>53.799999</v>
      </c>
      <c r="K5605">
        <v>6.55</v>
      </c>
      <c r="L5605">
        <v>35877.601562999997</v>
      </c>
      <c r="M5605">
        <v>120.817848</v>
      </c>
      <c r="P5605">
        <v>439.839966</v>
      </c>
      <c r="Q5605">
        <v>47.866661000000001</v>
      </c>
      <c r="R5605">
        <v>8.1803340000000002</v>
      </c>
      <c r="S5605">
        <v>34553.609375</v>
      </c>
      <c r="T5605">
        <v>-28.722878000000001</v>
      </c>
      <c r="U5605">
        <v>25.76004</v>
      </c>
    </row>
    <row r="5606" spans="1:21">
      <c r="A5606">
        <v>28020</v>
      </c>
      <c r="B5606">
        <v>19</v>
      </c>
      <c r="C5606">
        <v>11</v>
      </c>
      <c r="D5606">
        <v>0</v>
      </c>
      <c r="F5606">
        <v>0</v>
      </c>
      <c r="G5606">
        <v>0</v>
      </c>
      <c r="H5606">
        <v>0</v>
      </c>
      <c r="I5606">
        <v>494.39999399999999</v>
      </c>
      <c r="J5606">
        <v>49.900002000000001</v>
      </c>
      <c r="K5606">
        <v>8.48</v>
      </c>
      <c r="L5606">
        <v>36372</v>
      </c>
      <c r="M5606">
        <v>130.260513</v>
      </c>
      <c r="P5606">
        <v>413.040009</v>
      </c>
      <c r="Q5606">
        <v>47.123333000000002</v>
      </c>
      <c r="R5606">
        <v>8.2416669999999996</v>
      </c>
      <c r="S5606">
        <v>34966.636719000002</v>
      </c>
      <c r="T5606">
        <v>-23.279114</v>
      </c>
      <c r="U5606">
        <v>81.359984999999995</v>
      </c>
    </row>
    <row r="5607" spans="1:21">
      <c r="A5607">
        <v>28025</v>
      </c>
      <c r="B5607">
        <v>19</v>
      </c>
      <c r="C5607">
        <v>11</v>
      </c>
      <c r="D5607">
        <v>5</v>
      </c>
      <c r="F5607">
        <v>0</v>
      </c>
      <c r="G5607">
        <v>0</v>
      </c>
      <c r="H5607">
        <v>0</v>
      </c>
      <c r="I5607">
        <v>393.60000600000001</v>
      </c>
      <c r="J5607">
        <v>41.099997999999999</v>
      </c>
      <c r="K5607">
        <v>12.809998999999999</v>
      </c>
      <c r="L5607">
        <v>36765.601562999997</v>
      </c>
      <c r="M5607">
        <v>158.15086400000001</v>
      </c>
      <c r="P5607">
        <v>415.11999500000002</v>
      </c>
      <c r="Q5607">
        <v>46.956660999999997</v>
      </c>
      <c r="R5607">
        <v>7.8479999999999999</v>
      </c>
      <c r="S5607">
        <v>35381.757812999997</v>
      </c>
      <c r="T5607">
        <v>3.1683810000000001</v>
      </c>
      <c r="U5607">
        <v>-21.519988999999999</v>
      </c>
    </row>
    <row r="5608" spans="1:21">
      <c r="A5608">
        <v>28030</v>
      </c>
      <c r="B5608">
        <v>19</v>
      </c>
      <c r="C5608">
        <v>11</v>
      </c>
      <c r="D5608">
        <v>10</v>
      </c>
      <c r="F5608">
        <v>0</v>
      </c>
      <c r="G5608">
        <v>0</v>
      </c>
      <c r="H5608">
        <v>0</v>
      </c>
      <c r="I5608">
        <v>316.79998799999998</v>
      </c>
      <c r="J5608">
        <v>35</v>
      </c>
      <c r="K5608">
        <v>14.679999</v>
      </c>
      <c r="L5608">
        <v>37082.402344000002</v>
      </c>
      <c r="M5608">
        <v>185.714279</v>
      </c>
      <c r="P5608">
        <v>400.79998799999998</v>
      </c>
      <c r="Q5608">
        <v>47.006659999999997</v>
      </c>
      <c r="R5608">
        <v>7.6640009999999998</v>
      </c>
      <c r="S5608">
        <v>35782.558594000002</v>
      </c>
      <c r="T5608">
        <v>31.510483000000001</v>
      </c>
      <c r="U5608">
        <v>-84</v>
      </c>
    </row>
    <row r="5609" spans="1:21">
      <c r="A5609">
        <v>28035</v>
      </c>
      <c r="B5609">
        <v>19</v>
      </c>
      <c r="C5609">
        <v>11</v>
      </c>
      <c r="D5609">
        <v>15</v>
      </c>
      <c r="F5609">
        <v>0</v>
      </c>
      <c r="G5609">
        <v>0</v>
      </c>
      <c r="H5609">
        <v>0</v>
      </c>
      <c r="I5609">
        <v>357.60000600000001</v>
      </c>
      <c r="J5609">
        <v>30.700001</v>
      </c>
      <c r="K5609">
        <v>16.469999000000001</v>
      </c>
      <c r="L5609">
        <v>37440.003905999998</v>
      </c>
      <c r="M5609">
        <v>211.72637900000001</v>
      </c>
      <c r="P5609">
        <v>423.35998499999999</v>
      </c>
      <c r="Q5609">
        <v>47.283332999999999</v>
      </c>
      <c r="R5609">
        <v>7.6866669999999999</v>
      </c>
      <c r="S5609">
        <v>36205.917969000002</v>
      </c>
      <c r="T5609">
        <v>58.635573999999998</v>
      </c>
      <c r="U5609">
        <v>-65.759979000000001</v>
      </c>
    </row>
    <row r="5610" spans="1:21">
      <c r="A5610">
        <v>28040</v>
      </c>
      <c r="B5610">
        <v>19</v>
      </c>
      <c r="C5610">
        <v>11</v>
      </c>
      <c r="D5610">
        <v>20</v>
      </c>
      <c r="F5610">
        <v>0</v>
      </c>
      <c r="G5610">
        <v>0</v>
      </c>
      <c r="H5610">
        <v>0</v>
      </c>
      <c r="I5610">
        <v>336</v>
      </c>
      <c r="J5610">
        <v>25.700001</v>
      </c>
      <c r="K5610">
        <v>21.73</v>
      </c>
      <c r="L5610">
        <v>37776.003905999998</v>
      </c>
      <c r="M5610">
        <v>252.918274</v>
      </c>
      <c r="P5610">
        <v>426.23996</v>
      </c>
      <c r="Q5610">
        <v>47.686667999999997</v>
      </c>
      <c r="R5610">
        <v>7.8490000000000002</v>
      </c>
      <c r="S5610">
        <v>36632.160155999998</v>
      </c>
      <c r="T5610">
        <v>100.285049</v>
      </c>
      <c r="U5610">
        <v>-90.239959999999996</v>
      </c>
    </row>
    <row r="5611" spans="1:21">
      <c r="A5611">
        <v>28045</v>
      </c>
      <c r="B5611">
        <v>19</v>
      </c>
      <c r="C5611">
        <v>11</v>
      </c>
      <c r="D5611">
        <v>25</v>
      </c>
      <c r="F5611">
        <v>0</v>
      </c>
      <c r="G5611">
        <v>0</v>
      </c>
      <c r="H5611">
        <v>0</v>
      </c>
      <c r="I5611">
        <v>254.39999399999999</v>
      </c>
      <c r="J5611">
        <v>22.700001</v>
      </c>
      <c r="K5611">
        <v>20.530000999999999</v>
      </c>
      <c r="L5611">
        <v>38030.402344000002</v>
      </c>
      <c r="M5611">
        <v>286.34359699999999</v>
      </c>
      <c r="P5611">
        <v>418.959991</v>
      </c>
      <c r="Q5611">
        <v>47.750003999999997</v>
      </c>
      <c r="R5611">
        <v>7.9290000000000003</v>
      </c>
      <c r="S5611">
        <v>37051.117187999997</v>
      </c>
      <c r="T5611">
        <v>132.52475000000001</v>
      </c>
      <c r="U5611">
        <v>-164.55999800000001</v>
      </c>
    </row>
    <row r="5612" spans="1:21">
      <c r="A5612">
        <v>28050</v>
      </c>
      <c r="B5612">
        <v>19</v>
      </c>
      <c r="C5612">
        <v>11</v>
      </c>
      <c r="D5612">
        <v>30</v>
      </c>
      <c r="F5612">
        <v>0</v>
      </c>
      <c r="G5612">
        <v>0</v>
      </c>
      <c r="H5612">
        <v>0</v>
      </c>
      <c r="I5612">
        <v>295.20001200000002</v>
      </c>
      <c r="J5612">
        <v>19.700001</v>
      </c>
      <c r="K5612">
        <v>24.66</v>
      </c>
      <c r="L5612">
        <v>38325.601562999997</v>
      </c>
      <c r="M5612">
        <v>329.94921900000003</v>
      </c>
      <c r="P5612">
        <v>425.83999599999999</v>
      </c>
      <c r="Q5612">
        <v>47.313335000000002</v>
      </c>
      <c r="R5612">
        <v>8.2423330000000004</v>
      </c>
      <c r="S5612">
        <v>37476.960937999997</v>
      </c>
      <c r="T5612">
        <v>172.922989</v>
      </c>
      <c r="U5612">
        <v>-130.639984</v>
      </c>
    </row>
    <row r="5613" spans="1:21">
      <c r="A5613">
        <v>28055</v>
      </c>
      <c r="B5613">
        <v>19</v>
      </c>
      <c r="C5613">
        <v>11</v>
      </c>
      <c r="D5613">
        <v>35</v>
      </c>
      <c r="F5613">
        <v>0</v>
      </c>
      <c r="G5613">
        <v>0</v>
      </c>
      <c r="H5613">
        <v>0</v>
      </c>
      <c r="I5613">
        <v>252</v>
      </c>
      <c r="J5613">
        <v>17.299999</v>
      </c>
      <c r="K5613">
        <v>24.549999</v>
      </c>
      <c r="L5613">
        <v>38577.601562999997</v>
      </c>
      <c r="M5613">
        <v>375.72256499999997</v>
      </c>
      <c r="P5613">
        <v>402.64004499999999</v>
      </c>
      <c r="Q5613">
        <v>47.720008999999997</v>
      </c>
      <c r="R5613">
        <v>7.4786669999999997</v>
      </c>
      <c r="S5613">
        <v>37879.597655999998</v>
      </c>
      <c r="T5613">
        <v>218.758926</v>
      </c>
      <c r="U5613">
        <v>-150.64004499999999</v>
      </c>
    </row>
    <row r="5614" spans="1:21">
      <c r="A5614">
        <v>28060</v>
      </c>
      <c r="B5614">
        <v>19</v>
      </c>
      <c r="C5614">
        <v>11</v>
      </c>
      <c r="D5614">
        <v>40</v>
      </c>
      <c r="F5614">
        <v>0</v>
      </c>
      <c r="G5614">
        <v>0</v>
      </c>
      <c r="H5614">
        <v>0</v>
      </c>
      <c r="I5614">
        <v>252</v>
      </c>
      <c r="J5614">
        <v>15.5</v>
      </c>
      <c r="K5614">
        <v>25.529999</v>
      </c>
      <c r="L5614">
        <v>38829.601562999997</v>
      </c>
      <c r="M5614">
        <v>419.354828</v>
      </c>
      <c r="P5614">
        <v>417.919983</v>
      </c>
      <c r="Q5614">
        <v>47.500008000000001</v>
      </c>
      <c r="R5614">
        <v>8.2103339999999996</v>
      </c>
      <c r="S5614">
        <v>38297.519530999998</v>
      </c>
      <c r="T5614">
        <v>259.34449799999999</v>
      </c>
      <c r="U5614">
        <v>-165.919983</v>
      </c>
    </row>
    <row r="5615" spans="1:21">
      <c r="A5615">
        <v>28065</v>
      </c>
      <c r="B5615">
        <v>19</v>
      </c>
      <c r="C5615">
        <v>11</v>
      </c>
      <c r="D5615">
        <v>45</v>
      </c>
      <c r="F5615">
        <v>0</v>
      </c>
      <c r="G5615">
        <v>0</v>
      </c>
      <c r="H5615">
        <v>0</v>
      </c>
      <c r="I5615">
        <v>194.39999399999999</v>
      </c>
      <c r="J5615">
        <v>14</v>
      </c>
      <c r="K5615">
        <v>25.440002</v>
      </c>
      <c r="L5615">
        <v>39024</v>
      </c>
      <c r="M5615">
        <v>464.285706</v>
      </c>
      <c r="P5615">
        <v>418.56002799999999</v>
      </c>
      <c r="Q5615">
        <v>47.289993000000003</v>
      </c>
      <c r="R5615">
        <v>8.3550000000000004</v>
      </c>
      <c r="S5615">
        <v>38716.078125</v>
      </c>
      <c r="T5615">
        <v>301.463638</v>
      </c>
      <c r="U5615">
        <v>-224.160034</v>
      </c>
    </row>
    <row r="5616" spans="1:21">
      <c r="A5616">
        <v>28070</v>
      </c>
      <c r="B5616">
        <v>19</v>
      </c>
      <c r="C5616">
        <v>11</v>
      </c>
      <c r="D5616">
        <v>50</v>
      </c>
      <c r="F5616">
        <v>0</v>
      </c>
      <c r="G5616">
        <v>0</v>
      </c>
      <c r="H5616">
        <v>0</v>
      </c>
      <c r="I5616">
        <v>232.800003</v>
      </c>
      <c r="J5616">
        <v>12.5</v>
      </c>
      <c r="K5616">
        <v>26.750001999999999</v>
      </c>
      <c r="L5616">
        <v>39256.800780999998</v>
      </c>
      <c r="M5616">
        <v>520</v>
      </c>
      <c r="P5616">
        <v>405.83999599999999</v>
      </c>
      <c r="Q5616">
        <v>46.653336000000003</v>
      </c>
      <c r="R5616">
        <v>8.4406669999999995</v>
      </c>
      <c r="S5616">
        <v>39121.921875</v>
      </c>
      <c r="T5616">
        <v>352.60878000000002</v>
      </c>
      <c r="U5616">
        <v>-173.03999300000001</v>
      </c>
    </row>
    <row r="5617" spans="1:21">
      <c r="A5617">
        <v>28075</v>
      </c>
      <c r="B5617">
        <v>19</v>
      </c>
      <c r="C5617">
        <v>11</v>
      </c>
      <c r="D5617">
        <v>55</v>
      </c>
      <c r="F5617">
        <v>0</v>
      </c>
      <c r="G5617">
        <v>0</v>
      </c>
      <c r="H5617">
        <v>0</v>
      </c>
      <c r="I5617">
        <v>247.199997</v>
      </c>
      <c r="J5617">
        <v>11.9</v>
      </c>
      <c r="K5617">
        <v>30.18</v>
      </c>
      <c r="L5617">
        <v>39504</v>
      </c>
      <c r="M5617">
        <v>546.21850600000005</v>
      </c>
      <c r="P5617">
        <v>395.75997899999999</v>
      </c>
      <c r="Q5617">
        <v>46.556663999999998</v>
      </c>
      <c r="R5617">
        <v>8.3583339999999993</v>
      </c>
      <c r="S5617">
        <v>39517.6875</v>
      </c>
      <c r="T5617">
        <v>377.42501800000002</v>
      </c>
      <c r="U5617">
        <v>-148.55998199999999</v>
      </c>
    </row>
    <row r="5618" spans="1:21">
      <c r="A5618">
        <v>28080</v>
      </c>
      <c r="B5618">
        <v>19</v>
      </c>
      <c r="C5618">
        <v>12</v>
      </c>
      <c r="D5618">
        <v>0</v>
      </c>
      <c r="F5618">
        <v>0</v>
      </c>
      <c r="G5618">
        <v>0</v>
      </c>
      <c r="H5618">
        <v>0</v>
      </c>
      <c r="I5618">
        <v>223.199997</v>
      </c>
      <c r="J5618">
        <v>11.2</v>
      </c>
      <c r="K5618">
        <v>24.49</v>
      </c>
      <c r="L5618">
        <v>39727.199219000002</v>
      </c>
      <c r="M5618">
        <v>580.35717799999998</v>
      </c>
      <c r="P5618">
        <v>392.64001500000001</v>
      </c>
      <c r="Q5618">
        <v>46.056660000000001</v>
      </c>
      <c r="R5618">
        <v>8.2993330000000007</v>
      </c>
      <c r="S5618">
        <v>39910.320312999997</v>
      </c>
      <c r="T5618">
        <v>408.04689000000002</v>
      </c>
      <c r="U5618">
        <v>-169.44001800000001</v>
      </c>
    </row>
    <row r="5619" spans="1:21">
      <c r="A5619">
        <v>28085</v>
      </c>
      <c r="B5619">
        <v>19</v>
      </c>
      <c r="C5619">
        <v>12</v>
      </c>
      <c r="D5619">
        <v>5</v>
      </c>
      <c r="F5619">
        <v>0</v>
      </c>
      <c r="G5619">
        <v>0</v>
      </c>
      <c r="H5619">
        <v>0</v>
      </c>
      <c r="I5619">
        <v>232.800003</v>
      </c>
      <c r="J5619">
        <v>10.3</v>
      </c>
      <c r="K5619">
        <v>27.059999000000001</v>
      </c>
      <c r="L5619">
        <v>39960</v>
      </c>
      <c r="M5619">
        <v>631.06793200000004</v>
      </c>
      <c r="P5619">
        <v>391.19998199999998</v>
      </c>
      <c r="Q5619">
        <v>45.700004999999997</v>
      </c>
      <c r="R5619">
        <v>8.3849990000000005</v>
      </c>
      <c r="S5619">
        <v>40301.523437999997</v>
      </c>
      <c r="T5619">
        <v>454.83750900000001</v>
      </c>
      <c r="U5619">
        <v>-158.399979</v>
      </c>
    </row>
    <row r="5620" spans="1:21">
      <c r="A5620">
        <v>28090</v>
      </c>
      <c r="B5620">
        <v>19</v>
      </c>
      <c r="C5620">
        <v>12</v>
      </c>
      <c r="D5620">
        <v>10</v>
      </c>
      <c r="F5620">
        <v>0</v>
      </c>
      <c r="G5620">
        <v>0</v>
      </c>
      <c r="H5620">
        <v>0</v>
      </c>
      <c r="I5620">
        <v>259.20001200000002</v>
      </c>
      <c r="J5620">
        <v>10</v>
      </c>
      <c r="K5620">
        <v>23.59</v>
      </c>
      <c r="L5620">
        <v>40219.199219000002</v>
      </c>
      <c r="M5620">
        <v>650</v>
      </c>
      <c r="P5620">
        <v>386.71994000000001</v>
      </c>
      <c r="Q5620">
        <v>45.283329000000002</v>
      </c>
      <c r="R5620">
        <v>8.1343329999999998</v>
      </c>
      <c r="S5620">
        <v>40688.238280999998</v>
      </c>
      <c r="T5620">
        <v>470.83515899999998</v>
      </c>
      <c r="U5620">
        <v>-127.51992799999999</v>
      </c>
    </row>
    <row r="5621" spans="1:21">
      <c r="A5621">
        <v>28095</v>
      </c>
      <c r="B5621">
        <v>19</v>
      </c>
      <c r="C5621">
        <v>12</v>
      </c>
      <c r="D5621">
        <v>15</v>
      </c>
      <c r="F5621">
        <v>0</v>
      </c>
      <c r="G5621">
        <v>0</v>
      </c>
      <c r="H5621">
        <v>0</v>
      </c>
      <c r="I5621">
        <v>268.79998799999998</v>
      </c>
      <c r="J5621">
        <v>10</v>
      </c>
      <c r="K5621">
        <v>22.33</v>
      </c>
      <c r="L5621">
        <v>40488</v>
      </c>
      <c r="M5621">
        <v>650</v>
      </c>
      <c r="P5621">
        <v>402.55996699999997</v>
      </c>
      <c r="Q5621">
        <v>45.200004999999997</v>
      </c>
      <c r="R5621">
        <v>8.1623339999999995</v>
      </c>
      <c r="S5621">
        <v>41090.804687999997</v>
      </c>
      <c r="T5621">
        <v>470.58122300000002</v>
      </c>
      <c r="U5621">
        <v>-133.75997899999999</v>
      </c>
    </row>
    <row r="5622" spans="1:21">
      <c r="A5622">
        <v>28100</v>
      </c>
      <c r="B5622">
        <v>19</v>
      </c>
      <c r="C5622">
        <v>12</v>
      </c>
      <c r="D5622">
        <v>20</v>
      </c>
      <c r="F5622">
        <v>0</v>
      </c>
      <c r="G5622">
        <v>0</v>
      </c>
      <c r="H5622">
        <v>0</v>
      </c>
      <c r="I5622">
        <v>283.20001200000002</v>
      </c>
      <c r="J5622">
        <v>9.9</v>
      </c>
      <c r="K5622">
        <v>26.730001000000001</v>
      </c>
      <c r="L5622">
        <v>40771.199219000002</v>
      </c>
      <c r="M5622">
        <v>656.56567399999994</v>
      </c>
      <c r="P5622">
        <v>404.32000699999998</v>
      </c>
      <c r="Q5622">
        <v>44.960003</v>
      </c>
      <c r="R5622">
        <v>8.2643339999999998</v>
      </c>
      <c r="S5622">
        <v>41495.125</v>
      </c>
      <c r="T5622">
        <v>476.58810399999999</v>
      </c>
      <c r="U5622">
        <v>-121.119995</v>
      </c>
    </row>
    <row r="5623" spans="1:21">
      <c r="A5623">
        <v>28105</v>
      </c>
      <c r="B5623">
        <v>19</v>
      </c>
      <c r="C5623">
        <v>12</v>
      </c>
      <c r="D5623">
        <v>25</v>
      </c>
      <c r="F5623">
        <v>0</v>
      </c>
      <c r="G5623">
        <v>0</v>
      </c>
      <c r="H5623">
        <v>0</v>
      </c>
      <c r="I5623">
        <v>242.39999399999999</v>
      </c>
      <c r="J5623">
        <v>9.8000000000000007</v>
      </c>
      <c r="K5623">
        <v>26.6</v>
      </c>
      <c r="L5623">
        <v>41013.597655999998</v>
      </c>
      <c r="M5623">
        <v>663.26531999999997</v>
      </c>
      <c r="P5623">
        <v>402.63998400000003</v>
      </c>
      <c r="Q5623">
        <v>45.403336000000003</v>
      </c>
      <c r="R5623">
        <v>8.109667</v>
      </c>
      <c r="S5623">
        <v>41897.761719000002</v>
      </c>
      <c r="T5623">
        <v>484.854355</v>
      </c>
      <c r="U5623">
        <v>-160.23999000000001</v>
      </c>
    </row>
    <row r="5624" spans="1:21">
      <c r="A5624">
        <v>28110</v>
      </c>
      <c r="B5624">
        <v>19</v>
      </c>
      <c r="C5624">
        <v>12</v>
      </c>
      <c r="D5624">
        <v>30</v>
      </c>
      <c r="F5624">
        <v>0</v>
      </c>
      <c r="G5624">
        <v>0</v>
      </c>
      <c r="H5624">
        <v>0</v>
      </c>
      <c r="I5624">
        <v>259.20001200000002</v>
      </c>
      <c r="J5624">
        <v>10</v>
      </c>
      <c r="K5624">
        <v>22.84</v>
      </c>
      <c r="L5624">
        <v>41272.796875</v>
      </c>
      <c r="M5624">
        <v>650</v>
      </c>
      <c r="P5624">
        <v>407.43994099999998</v>
      </c>
      <c r="Q5624">
        <v>45.586669999999998</v>
      </c>
      <c r="R5624">
        <v>7.8533330000000001</v>
      </c>
      <c r="S5624">
        <v>42305.199219000002</v>
      </c>
      <c r="T5624">
        <v>472.70768700000002</v>
      </c>
      <c r="U5624">
        <v>-148.23992899999999</v>
      </c>
    </row>
    <row r="5625" spans="1:21">
      <c r="A5625">
        <v>28115</v>
      </c>
      <c r="B5625">
        <v>19</v>
      </c>
      <c r="C5625">
        <v>12</v>
      </c>
      <c r="D5625">
        <v>35</v>
      </c>
      <c r="F5625">
        <v>0</v>
      </c>
      <c r="G5625">
        <v>0</v>
      </c>
      <c r="H5625">
        <v>0</v>
      </c>
      <c r="I5625">
        <v>326.39999399999999</v>
      </c>
      <c r="J5625">
        <v>10.9</v>
      </c>
      <c r="K5625">
        <v>20.52</v>
      </c>
      <c r="L5625">
        <v>41599.195312999997</v>
      </c>
      <c r="M5625">
        <v>596.33032200000002</v>
      </c>
      <c r="P5625">
        <v>420.24005099999999</v>
      </c>
      <c r="Q5625">
        <v>45.763331999999998</v>
      </c>
      <c r="R5625">
        <v>8.1733340000000005</v>
      </c>
      <c r="S5625">
        <v>42725.433594000002</v>
      </c>
      <c r="T5625">
        <v>422.511368</v>
      </c>
      <c r="U5625">
        <v>-93.840057000000002</v>
      </c>
    </row>
    <row r="5626" spans="1:21">
      <c r="A5626">
        <v>28120</v>
      </c>
      <c r="B5626">
        <v>19</v>
      </c>
      <c r="C5626">
        <v>12</v>
      </c>
      <c r="D5626">
        <v>40</v>
      </c>
      <c r="F5626">
        <v>0</v>
      </c>
      <c r="G5626">
        <v>0</v>
      </c>
      <c r="H5626">
        <v>0</v>
      </c>
      <c r="I5626">
        <v>309.60000600000001</v>
      </c>
      <c r="J5626">
        <v>11.1</v>
      </c>
      <c r="K5626">
        <v>21.559999000000001</v>
      </c>
      <c r="L5626">
        <v>41908.796875</v>
      </c>
      <c r="M5626">
        <v>585.58557099999996</v>
      </c>
      <c r="P5626">
        <v>416.72000100000002</v>
      </c>
      <c r="Q5626">
        <v>45.553336999999999</v>
      </c>
      <c r="R5626">
        <v>8.3063330000000004</v>
      </c>
      <c r="S5626">
        <v>43142.160155999998</v>
      </c>
      <c r="T5626">
        <v>410.81233200000003</v>
      </c>
      <c r="U5626">
        <v>-107.119995</v>
      </c>
    </row>
    <row r="5627" spans="1:21">
      <c r="A5627">
        <v>28125</v>
      </c>
      <c r="B5627">
        <v>19</v>
      </c>
      <c r="C5627">
        <v>12</v>
      </c>
      <c r="D5627">
        <v>45</v>
      </c>
      <c r="F5627">
        <v>0</v>
      </c>
      <c r="G5627">
        <v>0</v>
      </c>
      <c r="H5627">
        <v>0</v>
      </c>
      <c r="I5627">
        <v>352.79998799999998</v>
      </c>
      <c r="J5627">
        <v>11.3</v>
      </c>
      <c r="K5627">
        <v>22.120000999999998</v>
      </c>
      <c r="L5627">
        <v>42261.597655999998</v>
      </c>
      <c r="M5627">
        <v>575.22125200000005</v>
      </c>
      <c r="P5627">
        <v>418.159943</v>
      </c>
      <c r="Q5627">
        <v>45.026668999999998</v>
      </c>
      <c r="R5627">
        <v>8.706334</v>
      </c>
      <c r="S5627">
        <v>43560.320312999997</v>
      </c>
      <c r="T5627">
        <v>398.79646300000002</v>
      </c>
      <c r="U5627">
        <v>-65.359954999999999</v>
      </c>
    </row>
    <row r="5628" spans="1:21">
      <c r="A5628">
        <v>28130</v>
      </c>
      <c r="B5628">
        <v>19</v>
      </c>
      <c r="C5628">
        <v>12</v>
      </c>
      <c r="D5628">
        <v>50</v>
      </c>
      <c r="F5628">
        <v>0</v>
      </c>
      <c r="G5628">
        <v>0</v>
      </c>
      <c r="H5628">
        <v>0</v>
      </c>
      <c r="I5628">
        <v>331.20001200000002</v>
      </c>
      <c r="J5628">
        <v>11.7</v>
      </c>
      <c r="K5628">
        <v>19.230001000000001</v>
      </c>
      <c r="L5628">
        <v>42592.796875</v>
      </c>
      <c r="M5628">
        <v>555.55554199999995</v>
      </c>
      <c r="P5628">
        <v>411.75994900000001</v>
      </c>
      <c r="Q5628">
        <v>43.880004999999997</v>
      </c>
      <c r="R5628">
        <v>9.3373329999999992</v>
      </c>
      <c r="S5628">
        <v>43972.074219000002</v>
      </c>
      <c r="T5628">
        <v>375.10958900000003</v>
      </c>
      <c r="U5628">
        <v>-80.559937000000005</v>
      </c>
    </row>
    <row r="5629" spans="1:21">
      <c r="A5629">
        <v>28135</v>
      </c>
      <c r="B5629">
        <v>19</v>
      </c>
      <c r="C5629">
        <v>12</v>
      </c>
      <c r="D5629">
        <v>55</v>
      </c>
      <c r="F5629">
        <v>0</v>
      </c>
      <c r="G5629">
        <v>0</v>
      </c>
      <c r="H5629">
        <v>0</v>
      </c>
      <c r="I5629">
        <v>350.39999399999999</v>
      </c>
      <c r="J5629">
        <v>12.8</v>
      </c>
      <c r="K5629">
        <v>17.27</v>
      </c>
      <c r="L5629">
        <v>42943.195312999997</v>
      </c>
      <c r="M5629">
        <v>507.8125</v>
      </c>
      <c r="P5629">
        <v>405.75997899999999</v>
      </c>
      <c r="Q5629">
        <v>43.983336999999999</v>
      </c>
      <c r="R5629">
        <v>9.424334</v>
      </c>
      <c r="S5629">
        <v>44377.835937999997</v>
      </c>
      <c r="T5629">
        <v>325.77555799999999</v>
      </c>
      <c r="U5629">
        <v>-55.359985000000002</v>
      </c>
    </row>
    <row r="5630" spans="1:21">
      <c r="A5630">
        <v>28140</v>
      </c>
      <c r="B5630">
        <v>19</v>
      </c>
      <c r="C5630">
        <v>13</v>
      </c>
      <c r="D5630">
        <v>0</v>
      </c>
      <c r="F5630">
        <v>0</v>
      </c>
      <c r="G5630">
        <v>0</v>
      </c>
      <c r="H5630">
        <v>0</v>
      </c>
      <c r="I5630">
        <v>360</v>
      </c>
      <c r="J5630">
        <v>13.1</v>
      </c>
      <c r="K5630">
        <v>20.049999</v>
      </c>
      <c r="L5630">
        <v>43303.195312999997</v>
      </c>
      <c r="M5630">
        <v>496.18319700000001</v>
      </c>
      <c r="P5630">
        <v>400.080017</v>
      </c>
      <c r="Q5630">
        <v>42.853332999999999</v>
      </c>
      <c r="R5630">
        <v>9.0559999999999992</v>
      </c>
      <c r="S5630">
        <v>44777.921875</v>
      </c>
      <c r="T5630">
        <v>311.10987899999998</v>
      </c>
      <c r="U5630">
        <v>-40.080016999999998</v>
      </c>
    </row>
    <row r="5631" spans="1:21">
      <c r="A5631">
        <v>28145</v>
      </c>
      <c r="B5631">
        <v>19</v>
      </c>
      <c r="C5631">
        <v>13</v>
      </c>
      <c r="D5631">
        <v>5</v>
      </c>
      <c r="F5631">
        <v>0</v>
      </c>
      <c r="G5631">
        <v>0</v>
      </c>
      <c r="H5631">
        <v>0</v>
      </c>
      <c r="I5631">
        <v>372</v>
      </c>
      <c r="J5631">
        <v>14</v>
      </c>
      <c r="K5631">
        <v>18.57</v>
      </c>
      <c r="L5631">
        <v>43675.195312999997</v>
      </c>
      <c r="M5631">
        <v>464.285706</v>
      </c>
      <c r="P5631">
        <v>407.83999599999999</v>
      </c>
      <c r="Q5631">
        <v>42.439999</v>
      </c>
      <c r="R5631">
        <v>8.8896669999999993</v>
      </c>
      <c r="S5631">
        <v>45185.757812999997</v>
      </c>
      <c r="T5631">
        <v>280.90780599999999</v>
      </c>
      <c r="U5631">
        <v>-35.839995999999999</v>
      </c>
    </row>
    <row r="5632" spans="1:21">
      <c r="A5632">
        <v>28150</v>
      </c>
      <c r="B5632">
        <v>19</v>
      </c>
      <c r="C5632">
        <v>13</v>
      </c>
      <c r="D5632">
        <v>10</v>
      </c>
      <c r="F5632">
        <v>0</v>
      </c>
      <c r="G5632">
        <v>0</v>
      </c>
      <c r="H5632">
        <v>0</v>
      </c>
      <c r="I5632">
        <v>352.79998799999998</v>
      </c>
      <c r="J5632">
        <v>14.4</v>
      </c>
      <c r="K5632">
        <v>20.149999999999999</v>
      </c>
      <c r="L5632">
        <v>44027.996094000002</v>
      </c>
      <c r="M5632">
        <v>451.38891599999999</v>
      </c>
      <c r="P5632">
        <v>420.48004200000003</v>
      </c>
      <c r="Q5632">
        <v>42.283332999999999</v>
      </c>
      <c r="R5632">
        <v>9.1919989999999991</v>
      </c>
      <c r="S5632">
        <v>45606.242187999997</v>
      </c>
      <c r="T5632">
        <v>269.40139799999997</v>
      </c>
      <c r="U5632">
        <v>-67.680053999999998</v>
      </c>
    </row>
    <row r="5633" spans="1:21">
      <c r="A5633">
        <v>28155</v>
      </c>
      <c r="B5633">
        <v>19</v>
      </c>
      <c r="C5633">
        <v>13</v>
      </c>
      <c r="D5633">
        <v>15</v>
      </c>
      <c r="F5633">
        <v>0</v>
      </c>
      <c r="G5633">
        <v>0</v>
      </c>
      <c r="H5633">
        <v>0</v>
      </c>
      <c r="I5633">
        <v>319.20001200000002</v>
      </c>
      <c r="J5633">
        <v>13.5</v>
      </c>
      <c r="K5633">
        <v>22.09</v>
      </c>
      <c r="L5633">
        <v>44347.195312999997</v>
      </c>
      <c r="M5633">
        <v>481.48147599999999</v>
      </c>
      <c r="P5633">
        <v>416.23996</v>
      </c>
      <c r="Q5633">
        <v>42.083331999999999</v>
      </c>
      <c r="R5633">
        <v>9.3420009999999998</v>
      </c>
      <c r="S5633">
        <v>46022.480469000002</v>
      </c>
      <c r="T5633">
        <v>297.132339</v>
      </c>
      <c r="U5633">
        <v>-97.039947999999995</v>
      </c>
    </row>
    <row r="5634" spans="1:21">
      <c r="A5634">
        <v>28160</v>
      </c>
      <c r="B5634">
        <v>19</v>
      </c>
      <c r="C5634">
        <v>13</v>
      </c>
      <c r="D5634">
        <v>20</v>
      </c>
      <c r="F5634">
        <v>0</v>
      </c>
      <c r="G5634">
        <v>0</v>
      </c>
      <c r="H5634">
        <v>0</v>
      </c>
      <c r="I5634">
        <v>297.60000600000001</v>
      </c>
      <c r="J5634">
        <v>12.7</v>
      </c>
      <c r="K5634">
        <v>22.51</v>
      </c>
      <c r="L5634">
        <v>44644.796875</v>
      </c>
      <c r="M5634">
        <v>511.811035</v>
      </c>
      <c r="P5634">
        <v>391.92001299999998</v>
      </c>
      <c r="Q5634">
        <v>41.646664000000001</v>
      </c>
      <c r="R5634">
        <v>9.1176659999999998</v>
      </c>
      <c r="S5634">
        <v>46414.410155999998</v>
      </c>
      <c r="T5634">
        <v>324.32557700000001</v>
      </c>
      <c r="U5634">
        <v>-94.320007000000004</v>
      </c>
    </row>
    <row r="5635" spans="1:21">
      <c r="A5635">
        <v>28165</v>
      </c>
      <c r="B5635">
        <v>19</v>
      </c>
      <c r="C5635">
        <v>13</v>
      </c>
      <c r="D5635">
        <v>25</v>
      </c>
      <c r="F5635">
        <v>0</v>
      </c>
      <c r="G5635">
        <v>0</v>
      </c>
      <c r="H5635">
        <v>0</v>
      </c>
      <c r="I5635">
        <v>326.39999399999999</v>
      </c>
      <c r="J5635">
        <v>12.5</v>
      </c>
      <c r="K5635">
        <v>22.76</v>
      </c>
      <c r="L5635">
        <v>44971.195312999997</v>
      </c>
      <c r="M5635">
        <v>520</v>
      </c>
      <c r="P5635">
        <v>393.68008400000002</v>
      </c>
      <c r="Q5635">
        <v>40.893329999999999</v>
      </c>
      <c r="R5635">
        <v>9.3223319999999994</v>
      </c>
      <c r="S5635">
        <v>46808.085937999997</v>
      </c>
      <c r="T5635">
        <v>328.32341000000002</v>
      </c>
      <c r="U5635">
        <v>-67.280090000000001</v>
      </c>
    </row>
    <row r="5636" spans="1:21">
      <c r="A5636">
        <v>28170</v>
      </c>
      <c r="B5636">
        <v>19</v>
      </c>
      <c r="C5636">
        <v>13</v>
      </c>
      <c r="D5636">
        <v>30</v>
      </c>
      <c r="F5636">
        <v>0</v>
      </c>
      <c r="G5636">
        <v>0</v>
      </c>
      <c r="H5636">
        <v>0</v>
      </c>
      <c r="I5636">
        <v>348</v>
      </c>
      <c r="J5636">
        <v>13.1</v>
      </c>
      <c r="K5636">
        <v>18.960000999999998</v>
      </c>
      <c r="L5636">
        <v>45319.195312999997</v>
      </c>
      <c r="M5636">
        <v>496.18319700000001</v>
      </c>
      <c r="P5636">
        <v>397.59997600000003</v>
      </c>
      <c r="Q5636">
        <v>40.113326999999998</v>
      </c>
      <c r="R5636">
        <v>9.4483339999999991</v>
      </c>
      <c r="S5636">
        <v>47205.683594000002</v>
      </c>
      <c r="T5636">
        <v>300.65419000000003</v>
      </c>
      <c r="U5636">
        <v>-49.599975999999998</v>
      </c>
    </row>
    <row r="5637" spans="1:21">
      <c r="A5637">
        <v>28175</v>
      </c>
      <c r="B5637">
        <v>19</v>
      </c>
      <c r="C5637">
        <v>13</v>
      </c>
      <c r="D5637">
        <v>35</v>
      </c>
      <c r="F5637">
        <v>0</v>
      </c>
      <c r="G5637">
        <v>0</v>
      </c>
      <c r="H5637">
        <v>0</v>
      </c>
      <c r="I5637">
        <v>398.39999399999999</v>
      </c>
      <c r="J5637">
        <v>13.5</v>
      </c>
      <c r="K5637">
        <v>21</v>
      </c>
      <c r="L5637">
        <v>45717.59375</v>
      </c>
      <c r="M5637">
        <v>481.48147599999999</v>
      </c>
      <c r="P5637">
        <v>410.64004499999999</v>
      </c>
      <c r="Q5637">
        <v>39.903331999999999</v>
      </c>
      <c r="R5637">
        <v>9.4483339999999991</v>
      </c>
      <c r="S5637">
        <v>47616.324219000002</v>
      </c>
      <c r="T5637">
        <v>285.31913800000001</v>
      </c>
      <c r="U5637">
        <v>-12.240050999999999</v>
      </c>
    </row>
    <row r="5638" spans="1:21">
      <c r="A5638">
        <v>28180</v>
      </c>
      <c r="B5638">
        <v>19</v>
      </c>
      <c r="C5638">
        <v>13</v>
      </c>
      <c r="D5638">
        <v>40</v>
      </c>
      <c r="F5638">
        <v>0</v>
      </c>
      <c r="G5638">
        <v>0</v>
      </c>
      <c r="H5638">
        <v>0</v>
      </c>
      <c r="I5638">
        <v>273.60000600000001</v>
      </c>
      <c r="J5638">
        <v>13</v>
      </c>
      <c r="K5638">
        <v>24</v>
      </c>
      <c r="L5638">
        <v>45991.195312999997</v>
      </c>
      <c r="M5638">
        <v>500</v>
      </c>
      <c r="P5638">
        <v>410.879974</v>
      </c>
      <c r="Q5638">
        <v>39.086661999999997</v>
      </c>
      <c r="R5638">
        <v>10.164</v>
      </c>
      <c r="S5638">
        <v>48027.195312999997</v>
      </c>
      <c r="T5638">
        <v>299.97467</v>
      </c>
      <c r="U5638">
        <v>-137.279968</v>
      </c>
    </row>
    <row r="5639" spans="1:21">
      <c r="A5639">
        <v>28185</v>
      </c>
      <c r="B5639">
        <v>19</v>
      </c>
      <c r="C5639">
        <v>13</v>
      </c>
      <c r="D5639">
        <v>45</v>
      </c>
      <c r="F5639">
        <v>0</v>
      </c>
      <c r="G5639">
        <v>0</v>
      </c>
      <c r="H5639">
        <v>0</v>
      </c>
      <c r="I5639">
        <v>319.20001200000002</v>
      </c>
      <c r="J5639">
        <v>12</v>
      </c>
      <c r="K5639">
        <v>22.26</v>
      </c>
      <c r="L5639">
        <v>46310.394530999998</v>
      </c>
      <c r="M5639">
        <v>541.66668700000002</v>
      </c>
      <c r="P5639">
        <v>405.36001599999997</v>
      </c>
      <c r="Q5639">
        <v>37.766666000000001</v>
      </c>
      <c r="R5639">
        <v>10.972999</v>
      </c>
      <c r="S5639">
        <v>48432.558594000002</v>
      </c>
      <c r="T5639">
        <v>332.44740300000001</v>
      </c>
      <c r="U5639">
        <v>-86.160004000000001</v>
      </c>
    </row>
    <row r="5640" spans="1:21">
      <c r="A5640">
        <v>28190</v>
      </c>
      <c r="B5640">
        <v>19</v>
      </c>
      <c r="C5640">
        <v>13</v>
      </c>
      <c r="D5640">
        <v>50</v>
      </c>
      <c r="F5640">
        <v>0</v>
      </c>
      <c r="G5640">
        <v>0</v>
      </c>
      <c r="H5640">
        <v>0</v>
      </c>
      <c r="I5640">
        <v>367.20001200000002</v>
      </c>
      <c r="J5640">
        <v>13.6</v>
      </c>
      <c r="K5640">
        <v>16.709999</v>
      </c>
      <c r="L5640">
        <v>46677.59375</v>
      </c>
      <c r="M5640">
        <v>477.94116200000002</v>
      </c>
      <c r="P5640">
        <v>387.75997899999999</v>
      </c>
      <c r="Q5640">
        <v>37.039997</v>
      </c>
      <c r="R5640">
        <v>10.175000000000001</v>
      </c>
      <c r="S5640">
        <v>48820.316405999998</v>
      </c>
      <c r="T5640">
        <v>266.48097200000001</v>
      </c>
      <c r="U5640">
        <v>-20.559967</v>
      </c>
    </row>
    <row r="5641" spans="1:21">
      <c r="A5641">
        <v>28195</v>
      </c>
      <c r="B5641">
        <v>19</v>
      </c>
      <c r="C5641">
        <v>13</v>
      </c>
      <c r="D5641">
        <v>55</v>
      </c>
      <c r="F5641">
        <v>0</v>
      </c>
      <c r="G5641">
        <v>0</v>
      </c>
      <c r="H5641">
        <v>0</v>
      </c>
      <c r="I5641">
        <v>369.60000600000001</v>
      </c>
      <c r="J5641">
        <v>14.7</v>
      </c>
      <c r="K5641">
        <v>16.02</v>
      </c>
      <c r="L5641">
        <v>47047.195312999997</v>
      </c>
      <c r="M5641">
        <v>442.17687999999998</v>
      </c>
      <c r="P5641">
        <v>375.27999899999998</v>
      </c>
      <c r="Q5641">
        <v>35.926670000000001</v>
      </c>
      <c r="R5641">
        <v>10.704000000000001</v>
      </c>
      <c r="S5641">
        <v>49195.605469000002</v>
      </c>
      <c r="T5641">
        <v>225.098297</v>
      </c>
      <c r="U5641">
        <v>-5.6799929999999996</v>
      </c>
    </row>
    <row r="5642" spans="1:21">
      <c r="A5642">
        <v>28200</v>
      </c>
      <c r="B5642">
        <v>19</v>
      </c>
      <c r="C5642">
        <v>14</v>
      </c>
      <c r="D5642">
        <v>0</v>
      </c>
      <c r="F5642">
        <v>0</v>
      </c>
      <c r="G5642">
        <v>0</v>
      </c>
      <c r="H5642">
        <v>0</v>
      </c>
      <c r="I5642">
        <v>400.79998799999998</v>
      </c>
      <c r="J5642">
        <v>14.4</v>
      </c>
      <c r="K5642">
        <v>20.970001</v>
      </c>
      <c r="L5642">
        <v>47447.996094000002</v>
      </c>
      <c r="M5642">
        <v>451.38891599999999</v>
      </c>
      <c r="P5642">
        <v>386.40002399999997</v>
      </c>
      <c r="Q5642">
        <v>35.150002000000001</v>
      </c>
      <c r="R5642">
        <v>11.315333000000001</v>
      </c>
      <c r="S5642">
        <v>49582</v>
      </c>
      <c r="T5642">
        <v>226.22285500000001</v>
      </c>
      <c r="U5642">
        <v>14.399963</v>
      </c>
    </row>
    <row r="5643" spans="1:21">
      <c r="A5643">
        <v>28205</v>
      </c>
      <c r="B5643">
        <v>19</v>
      </c>
      <c r="C5643">
        <v>14</v>
      </c>
      <c r="D5643">
        <v>5</v>
      </c>
      <c r="F5643">
        <v>0</v>
      </c>
      <c r="G5643">
        <v>0</v>
      </c>
      <c r="H5643">
        <v>0</v>
      </c>
      <c r="I5643">
        <v>408</v>
      </c>
      <c r="J5643">
        <v>15.4</v>
      </c>
      <c r="K5643">
        <v>17.09</v>
      </c>
      <c r="L5643">
        <v>47855.996094000002</v>
      </c>
      <c r="M5643">
        <v>422.07794200000001</v>
      </c>
      <c r="P5643">
        <v>408.79995700000001</v>
      </c>
      <c r="Q5643">
        <v>35.553333000000002</v>
      </c>
      <c r="R5643">
        <v>10.713666</v>
      </c>
      <c r="S5643">
        <v>49990.796875</v>
      </c>
      <c r="T5643">
        <v>198.07583600000001</v>
      </c>
      <c r="U5643">
        <v>-0.79995700000000003</v>
      </c>
    </row>
    <row r="5644" spans="1:21">
      <c r="A5644">
        <v>28210</v>
      </c>
      <c r="B5644">
        <v>19</v>
      </c>
      <c r="C5644">
        <v>14</v>
      </c>
      <c r="D5644">
        <v>10</v>
      </c>
      <c r="F5644">
        <v>0</v>
      </c>
      <c r="G5644">
        <v>0</v>
      </c>
      <c r="H5644">
        <v>0</v>
      </c>
      <c r="I5644">
        <v>465.60000600000001</v>
      </c>
      <c r="J5644">
        <v>17.5</v>
      </c>
      <c r="K5644">
        <v>15.49</v>
      </c>
      <c r="L5644">
        <v>48321.597655999998</v>
      </c>
      <c r="M5644">
        <v>371.42855800000001</v>
      </c>
      <c r="P5644">
        <v>408.080017</v>
      </c>
      <c r="Q5644">
        <v>35.496662000000001</v>
      </c>
      <c r="R5644">
        <v>10.824999999999999</v>
      </c>
      <c r="S5644">
        <v>50398.886719000002</v>
      </c>
      <c r="T5644">
        <v>147.31424000000001</v>
      </c>
      <c r="U5644">
        <v>57.519989000000002</v>
      </c>
    </row>
    <row r="5645" spans="1:21">
      <c r="A5645">
        <v>28215</v>
      </c>
      <c r="B5645">
        <v>19</v>
      </c>
      <c r="C5645">
        <v>14</v>
      </c>
      <c r="D5645">
        <v>15</v>
      </c>
      <c r="F5645">
        <v>0</v>
      </c>
      <c r="G5645">
        <v>0</v>
      </c>
      <c r="H5645">
        <v>0</v>
      </c>
      <c r="I5645">
        <v>386.39999399999999</v>
      </c>
      <c r="J5645">
        <v>16.899999999999999</v>
      </c>
      <c r="K5645">
        <v>19.629999000000002</v>
      </c>
      <c r="L5645">
        <v>48707.996094000002</v>
      </c>
      <c r="M5645">
        <v>384.615387</v>
      </c>
      <c r="P5645">
        <v>396.07998700000002</v>
      </c>
      <c r="Q5645">
        <v>34.636665000000001</v>
      </c>
      <c r="R5645">
        <v>11.757001000000001</v>
      </c>
      <c r="S5645">
        <v>50794.960937999997</v>
      </c>
      <c r="T5645">
        <v>155.780777</v>
      </c>
      <c r="U5645">
        <v>-9.6799929999999996</v>
      </c>
    </row>
    <row r="5646" spans="1:21">
      <c r="A5646">
        <v>28220</v>
      </c>
      <c r="B5646">
        <v>19</v>
      </c>
      <c r="C5646">
        <v>14</v>
      </c>
      <c r="D5646">
        <v>20</v>
      </c>
      <c r="F5646">
        <v>0</v>
      </c>
      <c r="G5646">
        <v>0</v>
      </c>
      <c r="H5646">
        <v>0</v>
      </c>
      <c r="I5646">
        <v>388.79998799999998</v>
      </c>
      <c r="J5646">
        <v>17.299999</v>
      </c>
      <c r="K5646">
        <v>17.630001</v>
      </c>
      <c r="L5646">
        <v>49096.796875</v>
      </c>
      <c r="M5646">
        <v>375.72256499999997</v>
      </c>
      <c r="P5646">
        <v>403.35998499999999</v>
      </c>
      <c r="Q5646">
        <v>33.746665999999998</v>
      </c>
      <c r="R5646">
        <v>12.178003</v>
      </c>
      <c r="S5646">
        <v>51198.316405999998</v>
      </c>
      <c r="T5646">
        <v>142.271683</v>
      </c>
      <c r="U5646">
        <v>-14.559998</v>
      </c>
    </row>
    <row r="5647" spans="1:21">
      <c r="A5647">
        <v>28225</v>
      </c>
      <c r="B5647">
        <v>19</v>
      </c>
      <c r="C5647">
        <v>14</v>
      </c>
      <c r="D5647">
        <v>25</v>
      </c>
      <c r="F5647">
        <v>0</v>
      </c>
      <c r="G5647">
        <v>0</v>
      </c>
      <c r="H5647">
        <v>0</v>
      </c>
      <c r="I5647">
        <v>403.20001200000002</v>
      </c>
      <c r="J5647">
        <v>18.799999</v>
      </c>
      <c r="K5647">
        <v>14.46</v>
      </c>
      <c r="L5647">
        <v>49499.996094000002</v>
      </c>
      <c r="M5647">
        <v>345.74468999999999</v>
      </c>
      <c r="P5647">
        <v>413.99996900000002</v>
      </c>
      <c r="Q5647">
        <v>33.286667000000001</v>
      </c>
      <c r="R5647">
        <v>12.466001</v>
      </c>
      <c r="S5647">
        <v>51612.316405999998</v>
      </c>
      <c r="T5647">
        <v>108.871689</v>
      </c>
      <c r="U5647">
        <v>-10.799956999999999</v>
      </c>
    </row>
    <row r="5648" spans="1:21">
      <c r="A5648">
        <v>28230</v>
      </c>
      <c r="B5648">
        <v>19</v>
      </c>
      <c r="C5648">
        <v>14</v>
      </c>
      <c r="D5648">
        <v>30</v>
      </c>
      <c r="F5648">
        <v>0</v>
      </c>
      <c r="G5648">
        <v>0</v>
      </c>
      <c r="H5648">
        <v>0</v>
      </c>
      <c r="I5648">
        <v>400.79998799999998</v>
      </c>
      <c r="J5648">
        <v>18.100000000000001</v>
      </c>
      <c r="K5648">
        <v>17.800001000000002</v>
      </c>
      <c r="L5648">
        <v>49900.796875</v>
      </c>
      <c r="M5648">
        <v>359.11602800000003</v>
      </c>
      <c r="P5648">
        <v>412.31994600000002</v>
      </c>
      <c r="Q5648">
        <v>32.683331000000003</v>
      </c>
      <c r="R5648">
        <v>12.474334000000001</v>
      </c>
      <c r="S5648">
        <v>52024.640625</v>
      </c>
      <c r="T5648">
        <v>118.165649</v>
      </c>
      <c r="U5648">
        <v>-11.519958000000001</v>
      </c>
    </row>
    <row r="5649" spans="1:21">
      <c r="A5649">
        <v>28235</v>
      </c>
      <c r="B5649">
        <v>19</v>
      </c>
      <c r="C5649">
        <v>14</v>
      </c>
      <c r="D5649">
        <v>35</v>
      </c>
      <c r="F5649">
        <v>0</v>
      </c>
      <c r="G5649">
        <v>0</v>
      </c>
      <c r="H5649">
        <v>0</v>
      </c>
      <c r="I5649">
        <v>393.60000600000001</v>
      </c>
      <c r="J5649">
        <v>17.600000000000001</v>
      </c>
      <c r="K5649">
        <v>17.880001</v>
      </c>
      <c r="L5649">
        <v>50294.398437999997</v>
      </c>
      <c r="M5649">
        <v>369.31817599999999</v>
      </c>
      <c r="P5649">
        <v>422.32003800000001</v>
      </c>
      <c r="Q5649">
        <v>32.046664999999997</v>
      </c>
      <c r="R5649">
        <v>12.836667</v>
      </c>
      <c r="S5649">
        <v>52446.964844000002</v>
      </c>
      <c r="T5649">
        <v>122.200424</v>
      </c>
      <c r="U5649">
        <v>-28.720032</v>
      </c>
    </row>
    <row r="5650" spans="1:21">
      <c r="A5650">
        <v>28240</v>
      </c>
      <c r="B5650">
        <v>19</v>
      </c>
      <c r="C5650">
        <v>14</v>
      </c>
      <c r="D5650">
        <v>40</v>
      </c>
      <c r="F5650">
        <v>0</v>
      </c>
      <c r="G5650">
        <v>0</v>
      </c>
      <c r="H5650">
        <v>0</v>
      </c>
      <c r="I5650">
        <v>403.20001200000002</v>
      </c>
      <c r="J5650">
        <v>17.299999</v>
      </c>
      <c r="K5650">
        <v>19.709999</v>
      </c>
      <c r="L5650">
        <v>50697.597655999998</v>
      </c>
      <c r="M5650">
        <v>375.72256499999997</v>
      </c>
      <c r="P5650">
        <v>400.79998799999998</v>
      </c>
      <c r="Q5650">
        <v>31.019997</v>
      </c>
      <c r="R5650">
        <v>13.778333</v>
      </c>
      <c r="S5650">
        <v>52847.765625</v>
      </c>
      <c r="T5650">
        <v>118.91894499999999</v>
      </c>
      <c r="U5650">
        <v>2.4000240000000002</v>
      </c>
    </row>
    <row r="5651" spans="1:21">
      <c r="A5651">
        <v>28245</v>
      </c>
      <c r="B5651">
        <v>19</v>
      </c>
      <c r="C5651">
        <v>14</v>
      </c>
      <c r="D5651">
        <v>45</v>
      </c>
      <c r="F5651">
        <v>0</v>
      </c>
      <c r="G5651">
        <v>0</v>
      </c>
      <c r="H5651">
        <v>0</v>
      </c>
      <c r="I5651">
        <v>386.39999399999999</v>
      </c>
      <c r="J5651">
        <v>16.399999999999999</v>
      </c>
      <c r="K5651">
        <v>20.65</v>
      </c>
      <c r="L5651">
        <v>51083.996094000002</v>
      </c>
      <c r="M5651">
        <v>396.34146099999998</v>
      </c>
      <c r="P5651">
        <v>404.96005200000002</v>
      </c>
      <c r="Q5651">
        <v>29.930005999999999</v>
      </c>
      <c r="R5651">
        <v>14.363666</v>
      </c>
      <c r="S5651">
        <v>53252.726562999997</v>
      </c>
      <c r="T5651">
        <v>130.27603099999999</v>
      </c>
      <c r="U5651">
        <v>-18.560058999999999</v>
      </c>
    </row>
    <row r="5652" spans="1:21">
      <c r="A5652">
        <v>28250</v>
      </c>
      <c r="B5652">
        <v>19</v>
      </c>
      <c r="C5652">
        <v>14</v>
      </c>
      <c r="D5652">
        <v>50</v>
      </c>
      <c r="F5652">
        <v>0</v>
      </c>
      <c r="G5652">
        <v>0</v>
      </c>
      <c r="H5652">
        <v>0</v>
      </c>
      <c r="I5652">
        <v>326.39999399999999</v>
      </c>
      <c r="J5652">
        <v>15.4</v>
      </c>
      <c r="K5652">
        <v>19.41</v>
      </c>
      <c r="L5652">
        <v>51410.394530999998</v>
      </c>
      <c r="M5652">
        <v>422.07794200000001</v>
      </c>
      <c r="P5652">
        <v>395.67999300000002</v>
      </c>
      <c r="Q5652">
        <v>28.693335000000001</v>
      </c>
      <c r="R5652">
        <v>14.630001</v>
      </c>
      <c r="S5652">
        <v>53648.410155999998</v>
      </c>
      <c r="T5652">
        <v>146.75820899999999</v>
      </c>
      <c r="U5652">
        <v>-69.279999000000004</v>
      </c>
    </row>
    <row r="5653" spans="1:21">
      <c r="A5653">
        <v>28255</v>
      </c>
      <c r="B5653">
        <v>19</v>
      </c>
      <c r="C5653">
        <v>14</v>
      </c>
      <c r="D5653">
        <v>55</v>
      </c>
      <c r="F5653">
        <v>0</v>
      </c>
      <c r="G5653">
        <v>0</v>
      </c>
      <c r="H5653">
        <v>0</v>
      </c>
      <c r="I5653">
        <v>405.60000600000001</v>
      </c>
      <c r="J5653">
        <v>15.5</v>
      </c>
      <c r="K5653">
        <v>20.389999</v>
      </c>
      <c r="L5653">
        <v>51815.996094000002</v>
      </c>
      <c r="M5653">
        <v>419.354828</v>
      </c>
      <c r="P5653">
        <v>395.52001999999999</v>
      </c>
      <c r="Q5653">
        <v>27.933332</v>
      </c>
      <c r="R5653">
        <v>14.374333</v>
      </c>
      <c r="S5653">
        <v>54043.917969000002</v>
      </c>
      <c r="T5653">
        <v>141.027985</v>
      </c>
      <c r="U5653">
        <v>10.079986999999999</v>
      </c>
    </row>
    <row r="5654" spans="1:21">
      <c r="A5654">
        <v>28260</v>
      </c>
      <c r="B5654">
        <v>19</v>
      </c>
      <c r="C5654">
        <v>15</v>
      </c>
      <c r="D5654">
        <v>0</v>
      </c>
      <c r="F5654">
        <v>0</v>
      </c>
      <c r="G5654">
        <v>0</v>
      </c>
      <c r="H5654">
        <v>0</v>
      </c>
      <c r="I5654">
        <v>400.79998799999998</v>
      </c>
      <c r="J5654">
        <v>16.200001</v>
      </c>
      <c r="K5654">
        <v>18.23</v>
      </c>
      <c r="L5654">
        <v>52216.796875</v>
      </c>
      <c r="M5654">
        <v>401.23455799999999</v>
      </c>
      <c r="P5654">
        <v>392.72000100000002</v>
      </c>
      <c r="Q5654">
        <v>27.279997000000002</v>
      </c>
      <c r="R5654">
        <v>14.184333000000001</v>
      </c>
      <c r="S5654">
        <v>54436.636719000002</v>
      </c>
      <c r="T5654">
        <v>121.230225</v>
      </c>
      <c r="U5654">
        <v>8.0799869999999991</v>
      </c>
    </row>
    <row r="5655" spans="1:21">
      <c r="A5655">
        <v>28265</v>
      </c>
      <c r="B5655">
        <v>19</v>
      </c>
      <c r="C5655">
        <v>15</v>
      </c>
      <c r="D5655">
        <v>5</v>
      </c>
      <c r="F5655">
        <v>0</v>
      </c>
      <c r="G5655">
        <v>0</v>
      </c>
      <c r="H5655">
        <v>0</v>
      </c>
      <c r="I5655">
        <v>386.39999399999999</v>
      </c>
      <c r="J5655">
        <v>16.100000000000001</v>
      </c>
      <c r="K5655">
        <v>19.350000000000001</v>
      </c>
      <c r="L5655">
        <v>52603.195312999997</v>
      </c>
      <c r="M5655">
        <v>403.72668499999997</v>
      </c>
      <c r="P5655">
        <v>392.63998400000003</v>
      </c>
      <c r="Q5655">
        <v>27.02</v>
      </c>
      <c r="R5655">
        <v>13.461332000000001</v>
      </c>
      <c r="S5655">
        <v>54829.277344000002</v>
      </c>
      <c r="T5655">
        <v>125.577484</v>
      </c>
      <c r="U5655">
        <v>-6.2399899999999997</v>
      </c>
    </row>
    <row r="5656" spans="1:21">
      <c r="A5656">
        <v>28270</v>
      </c>
      <c r="B5656">
        <v>19</v>
      </c>
      <c r="C5656">
        <v>15</v>
      </c>
      <c r="D5656">
        <v>10</v>
      </c>
      <c r="F5656">
        <v>0</v>
      </c>
      <c r="G5656">
        <v>0</v>
      </c>
      <c r="H5656">
        <v>0</v>
      </c>
      <c r="I5656">
        <v>352.79998799999998</v>
      </c>
      <c r="J5656">
        <v>15.7</v>
      </c>
      <c r="K5656">
        <v>18.970001</v>
      </c>
      <c r="L5656">
        <v>52955.996094000002</v>
      </c>
      <c r="M5656">
        <v>414.01275600000002</v>
      </c>
      <c r="P5656">
        <v>390.88000499999998</v>
      </c>
      <c r="Q5656">
        <v>26.906668</v>
      </c>
      <c r="R5656">
        <v>13.606</v>
      </c>
      <c r="S5656">
        <v>55220.160155999998</v>
      </c>
      <c r="T5656">
        <v>138.169678</v>
      </c>
      <c r="U5656">
        <v>-38.080016999999998</v>
      </c>
    </row>
    <row r="5657" spans="1:21">
      <c r="A5657">
        <v>28275</v>
      </c>
      <c r="B5657">
        <v>19</v>
      </c>
      <c r="C5657">
        <v>15</v>
      </c>
      <c r="D5657">
        <v>15</v>
      </c>
      <c r="F5657">
        <v>0</v>
      </c>
      <c r="G5657">
        <v>0</v>
      </c>
      <c r="H5657">
        <v>0</v>
      </c>
      <c r="I5657">
        <v>333.60000600000001</v>
      </c>
      <c r="J5657">
        <v>16.200001</v>
      </c>
      <c r="K5657">
        <v>15.67</v>
      </c>
      <c r="L5657">
        <v>53289.597655999998</v>
      </c>
      <c r="M5657">
        <v>401.23455799999999</v>
      </c>
      <c r="P5657">
        <v>381.12005599999998</v>
      </c>
      <c r="Q5657">
        <v>26.76</v>
      </c>
      <c r="R5657">
        <v>12.952667999999999</v>
      </c>
      <c r="S5657">
        <v>55601.285155999998</v>
      </c>
      <c r="T5657">
        <v>128.52847299999999</v>
      </c>
      <c r="U5657">
        <v>-47.520049999999998</v>
      </c>
    </row>
    <row r="5658" spans="1:21">
      <c r="A5658">
        <v>28280</v>
      </c>
      <c r="B5658">
        <v>19</v>
      </c>
      <c r="C5658">
        <v>15</v>
      </c>
      <c r="D5658">
        <v>20</v>
      </c>
      <c r="F5658">
        <v>0</v>
      </c>
      <c r="G5658">
        <v>0</v>
      </c>
      <c r="H5658">
        <v>0</v>
      </c>
      <c r="I5658">
        <v>432</v>
      </c>
      <c r="J5658">
        <v>17.200001</v>
      </c>
      <c r="K5658">
        <v>16.549999</v>
      </c>
      <c r="L5658">
        <v>53721.597655999998</v>
      </c>
      <c r="M5658">
        <v>377.90695199999999</v>
      </c>
      <c r="P5658">
        <v>394.95996100000002</v>
      </c>
      <c r="Q5658">
        <v>26.77</v>
      </c>
      <c r="R5658">
        <v>13.711332000000001</v>
      </c>
      <c r="S5658">
        <v>55996.246094000002</v>
      </c>
      <c r="T5658">
        <v>105.21167</v>
      </c>
      <c r="U5658">
        <v>37.040039</v>
      </c>
    </row>
    <row r="5659" spans="1:21">
      <c r="A5659">
        <v>28285</v>
      </c>
      <c r="B5659">
        <v>19</v>
      </c>
      <c r="C5659">
        <v>15</v>
      </c>
      <c r="D5659">
        <v>25</v>
      </c>
      <c r="F5659">
        <v>0</v>
      </c>
      <c r="G5659">
        <v>0</v>
      </c>
      <c r="H5659">
        <v>0</v>
      </c>
      <c r="I5659">
        <v>403.20001200000002</v>
      </c>
      <c r="J5659">
        <v>18</v>
      </c>
      <c r="K5659">
        <v>18.66</v>
      </c>
      <c r="L5659">
        <v>54124.796875</v>
      </c>
      <c r="M5659">
        <v>361.11111499999998</v>
      </c>
      <c r="P5659">
        <v>403.36001599999997</v>
      </c>
      <c r="Q5659">
        <v>26.916665999999999</v>
      </c>
      <c r="R5659">
        <v>12.751336</v>
      </c>
      <c r="S5659">
        <v>56399.605469000002</v>
      </c>
      <c r="T5659">
        <v>93.039062999999999</v>
      </c>
      <c r="U5659">
        <v>-0.16000400000000001</v>
      </c>
    </row>
    <row r="5660" spans="1:21">
      <c r="A5660">
        <v>28290</v>
      </c>
      <c r="B5660">
        <v>19</v>
      </c>
      <c r="C5660">
        <v>15</v>
      </c>
      <c r="D5660">
        <v>30</v>
      </c>
      <c r="F5660">
        <v>0</v>
      </c>
      <c r="G5660">
        <v>0</v>
      </c>
      <c r="H5660">
        <v>0</v>
      </c>
      <c r="I5660">
        <v>400.79998799999998</v>
      </c>
      <c r="J5660">
        <v>18.899999999999999</v>
      </c>
      <c r="K5660">
        <v>14.46</v>
      </c>
      <c r="L5660">
        <v>54525.597655999998</v>
      </c>
      <c r="M5660">
        <v>343.915344</v>
      </c>
      <c r="P5660">
        <v>397.83993500000003</v>
      </c>
      <c r="Q5660">
        <v>27.42</v>
      </c>
      <c r="R5660">
        <v>12.226667000000001</v>
      </c>
      <c r="S5660">
        <v>56797.441405999998</v>
      </c>
      <c r="T5660">
        <v>82.390136999999996</v>
      </c>
      <c r="U5660">
        <v>2.9600520000000001</v>
      </c>
    </row>
    <row r="5661" spans="1:21">
      <c r="A5661">
        <v>28295</v>
      </c>
      <c r="B5661">
        <v>19</v>
      </c>
      <c r="C5661">
        <v>15</v>
      </c>
      <c r="D5661">
        <v>35</v>
      </c>
      <c r="F5661">
        <v>0</v>
      </c>
      <c r="G5661">
        <v>0</v>
      </c>
      <c r="H5661">
        <v>0</v>
      </c>
      <c r="I5661">
        <v>391.20001200000002</v>
      </c>
      <c r="J5661">
        <v>18.700001</v>
      </c>
      <c r="K5661">
        <v>18.93</v>
      </c>
      <c r="L5661">
        <v>54916.796875</v>
      </c>
      <c r="M5661">
        <v>347.59356700000001</v>
      </c>
      <c r="P5661">
        <v>395.60003699999999</v>
      </c>
      <c r="Q5661">
        <v>27.489998</v>
      </c>
      <c r="R5661">
        <v>13.023999999999999</v>
      </c>
      <c r="S5661">
        <v>57193.042969000002</v>
      </c>
      <c r="T5661">
        <v>87.980559999999997</v>
      </c>
      <c r="U5661">
        <v>-4.4000240000000002</v>
      </c>
    </row>
    <row r="5662" spans="1:21">
      <c r="A5662">
        <v>28300</v>
      </c>
      <c r="B5662">
        <v>19</v>
      </c>
      <c r="C5662">
        <v>15</v>
      </c>
      <c r="D5662">
        <v>40</v>
      </c>
      <c r="F5662">
        <v>0</v>
      </c>
      <c r="G5662">
        <v>0</v>
      </c>
      <c r="H5662">
        <v>0</v>
      </c>
      <c r="I5662">
        <v>386.39999399999999</v>
      </c>
      <c r="J5662">
        <v>19</v>
      </c>
      <c r="K5662">
        <v>16.969999000000001</v>
      </c>
      <c r="L5662">
        <v>55303.195312999997</v>
      </c>
      <c r="M5662">
        <v>342.105255</v>
      </c>
      <c r="P5662">
        <v>378.080017</v>
      </c>
      <c r="Q5662">
        <v>27.080003999999999</v>
      </c>
      <c r="R5662">
        <v>13.371332000000001</v>
      </c>
      <c r="S5662">
        <v>57571.117187999997</v>
      </c>
      <c r="T5662">
        <v>80.195250999999999</v>
      </c>
      <c r="U5662">
        <v>8.3199769999999997</v>
      </c>
    </row>
    <row r="5663" spans="1:21">
      <c r="A5663">
        <v>28305</v>
      </c>
      <c r="B5663">
        <v>19</v>
      </c>
      <c r="C5663">
        <v>15</v>
      </c>
      <c r="D5663">
        <v>45</v>
      </c>
      <c r="F5663">
        <v>0</v>
      </c>
      <c r="G5663">
        <v>0</v>
      </c>
      <c r="H5663">
        <v>0</v>
      </c>
      <c r="I5663">
        <v>405.60000600000001</v>
      </c>
      <c r="J5663">
        <v>18.5</v>
      </c>
      <c r="K5663">
        <v>20.84</v>
      </c>
      <c r="L5663">
        <v>55708.796875</v>
      </c>
      <c r="M5663">
        <v>351.35134900000003</v>
      </c>
      <c r="P5663">
        <v>374.159943</v>
      </c>
      <c r="Q5663">
        <v>26.396667000000001</v>
      </c>
      <c r="R5663">
        <v>14.79</v>
      </c>
      <c r="S5663">
        <v>57945.285155999998</v>
      </c>
      <c r="T5663">
        <v>83.066710999999998</v>
      </c>
      <c r="U5663">
        <v>31.440062999999999</v>
      </c>
    </row>
    <row r="5664" spans="1:21">
      <c r="A5664">
        <v>28310</v>
      </c>
      <c r="B5664">
        <v>19</v>
      </c>
      <c r="C5664">
        <v>15</v>
      </c>
      <c r="D5664">
        <v>50</v>
      </c>
      <c r="F5664">
        <v>0</v>
      </c>
      <c r="G5664">
        <v>0</v>
      </c>
      <c r="H5664">
        <v>0</v>
      </c>
      <c r="I5664">
        <v>360</v>
      </c>
      <c r="J5664">
        <v>18.700001</v>
      </c>
      <c r="K5664">
        <v>16.899999999999999</v>
      </c>
      <c r="L5664">
        <v>56068.796875</v>
      </c>
      <c r="M5664">
        <v>347.59356700000001</v>
      </c>
      <c r="P5664">
        <v>386.39996300000001</v>
      </c>
      <c r="Q5664">
        <v>25.736664000000001</v>
      </c>
      <c r="R5664">
        <v>14.631332</v>
      </c>
      <c r="S5664">
        <v>58331.679687999997</v>
      </c>
      <c r="T5664">
        <v>74.014160000000004</v>
      </c>
      <c r="U5664">
        <v>-26.399963</v>
      </c>
    </row>
    <row r="5665" spans="1:21">
      <c r="A5665">
        <v>28315</v>
      </c>
      <c r="B5665">
        <v>19</v>
      </c>
      <c r="C5665">
        <v>15</v>
      </c>
      <c r="D5665">
        <v>55</v>
      </c>
      <c r="F5665">
        <v>0</v>
      </c>
      <c r="G5665">
        <v>0</v>
      </c>
      <c r="H5665">
        <v>0</v>
      </c>
      <c r="I5665">
        <v>396</v>
      </c>
      <c r="J5665">
        <v>18.100000000000001</v>
      </c>
      <c r="K5665">
        <v>18.77</v>
      </c>
      <c r="L5665">
        <v>56464.796875</v>
      </c>
      <c r="M5665">
        <v>359.11602800000003</v>
      </c>
      <c r="P5665">
        <v>372.39999399999999</v>
      </c>
      <c r="Q5665">
        <v>25.556667000000001</v>
      </c>
      <c r="R5665">
        <v>13.890333999999999</v>
      </c>
      <c r="S5665">
        <v>58704.078125</v>
      </c>
      <c r="T5665">
        <v>83.251587000000001</v>
      </c>
      <c r="U5665">
        <v>23.600006</v>
      </c>
    </row>
    <row r="5666" spans="1:21">
      <c r="A5666">
        <v>28320</v>
      </c>
      <c r="B5666">
        <v>19</v>
      </c>
      <c r="C5666">
        <v>16</v>
      </c>
      <c r="D5666">
        <v>0</v>
      </c>
      <c r="F5666">
        <v>0</v>
      </c>
      <c r="G5666">
        <v>0</v>
      </c>
      <c r="H5666">
        <v>0</v>
      </c>
      <c r="I5666">
        <v>362.39999399999999</v>
      </c>
      <c r="J5666">
        <v>17.5</v>
      </c>
      <c r="K5666">
        <v>20.290001</v>
      </c>
      <c r="L5666">
        <v>56827.195312999997</v>
      </c>
      <c r="M5666">
        <v>371.42855800000001</v>
      </c>
      <c r="P5666">
        <v>381.68002300000001</v>
      </c>
      <c r="Q5666">
        <v>25.766666000000001</v>
      </c>
      <c r="R5666">
        <v>13.116332999999999</v>
      </c>
      <c r="S5666">
        <v>59085.761719000002</v>
      </c>
      <c r="T5666">
        <v>97.084259000000003</v>
      </c>
      <c r="U5666">
        <v>-19.280028999999999</v>
      </c>
    </row>
    <row r="5667" spans="1:21">
      <c r="A5667">
        <v>28325</v>
      </c>
      <c r="B5667">
        <v>19</v>
      </c>
      <c r="C5667">
        <v>16</v>
      </c>
      <c r="D5667">
        <v>5</v>
      </c>
      <c r="F5667">
        <v>0</v>
      </c>
      <c r="G5667">
        <v>0</v>
      </c>
      <c r="H5667">
        <v>0</v>
      </c>
      <c r="I5667">
        <v>307.20001200000002</v>
      </c>
      <c r="J5667">
        <v>16.799999</v>
      </c>
      <c r="K5667">
        <v>20.039999000000002</v>
      </c>
      <c r="L5667">
        <v>57134.394530999998</v>
      </c>
      <c r="M5667">
        <v>386.904785</v>
      </c>
      <c r="P5667">
        <v>386.160034</v>
      </c>
      <c r="Q5667">
        <v>26.386666999999999</v>
      </c>
      <c r="R5667">
        <v>12.853666</v>
      </c>
      <c r="S5667">
        <v>59471.921875</v>
      </c>
      <c r="T5667">
        <v>117.66888400000001</v>
      </c>
      <c r="U5667">
        <v>-78.960021999999995</v>
      </c>
    </row>
    <row r="5668" spans="1:21">
      <c r="A5668">
        <v>28330</v>
      </c>
      <c r="B5668">
        <v>19</v>
      </c>
      <c r="C5668">
        <v>16</v>
      </c>
      <c r="D5668">
        <v>10</v>
      </c>
      <c r="F5668">
        <v>0</v>
      </c>
      <c r="G5668">
        <v>0</v>
      </c>
      <c r="H5668">
        <v>0</v>
      </c>
      <c r="I5668">
        <v>324</v>
      </c>
      <c r="J5668">
        <v>16.399999999999999</v>
      </c>
      <c r="K5668">
        <v>18.700001</v>
      </c>
      <c r="L5668">
        <v>57458.394530999998</v>
      </c>
      <c r="M5668">
        <v>396.34146099999998</v>
      </c>
      <c r="P5668">
        <v>392.80007899999998</v>
      </c>
      <c r="Q5668">
        <v>26.506664000000001</v>
      </c>
      <c r="R5668">
        <v>14.350332999999999</v>
      </c>
      <c r="S5668">
        <v>59864.714844000002</v>
      </c>
      <c r="T5668">
        <v>128.48175000000001</v>
      </c>
      <c r="U5668">
        <v>-68.800078999999997</v>
      </c>
    </row>
    <row r="5669" spans="1:21">
      <c r="A5669">
        <v>28335</v>
      </c>
      <c r="B5669">
        <v>19</v>
      </c>
      <c r="C5669">
        <v>16</v>
      </c>
      <c r="D5669">
        <v>15</v>
      </c>
      <c r="F5669">
        <v>0</v>
      </c>
      <c r="G5669">
        <v>0</v>
      </c>
      <c r="H5669">
        <v>0</v>
      </c>
      <c r="I5669">
        <v>372</v>
      </c>
      <c r="J5669">
        <v>16.899999999999999</v>
      </c>
      <c r="K5669">
        <v>18.469999000000001</v>
      </c>
      <c r="L5669">
        <v>57830.394530999998</v>
      </c>
      <c r="M5669">
        <v>384.615387</v>
      </c>
      <c r="P5669">
        <v>376</v>
      </c>
      <c r="Q5669">
        <v>25.739996000000001</v>
      </c>
      <c r="R5669">
        <v>15.409665</v>
      </c>
      <c r="S5669">
        <v>60240.714844000002</v>
      </c>
      <c r="T5669">
        <v>110.164185</v>
      </c>
      <c r="U5669">
        <v>-4</v>
      </c>
    </row>
    <row r="5670" spans="1:21">
      <c r="A5670">
        <v>28340</v>
      </c>
      <c r="B5670">
        <v>19</v>
      </c>
      <c r="C5670">
        <v>16</v>
      </c>
      <c r="D5670">
        <v>20</v>
      </c>
      <c r="F5670">
        <v>0</v>
      </c>
      <c r="G5670">
        <v>0</v>
      </c>
      <c r="H5670">
        <v>0</v>
      </c>
      <c r="I5670">
        <v>312</v>
      </c>
      <c r="J5670">
        <v>16.600000000000001</v>
      </c>
      <c r="K5670">
        <v>20.960000999999998</v>
      </c>
      <c r="L5670">
        <v>58142.394530999998</v>
      </c>
      <c r="M5670">
        <v>391.56625400000001</v>
      </c>
      <c r="P5670">
        <v>365.76004</v>
      </c>
      <c r="Q5670">
        <v>24.746666000000001</v>
      </c>
      <c r="R5670">
        <v>15.534333999999999</v>
      </c>
      <c r="S5670">
        <v>60606.476562999997</v>
      </c>
      <c r="T5670">
        <v>107.81304900000001</v>
      </c>
      <c r="U5670">
        <v>-53.760039999999996</v>
      </c>
    </row>
    <row r="5671" spans="1:21">
      <c r="A5671">
        <v>28345</v>
      </c>
      <c r="B5671">
        <v>19</v>
      </c>
      <c r="C5671">
        <v>16</v>
      </c>
      <c r="D5671">
        <v>25</v>
      </c>
      <c r="F5671">
        <v>0</v>
      </c>
      <c r="G5671">
        <v>0</v>
      </c>
      <c r="H5671">
        <v>0</v>
      </c>
      <c r="I5671">
        <v>360</v>
      </c>
      <c r="J5671">
        <v>15.9</v>
      </c>
      <c r="K5671">
        <v>18.790001</v>
      </c>
      <c r="L5671">
        <v>58502.394530999998</v>
      </c>
      <c r="M5671">
        <v>408.80505399999998</v>
      </c>
      <c r="P5671">
        <v>366.79998799999998</v>
      </c>
      <c r="Q5671">
        <v>24.253328</v>
      </c>
      <c r="R5671">
        <v>14.673</v>
      </c>
      <c r="S5671">
        <v>60973.277344000002</v>
      </c>
      <c r="T5671">
        <v>121.353882</v>
      </c>
      <c r="U5671">
        <v>-6.7999879999999999</v>
      </c>
    </row>
    <row r="5672" spans="1:21">
      <c r="A5672">
        <v>28350</v>
      </c>
      <c r="B5672">
        <v>19</v>
      </c>
      <c r="C5672">
        <v>16</v>
      </c>
      <c r="D5672">
        <v>30</v>
      </c>
      <c r="F5672">
        <v>0</v>
      </c>
      <c r="G5672">
        <v>0</v>
      </c>
      <c r="H5672">
        <v>0</v>
      </c>
      <c r="I5672">
        <v>360</v>
      </c>
      <c r="J5672">
        <v>16.100000000000001</v>
      </c>
      <c r="K5672">
        <v>18.149999999999999</v>
      </c>
      <c r="L5672">
        <v>58862.394530999998</v>
      </c>
      <c r="M5672">
        <v>403.72668499999997</v>
      </c>
      <c r="P5672">
        <v>367.75994900000001</v>
      </c>
      <c r="Q5672">
        <v>24.443332999999999</v>
      </c>
      <c r="R5672">
        <v>14.022667999999999</v>
      </c>
      <c r="S5672">
        <v>61341.039062999997</v>
      </c>
      <c r="T5672">
        <v>118.610168</v>
      </c>
      <c r="U5672">
        <v>-7.7599489999999998</v>
      </c>
    </row>
    <row r="5673" spans="1:21">
      <c r="A5673">
        <v>28355</v>
      </c>
      <c r="B5673">
        <v>19</v>
      </c>
      <c r="C5673">
        <v>16</v>
      </c>
      <c r="D5673">
        <v>35</v>
      </c>
      <c r="F5673">
        <v>0</v>
      </c>
      <c r="G5673">
        <v>0</v>
      </c>
      <c r="H5673">
        <v>0</v>
      </c>
      <c r="I5673">
        <v>393.60000600000001</v>
      </c>
      <c r="J5673">
        <v>17.600000000000001</v>
      </c>
      <c r="K5673">
        <v>16.120000999999998</v>
      </c>
      <c r="L5673">
        <v>59255.996094000002</v>
      </c>
      <c r="M5673">
        <v>369.31817599999999</v>
      </c>
      <c r="P5673">
        <v>390.879974</v>
      </c>
      <c r="Q5673">
        <v>24.883330999999998</v>
      </c>
      <c r="R5673">
        <v>14.489667000000001</v>
      </c>
      <c r="S5673">
        <v>61731.917969000002</v>
      </c>
      <c r="T5673">
        <v>89.751648000000003</v>
      </c>
      <c r="U5673">
        <v>2.7200319999999998</v>
      </c>
    </row>
    <row r="5674" spans="1:21">
      <c r="A5674">
        <v>28360</v>
      </c>
      <c r="B5674">
        <v>19</v>
      </c>
      <c r="C5674">
        <v>16</v>
      </c>
      <c r="D5674">
        <v>40</v>
      </c>
      <c r="F5674">
        <v>0</v>
      </c>
      <c r="G5674">
        <v>0</v>
      </c>
      <c r="H5674">
        <v>0</v>
      </c>
      <c r="I5674">
        <v>374.39999399999999</v>
      </c>
      <c r="J5674">
        <v>18.899999999999999</v>
      </c>
      <c r="K5674">
        <v>14.24</v>
      </c>
      <c r="L5674">
        <v>59630.394530999998</v>
      </c>
      <c r="M5674">
        <v>343.915344</v>
      </c>
      <c r="P5674">
        <v>371.83999599999999</v>
      </c>
      <c r="Q5674">
        <v>24.790002999999999</v>
      </c>
      <c r="R5674">
        <v>15.051332</v>
      </c>
      <c r="S5674">
        <v>62103.757812999997</v>
      </c>
      <c r="T5674">
        <v>62.834319999999998</v>
      </c>
      <c r="U5674">
        <v>2.5599980000000002</v>
      </c>
    </row>
    <row r="5675" spans="1:21">
      <c r="A5675">
        <v>28365</v>
      </c>
      <c r="B5675">
        <v>19</v>
      </c>
      <c r="C5675">
        <v>16</v>
      </c>
      <c r="D5675">
        <v>45</v>
      </c>
      <c r="F5675">
        <v>0</v>
      </c>
      <c r="G5675">
        <v>0</v>
      </c>
      <c r="H5675">
        <v>0</v>
      </c>
      <c r="I5675">
        <v>309.60000600000001</v>
      </c>
      <c r="J5675">
        <v>18.799999</v>
      </c>
      <c r="K5675">
        <v>18.510000000000002</v>
      </c>
      <c r="L5675">
        <v>59939.996094000002</v>
      </c>
      <c r="M5675">
        <v>345.74468999999999</v>
      </c>
      <c r="P5675">
        <v>363.75994900000001</v>
      </c>
      <c r="Q5675">
        <v>24.370000999999998</v>
      </c>
      <c r="R5675">
        <v>16.084333000000001</v>
      </c>
      <c r="S5675">
        <v>62467.523437999997</v>
      </c>
      <c r="T5675">
        <v>57.507567999999999</v>
      </c>
      <c r="U5675">
        <v>-54.159942999999998</v>
      </c>
    </row>
    <row r="5676" spans="1:21">
      <c r="A5676">
        <v>28370</v>
      </c>
      <c r="B5676">
        <v>19</v>
      </c>
      <c r="C5676">
        <v>16</v>
      </c>
      <c r="D5676">
        <v>50</v>
      </c>
      <c r="F5676">
        <v>0</v>
      </c>
      <c r="G5676">
        <v>0</v>
      </c>
      <c r="H5676">
        <v>0</v>
      </c>
      <c r="I5676">
        <v>369.60000600000001</v>
      </c>
      <c r="J5676">
        <v>17.899999999999999</v>
      </c>
      <c r="K5676">
        <v>19.41</v>
      </c>
      <c r="L5676">
        <v>60309.597655999998</v>
      </c>
      <c r="M5676">
        <v>363.12851000000001</v>
      </c>
      <c r="P5676">
        <v>363.04003899999998</v>
      </c>
      <c r="Q5676">
        <v>23.733328</v>
      </c>
      <c r="R5676">
        <v>16.297668000000002</v>
      </c>
      <c r="S5676">
        <v>62830.566405999998</v>
      </c>
      <c r="T5676">
        <v>67.332306000000003</v>
      </c>
      <c r="U5676">
        <v>6.5599670000000003</v>
      </c>
    </row>
    <row r="5677" spans="1:21">
      <c r="A5677">
        <v>28375</v>
      </c>
      <c r="B5677">
        <v>19</v>
      </c>
      <c r="C5677">
        <v>16</v>
      </c>
      <c r="D5677">
        <v>55</v>
      </c>
      <c r="F5677">
        <v>0</v>
      </c>
      <c r="G5677">
        <v>0</v>
      </c>
      <c r="H5677">
        <v>0</v>
      </c>
      <c r="I5677">
        <v>372</v>
      </c>
      <c r="J5677">
        <v>17.5</v>
      </c>
      <c r="K5677">
        <v>19.300001000000002</v>
      </c>
      <c r="L5677">
        <v>60681.597655999998</v>
      </c>
      <c r="M5677">
        <v>371.42855800000001</v>
      </c>
      <c r="P5677">
        <v>360.55999800000001</v>
      </c>
      <c r="Q5677">
        <v>23.623331</v>
      </c>
      <c r="R5677">
        <v>15.571001000000001</v>
      </c>
      <c r="S5677">
        <v>63191.117187999997</v>
      </c>
      <c r="T5677">
        <v>74.033844000000002</v>
      </c>
      <c r="U5677">
        <v>11.440002</v>
      </c>
    </row>
    <row r="5678" spans="1:21">
      <c r="A5678">
        <v>28380</v>
      </c>
      <c r="B5678">
        <v>19</v>
      </c>
      <c r="C5678">
        <v>17</v>
      </c>
      <c r="D5678">
        <v>0</v>
      </c>
      <c r="F5678">
        <v>0</v>
      </c>
      <c r="G5678">
        <v>0</v>
      </c>
      <c r="H5678">
        <v>0</v>
      </c>
      <c r="I5678">
        <v>415.20001200000002</v>
      </c>
      <c r="J5678">
        <v>17.399999999999999</v>
      </c>
      <c r="K5678">
        <v>18.850000000000001</v>
      </c>
      <c r="L5678">
        <v>61096.796875</v>
      </c>
      <c r="M5678">
        <v>373.56323200000003</v>
      </c>
      <c r="P5678">
        <v>370.15997299999998</v>
      </c>
      <c r="Q5678">
        <v>23.983333999999999</v>
      </c>
      <c r="R5678">
        <v>15.574667</v>
      </c>
      <c r="S5678">
        <v>63561.269530999998</v>
      </c>
      <c r="T5678">
        <v>76.957367000000005</v>
      </c>
      <c r="U5678">
        <v>45.040039</v>
      </c>
    </row>
    <row r="5679" spans="1:21">
      <c r="A5679">
        <v>28385</v>
      </c>
      <c r="B5679">
        <v>19</v>
      </c>
      <c r="C5679">
        <v>17</v>
      </c>
      <c r="D5679">
        <v>5</v>
      </c>
      <c r="F5679">
        <v>0</v>
      </c>
      <c r="G5679">
        <v>0</v>
      </c>
      <c r="H5679">
        <v>0</v>
      </c>
      <c r="I5679">
        <v>355.20001200000002</v>
      </c>
      <c r="J5679">
        <v>16.600000000000001</v>
      </c>
      <c r="K5679">
        <v>20.559999000000001</v>
      </c>
      <c r="L5679">
        <v>61451.996094000002</v>
      </c>
      <c r="M5679">
        <v>391.56625400000001</v>
      </c>
      <c r="P5679">
        <v>360.55996699999997</v>
      </c>
      <c r="Q5679">
        <v>24.253329999999998</v>
      </c>
      <c r="R5679">
        <v>15.791331</v>
      </c>
      <c r="S5679">
        <v>63921.835937999997</v>
      </c>
      <c r="T5679">
        <v>93.637268000000006</v>
      </c>
      <c r="U5679">
        <v>-5.3599550000000002</v>
      </c>
    </row>
    <row r="5680" spans="1:21">
      <c r="A5680">
        <v>28390</v>
      </c>
      <c r="B5680">
        <v>19</v>
      </c>
      <c r="C5680">
        <v>17</v>
      </c>
      <c r="D5680">
        <v>10</v>
      </c>
      <c r="F5680">
        <v>0</v>
      </c>
      <c r="G5680">
        <v>0</v>
      </c>
      <c r="H5680">
        <v>0</v>
      </c>
      <c r="I5680">
        <v>340.79998799999998</v>
      </c>
      <c r="J5680">
        <v>16.700001</v>
      </c>
      <c r="K5680">
        <v>18.600000000000001</v>
      </c>
      <c r="L5680">
        <v>61792.796875</v>
      </c>
      <c r="M5680">
        <v>389.22152699999998</v>
      </c>
      <c r="P5680">
        <v>346.879974</v>
      </c>
      <c r="Q5680">
        <v>23.820001999999999</v>
      </c>
      <c r="R5680">
        <v>16.302999</v>
      </c>
      <c r="S5680">
        <v>64268.722655999998</v>
      </c>
      <c r="T5680">
        <v>85.349181999999999</v>
      </c>
      <c r="U5680">
        <v>-6.079987</v>
      </c>
    </row>
    <row r="5681" spans="1:21">
      <c r="A5681">
        <v>28395</v>
      </c>
      <c r="B5681">
        <v>19</v>
      </c>
      <c r="C5681">
        <v>17</v>
      </c>
      <c r="D5681">
        <v>15</v>
      </c>
      <c r="F5681">
        <v>0</v>
      </c>
      <c r="G5681">
        <v>0</v>
      </c>
      <c r="H5681">
        <v>0</v>
      </c>
      <c r="I5681">
        <v>381.60000600000001</v>
      </c>
      <c r="J5681">
        <v>16.799999</v>
      </c>
      <c r="K5681">
        <v>19.549999</v>
      </c>
      <c r="L5681">
        <v>62174.398437999997</v>
      </c>
      <c r="M5681">
        <v>386.904785</v>
      </c>
      <c r="P5681">
        <v>321.279968</v>
      </c>
      <c r="Q5681">
        <v>23.170002</v>
      </c>
      <c r="R5681">
        <v>16.921334999999999</v>
      </c>
      <c r="S5681">
        <v>64590</v>
      </c>
      <c r="T5681">
        <v>73.832733000000005</v>
      </c>
      <c r="U5681">
        <v>60.320037999999997</v>
      </c>
    </row>
    <row r="5682" spans="1:21">
      <c r="A5682">
        <v>28400</v>
      </c>
      <c r="B5682">
        <v>19</v>
      </c>
      <c r="C5682">
        <v>17</v>
      </c>
      <c r="D5682">
        <v>20</v>
      </c>
      <c r="F5682">
        <v>0</v>
      </c>
      <c r="G5682">
        <v>0</v>
      </c>
      <c r="H5682">
        <v>0</v>
      </c>
      <c r="I5682">
        <v>386.39999399999999</v>
      </c>
      <c r="J5682">
        <v>17.700001</v>
      </c>
      <c r="K5682">
        <v>17.030000999999999</v>
      </c>
      <c r="L5682">
        <v>62560.796875</v>
      </c>
      <c r="M5682">
        <v>367.231628</v>
      </c>
      <c r="P5682">
        <v>335.52001999999999</v>
      </c>
      <c r="Q5682">
        <v>22.980003</v>
      </c>
      <c r="R5682">
        <v>16.859000999999999</v>
      </c>
      <c r="S5682">
        <v>64925.515625</v>
      </c>
      <c r="T5682">
        <v>49.334167000000001</v>
      </c>
      <c r="U5682">
        <v>50.879973999999997</v>
      </c>
    </row>
    <row r="5683" spans="1:21">
      <c r="A5683">
        <v>28405</v>
      </c>
      <c r="B5683">
        <v>19</v>
      </c>
      <c r="C5683">
        <v>17</v>
      </c>
      <c r="D5683">
        <v>25</v>
      </c>
      <c r="F5683">
        <v>0</v>
      </c>
      <c r="G5683">
        <v>0</v>
      </c>
      <c r="H5683">
        <v>0</v>
      </c>
      <c r="I5683">
        <v>369.60000600000001</v>
      </c>
      <c r="J5683">
        <v>19.100000000000001</v>
      </c>
      <c r="K5683">
        <v>14.94</v>
      </c>
      <c r="L5683">
        <v>62930.398437999997</v>
      </c>
      <c r="M5683">
        <v>340.31411700000001</v>
      </c>
      <c r="P5683">
        <v>318.00003099999998</v>
      </c>
      <c r="Q5683">
        <v>23.006665999999999</v>
      </c>
      <c r="R5683">
        <v>15.640333</v>
      </c>
      <c r="S5683">
        <v>65243.511719000002</v>
      </c>
      <c r="T5683">
        <v>22.780304000000001</v>
      </c>
      <c r="U5683">
        <v>51.599975999999998</v>
      </c>
    </row>
    <row r="5684" spans="1:21">
      <c r="A5684">
        <v>28410</v>
      </c>
      <c r="B5684">
        <v>19</v>
      </c>
      <c r="C5684">
        <v>17</v>
      </c>
      <c r="D5684">
        <v>30</v>
      </c>
      <c r="F5684">
        <v>0</v>
      </c>
      <c r="G5684">
        <v>0</v>
      </c>
      <c r="H5684">
        <v>0</v>
      </c>
      <c r="I5684">
        <v>398.39999399999999</v>
      </c>
      <c r="J5684">
        <v>19.200001</v>
      </c>
      <c r="K5684">
        <v>18.32</v>
      </c>
      <c r="L5684">
        <v>63328.796875</v>
      </c>
      <c r="M5684">
        <v>338.54165599999999</v>
      </c>
      <c r="P5684">
        <v>343.20001200000002</v>
      </c>
      <c r="Q5684">
        <v>23.116669000000002</v>
      </c>
      <c r="R5684">
        <v>15.671666999999999</v>
      </c>
      <c r="S5684">
        <v>65586.726563000004</v>
      </c>
      <c r="T5684">
        <v>21.861816000000001</v>
      </c>
      <c r="U5684">
        <v>55.199981999999999</v>
      </c>
    </row>
    <row r="5685" spans="1:21">
      <c r="A5685">
        <v>28415</v>
      </c>
      <c r="B5685">
        <v>19</v>
      </c>
      <c r="C5685">
        <v>17</v>
      </c>
      <c r="D5685">
        <v>35</v>
      </c>
      <c r="F5685">
        <v>0</v>
      </c>
      <c r="G5685">
        <v>0</v>
      </c>
      <c r="H5685">
        <v>0</v>
      </c>
      <c r="I5685">
        <v>379.20001200000002</v>
      </c>
      <c r="J5685">
        <v>19.600000000000001</v>
      </c>
      <c r="K5685">
        <v>16.609998999999998</v>
      </c>
      <c r="L5685">
        <v>63707.996094000002</v>
      </c>
      <c r="M5685">
        <v>331.63265999999999</v>
      </c>
      <c r="P5685">
        <v>329.76004</v>
      </c>
      <c r="Q5685">
        <v>23.153331999999999</v>
      </c>
      <c r="R5685">
        <v>15.765000000000001</v>
      </c>
      <c r="S5685">
        <v>65916.476563000004</v>
      </c>
      <c r="T5685">
        <v>15.190094</v>
      </c>
      <c r="U5685">
        <v>49.439971999999997</v>
      </c>
    </row>
    <row r="5686" spans="1:21">
      <c r="A5686">
        <v>28420</v>
      </c>
      <c r="B5686">
        <v>19</v>
      </c>
      <c r="C5686">
        <v>17</v>
      </c>
      <c r="D5686">
        <v>40</v>
      </c>
      <c r="F5686">
        <v>0</v>
      </c>
      <c r="G5686">
        <v>0</v>
      </c>
      <c r="H5686">
        <v>0</v>
      </c>
      <c r="I5686">
        <v>388.79998799999998</v>
      </c>
      <c r="J5686">
        <v>20.700001</v>
      </c>
      <c r="K5686">
        <v>13.64</v>
      </c>
      <c r="L5686">
        <v>64096.796875</v>
      </c>
      <c r="M5686">
        <v>314.00964399999998</v>
      </c>
      <c r="P5686">
        <v>344.080017</v>
      </c>
      <c r="Q5686">
        <v>23.410004000000001</v>
      </c>
      <c r="R5686">
        <v>16.402332000000001</v>
      </c>
      <c r="S5686">
        <v>66260.5625</v>
      </c>
      <c r="T5686">
        <v>1.2969360000000001</v>
      </c>
      <c r="U5686">
        <v>44.719971000000001</v>
      </c>
    </row>
    <row r="5687" spans="1:21">
      <c r="A5687">
        <v>28425</v>
      </c>
      <c r="B5687">
        <v>19</v>
      </c>
      <c r="C5687">
        <v>17</v>
      </c>
      <c r="D5687">
        <v>45</v>
      </c>
      <c r="F5687">
        <v>0</v>
      </c>
      <c r="G5687">
        <v>0</v>
      </c>
      <c r="H5687">
        <v>0</v>
      </c>
      <c r="I5687">
        <v>384</v>
      </c>
      <c r="J5687">
        <v>21.4</v>
      </c>
      <c r="K5687">
        <v>16</v>
      </c>
      <c r="L5687">
        <v>64480.796875</v>
      </c>
      <c r="M5687">
        <v>303.73831200000001</v>
      </c>
      <c r="P5687">
        <v>336.95996100000002</v>
      </c>
      <c r="Q5687">
        <v>23.719996999999999</v>
      </c>
      <c r="R5687">
        <v>15.692330999999999</v>
      </c>
      <c r="S5687">
        <v>66597.523438000004</v>
      </c>
      <c r="T5687">
        <v>-4.0150449999999998</v>
      </c>
      <c r="U5687">
        <v>47.040039</v>
      </c>
    </row>
    <row r="5688" spans="1:21">
      <c r="A5688">
        <v>28430</v>
      </c>
      <c r="B5688">
        <v>19</v>
      </c>
      <c r="C5688">
        <v>17</v>
      </c>
      <c r="D5688">
        <v>50</v>
      </c>
      <c r="F5688">
        <v>0</v>
      </c>
      <c r="G5688">
        <v>0</v>
      </c>
      <c r="H5688">
        <v>0</v>
      </c>
      <c r="I5688">
        <v>376.79998799999998</v>
      </c>
      <c r="J5688">
        <v>20.9</v>
      </c>
      <c r="K5688">
        <v>17.920000000000002</v>
      </c>
      <c r="L5688">
        <v>64857.597655999998</v>
      </c>
      <c r="M5688">
        <v>311.00479100000001</v>
      </c>
      <c r="P5688">
        <v>329.99993899999998</v>
      </c>
      <c r="Q5688">
        <v>24.016667999999999</v>
      </c>
      <c r="R5688">
        <v>15.370666999999999</v>
      </c>
      <c r="S5688">
        <v>66927.523438000004</v>
      </c>
      <c r="T5688">
        <v>6.5655520000000003</v>
      </c>
      <c r="U5688">
        <v>46.800049000000001</v>
      </c>
    </row>
    <row r="5689" spans="1:21">
      <c r="A5689">
        <v>28435</v>
      </c>
      <c r="B5689">
        <v>19</v>
      </c>
      <c r="C5689">
        <v>17</v>
      </c>
      <c r="D5689">
        <v>55</v>
      </c>
      <c r="F5689">
        <v>0</v>
      </c>
      <c r="G5689">
        <v>0</v>
      </c>
      <c r="H5689">
        <v>0</v>
      </c>
      <c r="I5689">
        <v>396</v>
      </c>
      <c r="J5689">
        <v>21.4</v>
      </c>
      <c r="K5689">
        <v>13.570001</v>
      </c>
      <c r="L5689">
        <v>65253.597655999998</v>
      </c>
      <c r="M5689">
        <v>303.73831200000001</v>
      </c>
      <c r="P5689">
        <v>342.56002799999999</v>
      </c>
      <c r="Q5689">
        <v>24.283335000000001</v>
      </c>
      <c r="R5689">
        <v>14.856668000000001</v>
      </c>
      <c r="S5689">
        <v>67270.085938000004</v>
      </c>
      <c r="T5689">
        <v>0.11557000000000001</v>
      </c>
      <c r="U5689">
        <v>53.439971999999997</v>
      </c>
    </row>
    <row r="5690" spans="1:21">
      <c r="A5690">
        <v>28440</v>
      </c>
      <c r="B5690">
        <v>19</v>
      </c>
      <c r="C5690">
        <v>18</v>
      </c>
      <c r="D5690">
        <v>0</v>
      </c>
      <c r="F5690">
        <v>0</v>
      </c>
      <c r="G5690">
        <v>0</v>
      </c>
      <c r="H5690">
        <v>0</v>
      </c>
      <c r="I5690">
        <v>400.79998799999998</v>
      </c>
      <c r="J5690">
        <v>22.6</v>
      </c>
      <c r="K5690">
        <v>13.089999000000001</v>
      </c>
      <c r="L5690">
        <v>65654.398438000004</v>
      </c>
      <c r="M5690">
        <v>287.61062600000002</v>
      </c>
      <c r="P5690">
        <v>349.43997200000001</v>
      </c>
      <c r="Q5690">
        <v>25.043329</v>
      </c>
      <c r="R5690">
        <v>14.721334000000001</v>
      </c>
      <c r="S5690">
        <v>67619.523438000004</v>
      </c>
      <c r="T5690">
        <v>-6.7192689999999997</v>
      </c>
      <c r="U5690">
        <v>51.360016000000002</v>
      </c>
    </row>
    <row r="5691" spans="1:21">
      <c r="A5691">
        <v>28445</v>
      </c>
      <c r="B5691">
        <v>19</v>
      </c>
      <c r="C5691">
        <v>18</v>
      </c>
      <c r="D5691">
        <v>5</v>
      </c>
      <c r="F5691">
        <v>0</v>
      </c>
      <c r="G5691">
        <v>0</v>
      </c>
      <c r="H5691">
        <v>0</v>
      </c>
      <c r="I5691">
        <v>362.39999399999999</v>
      </c>
      <c r="J5691">
        <v>21.9</v>
      </c>
      <c r="K5691">
        <v>16.760000000000002</v>
      </c>
      <c r="L5691">
        <v>66016.796875</v>
      </c>
      <c r="M5691">
        <v>296.80365</v>
      </c>
      <c r="P5691">
        <v>359.44000199999999</v>
      </c>
      <c r="Q5691">
        <v>25.856670000000001</v>
      </c>
      <c r="R5691">
        <v>13.910334000000001</v>
      </c>
      <c r="S5691">
        <v>67978.96875</v>
      </c>
      <c r="T5691">
        <v>11.266235</v>
      </c>
      <c r="U5691">
        <v>2.959991</v>
      </c>
    </row>
    <row r="5692" spans="1:21">
      <c r="A5692">
        <v>28450</v>
      </c>
      <c r="B5692">
        <v>19</v>
      </c>
      <c r="C5692">
        <v>18</v>
      </c>
      <c r="D5692">
        <v>10</v>
      </c>
      <c r="F5692">
        <v>0</v>
      </c>
      <c r="G5692">
        <v>0</v>
      </c>
      <c r="H5692">
        <v>0</v>
      </c>
      <c r="I5692">
        <v>355.20001200000002</v>
      </c>
      <c r="J5692">
        <v>22.5</v>
      </c>
      <c r="K5692">
        <v>19.43</v>
      </c>
      <c r="L5692">
        <v>66372</v>
      </c>
      <c r="M5692">
        <v>288.88888500000002</v>
      </c>
      <c r="P5692">
        <v>344.32000699999998</v>
      </c>
      <c r="Q5692">
        <v>26.633333</v>
      </c>
      <c r="R5692">
        <v>13.752333</v>
      </c>
      <c r="S5692">
        <v>68323.273438000004</v>
      </c>
      <c r="T5692">
        <v>8.7675780000000003</v>
      </c>
      <c r="U5692">
        <v>10.880005000000001</v>
      </c>
    </row>
    <row r="5693" spans="1:21">
      <c r="A5693">
        <v>28455</v>
      </c>
      <c r="B5693">
        <v>19</v>
      </c>
      <c r="C5693">
        <v>18</v>
      </c>
      <c r="D5693">
        <v>15</v>
      </c>
      <c r="F5693">
        <v>0</v>
      </c>
      <c r="G5693">
        <v>0</v>
      </c>
      <c r="H5693">
        <v>0</v>
      </c>
      <c r="I5693">
        <v>348</v>
      </c>
      <c r="J5693">
        <v>22</v>
      </c>
      <c r="K5693">
        <v>17.09</v>
      </c>
      <c r="L5693">
        <v>66720</v>
      </c>
      <c r="M5693">
        <v>295.45455900000002</v>
      </c>
      <c r="P5693">
        <v>342</v>
      </c>
      <c r="Q5693">
        <v>27.496666000000001</v>
      </c>
      <c r="R5693">
        <v>13.344001</v>
      </c>
      <c r="S5693">
        <v>68665.273438000004</v>
      </c>
      <c r="T5693">
        <v>20.518951000000001</v>
      </c>
      <c r="U5693">
        <v>6</v>
      </c>
    </row>
    <row r="5694" spans="1:21">
      <c r="A5694">
        <v>28460</v>
      </c>
      <c r="B5694">
        <v>19</v>
      </c>
      <c r="C5694">
        <v>18</v>
      </c>
      <c r="D5694">
        <v>20</v>
      </c>
      <c r="F5694">
        <v>0</v>
      </c>
      <c r="G5694">
        <v>0</v>
      </c>
      <c r="H5694">
        <v>0</v>
      </c>
      <c r="I5694">
        <v>376.79998799999998</v>
      </c>
      <c r="J5694">
        <v>22.6</v>
      </c>
      <c r="K5694">
        <v>15.73</v>
      </c>
      <c r="L5694">
        <v>67096.796875</v>
      </c>
      <c r="M5694">
        <v>287.61062600000002</v>
      </c>
      <c r="P5694">
        <v>353.839966</v>
      </c>
      <c r="Q5694">
        <v>28.366667</v>
      </c>
      <c r="R5694">
        <v>12.930999999999999</v>
      </c>
      <c r="S5694">
        <v>69019.117188000004</v>
      </c>
      <c r="T5694">
        <v>17.856688999999999</v>
      </c>
      <c r="U5694">
        <v>22.960021999999999</v>
      </c>
    </row>
    <row r="5695" spans="1:21">
      <c r="A5695">
        <v>28465</v>
      </c>
      <c r="B5695">
        <v>19</v>
      </c>
      <c r="C5695">
        <v>18</v>
      </c>
      <c r="D5695">
        <v>25</v>
      </c>
      <c r="F5695">
        <v>0</v>
      </c>
      <c r="G5695">
        <v>0</v>
      </c>
      <c r="H5695">
        <v>0</v>
      </c>
      <c r="I5695">
        <v>364.79998799999998</v>
      </c>
      <c r="J5695">
        <v>22.5</v>
      </c>
      <c r="K5695">
        <v>14.56</v>
      </c>
      <c r="L5695">
        <v>67461.59375</v>
      </c>
      <c r="M5695">
        <v>288.88888500000002</v>
      </c>
      <c r="P5695">
        <v>365.120026</v>
      </c>
      <c r="Q5695">
        <v>29.093333999999999</v>
      </c>
      <c r="R5695">
        <v>12.853001000000001</v>
      </c>
      <c r="S5695">
        <v>69384.234375</v>
      </c>
      <c r="T5695">
        <v>23.348296999999999</v>
      </c>
      <c r="U5695">
        <v>-0.32003799999999999</v>
      </c>
    </row>
    <row r="5696" spans="1:21">
      <c r="A5696">
        <v>28470</v>
      </c>
      <c r="B5696">
        <v>19</v>
      </c>
      <c r="C5696">
        <v>18</v>
      </c>
      <c r="D5696">
        <v>30</v>
      </c>
      <c r="F5696">
        <v>0</v>
      </c>
      <c r="G5696">
        <v>0</v>
      </c>
      <c r="H5696">
        <v>0</v>
      </c>
      <c r="I5696">
        <v>386.39999399999999</v>
      </c>
      <c r="J5696">
        <v>22.299999</v>
      </c>
      <c r="K5696">
        <v>14.669999000000001</v>
      </c>
      <c r="L5696">
        <v>67847.992188000004</v>
      </c>
      <c r="M5696">
        <v>291.479828</v>
      </c>
      <c r="P5696">
        <v>365.68002300000001</v>
      </c>
      <c r="Q5696">
        <v>30.206671</v>
      </c>
      <c r="R5696">
        <v>11.597999</v>
      </c>
      <c r="S5696">
        <v>69749.914063000004</v>
      </c>
      <c r="T5696">
        <v>33.262053999999999</v>
      </c>
      <c r="U5696">
        <v>20.719971000000001</v>
      </c>
    </row>
    <row r="5697" spans="1:21">
      <c r="A5697">
        <v>28475</v>
      </c>
      <c r="B5697">
        <v>19</v>
      </c>
      <c r="C5697">
        <v>18</v>
      </c>
      <c r="D5697">
        <v>35</v>
      </c>
      <c r="F5697">
        <v>0</v>
      </c>
      <c r="G5697">
        <v>0</v>
      </c>
      <c r="H5697">
        <v>0</v>
      </c>
      <c r="I5697">
        <v>405.60000600000001</v>
      </c>
      <c r="J5697">
        <v>22.700001</v>
      </c>
      <c r="K5697">
        <v>15.03</v>
      </c>
      <c r="L5697">
        <v>68253.59375</v>
      </c>
      <c r="M5697">
        <v>286.34359699999999</v>
      </c>
      <c r="P5697">
        <v>363.03997800000002</v>
      </c>
      <c r="Q5697">
        <v>31.809999000000001</v>
      </c>
      <c r="R5697">
        <v>11.289332</v>
      </c>
      <c r="S5697">
        <v>70112.953125</v>
      </c>
      <c r="T5697">
        <v>40.904052999999998</v>
      </c>
      <c r="U5697">
        <v>42.560028000000003</v>
      </c>
    </row>
    <row r="5698" spans="1:21">
      <c r="A5698">
        <v>28480</v>
      </c>
      <c r="B5698">
        <v>19</v>
      </c>
      <c r="C5698">
        <v>18</v>
      </c>
      <c r="D5698">
        <v>40</v>
      </c>
      <c r="F5698">
        <v>0</v>
      </c>
      <c r="G5698">
        <v>0</v>
      </c>
      <c r="H5698">
        <v>0</v>
      </c>
      <c r="I5698">
        <v>422.39999399999999</v>
      </c>
      <c r="J5698">
        <v>23.5</v>
      </c>
      <c r="K5698">
        <v>13.51</v>
      </c>
      <c r="L5698">
        <v>68675.992188000004</v>
      </c>
      <c r="M5698">
        <v>276.59573399999999</v>
      </c>
      <c r="P5698">
        <v>363.35998499999999</v>
      </c>
      <c r="Q5698">
        <v>33.756667999999998</v>
      </c>
      <c r="R5698">
        <v>9.9380000000000006</v>
      </c>
      <c r="S5698">
        <v>70476.328125</v>
      </c>
      <c r="T5698">
        <v>44.418044999999999</v>
      </c>
      <c r="U5698">
        <v>59.040008999999998</v>
      </c>
    </row>
    <row r="5699" spans="1:21">
      <c r="A5699">
        <v>28485</v>
      </c>
      <c r="B5699">
        <v>19</v>
      </c>
      <c r="C5699">
        <v>18</v>
      </c>
      <c r="D5699">
        <v>45</v>
      </c>
      <c r="F5699">
        <v>0</v>
      </c>
      <c r="G5699">
        <v>0</v>
      </c>
      <c r="H5699">
        <v>0</v>
      </c>
      <c r="I5699">
        <v>400.79998799999998</v>
      </c>
      <c r="J5699">
        <v>24.6</v>
      </c>
      <c r="K5699">
        <v>12.67</v>
      </c>
      <c r="L5699">
        <v>69076.789063000004</v>
      </c>
      <c r="M5699">
        <v>264.22763099999997</v>
      </c>
      <c r="P5699">
        <v>348.72000100000002</v>
      </c>
      <c r="Q5699">
        <v>35.663330000000002</v>
      </c>
      <c r="R5699">
        <v>9.5976660000000003</v>
      </c>
      <c r="S5699">
        <v>70825.039063000004</v>
      </c>
      <c r="T5699">
        <v>43.707275000000003</v>
      </c>
      <c r="U5699">
        <v>52.079987000000003</v>
      </c>
    </row>
    <row r="5700" spans="1:21">
      <c r="A5700">
        <v>28490</v>
      </c>
      <c r="B5700">
        <v>19</v>
      </c>
      <c r="C5700">
        <v>18</v>
      </c>
      <c r="D5700">
        <v>50</v>
      </c>
      <c r="F5700">
        <v>0</v>
      </c>
      <c r="G5700">
        <v>0</v>
      </c>
      <c r="H5700">
        <v>0</v>
      </c>
      <c r="I5700">
        <v>422.39999399999999</v>
      </c>
      <c r="J5700">
        <v>25</v>
      </c>
      <c r="K5700">
        <v>13.67</v>
      </c>
      <c r="L5700">
        <v>69499.1875</v>
      </c>
      <c r="M5700">
        <v>260</v>
      </c>
      <c r="P5700">
        <v>344.39996300000001</v>
      </c>
      <c r="Q5700">
        <v>37.090000000000003</v>
      </c>
      <c r="R5700">
        <v>8.982666</v>
      </c>
      <c r="S5700">
        <v>71169.445313000004</v>
      </c>
      <c r="T5700">
        <v>47.533279</v>
      </c>
      <c r="U5700">
        <v>78.000031000000007</v>
      </c>
    </row>
    <row r="5701" spans="1:21">
      <c r="A5701">
        <v>28495</v>
      </c>
      <c r="B5701">
        <v>19</v>
      </c>
      <c r="C5701">
        <v>18</v>
      </c>
      <c r="D5701">
        <v>55</v>
      </c>
      <c r="F5701">
        <v>0</v>
      </c>
      <c r="G5701">
        <v>0</v>
      </c>
      <c r="H5701">
        <v>0</v>
      </c>
      <c r="I5701">
        <v>441.60000600000001</v>
      </c>
      <c r="J5701">
        <v>26.1</v>
      </c>
      <c r="K5701">
        <v>12.860001</v>
      </c>
      <c r="L5701">
        <v>69940.789063000004</v>
      </c>
      <c r="M5701">
        <v>249.042145</v>
      </c>
      <c r="P5701">
        <v>356.56002799999999</v>
      </c>
      <c r="Q5701">
        <v>39.379997000000003</v>
      </c>
      <c r="R5701">
        <v>7.9870000000000001</v>
      </c>
      <c r="S5701">
        <v>71525.992188000004</v>
      </c>
      <c r="T5701">
        <v>50.377150999999998</v>
      </c>
      <c r="U5701">
        <v>85.039978000000005</v>
      </c>
    </row>
    <row r="5702" spans="1:21">
      <c r="A5702">
        <v>28500</v>
      </c>
      <c r="B5702">
        <v>19</v>
      </c>
      <c r="C5702">
        <v>19</v>
      </c>
      <c r="D5702">
        <v>0</v>
      </c>
      <c r="F5702">
        <v>0</v>
      </c>
      <c r="G5702">
        <v>0</v>
      </c>
      <c r="H5702">
        <v>0</v>
      </c>
      <c r="I5702">
        <v>420</v>
      </c>
      <c r="J5702">
        <v>28.4</v>
      </c>
      <c r="K5702">
        <v>9.5700009999999995</v>
      </c>
      <c r="L5702">
        <v>70360.789063000004</v>
      </c>
      <c r="M5702">
        <v>228.873245</v>
      </c>
      <c r="P5702">
        <v>349.83999599999999</v>
      </c>
      <c r="Q5702">
        <v>42.163330000000002</v>
      </c>
      <c r="R5702">
        <v>7.1603329999999996</v>
      </c>
      <c r="S5702">
        <v>71875.84375</v>
      </c>
      <c r="T5702">
        <v>43.671126999999998</v>
      </c>
      <c r="U5702">
        <v>70.160004000000001</v>
      </c>
    </row>
    <row r="5703" spans="1:21">
      <c r="A5703">
        <v>28505</v>
      </c>
      <c r="B5703">
        <v>19</v>
      </c>
      <c r="C5703">
        <v>19</v>
      </c>
      <c r="D5703">
        <v>5</v>
      </c>
      <c r="F5703">
        <v>0</v>
      </c>
      <c r="G5703">
        <v>0</v>
      </c>
      <c r="H5703">
        <v>0</v>
      </c>
      <c r="I5703">
        <v>415.20001200000002</v>
      </c>
      <c r="J5703">
        <v>32.299999</v>
      </c>
      <c r="K5703">
        <v>7.56</v>
      </c>
      <c r="L5703">
        <v>70775.992188000004</v>
      </c>
      <c r="M5703">
        <v>201.23838799999999</v>
      </c>
      <c r="P5703">
        <v>339.43997200000001</v>
      </c>
      <c r="Q5703">
        <v>44.953330999999999</v>
      </c>
      <c r="R5703">
        <v>6.5690010000000001</v>
      </c>
      <c r="S5703">
        <v>72215.28125</v>
      </c>
      <c r="T5703">
        <v>28.366852000000002</v>
      </c>
      <c r="U5703">
        <v>75.760040000000004</v>
      </c>
    </row>
    <row r="5704" spans="1:21">
      <c r="A5704">
        <v>28510</v>
      </c>
      <c r="B5704">
        <v>19</v>
      </c>
      <c r="C5704">
        <v>19</v>
      </c>
      <c r="D5704">
        <v>10</v>
      </c>
      <c r="F5704">
        <v>0</v>
      </c>
      <c r="G5704">
        <v>0</v>
      </c>
      <c r="H5704">
        <v>0</v>
      </c>
      <c r="I5704">
        <v>386.39999399999999</v>
      </c>
      <c r="J5704">
        <v>37.099997999999999</v>
      </c>
      <c r="K5704">
        <v>5.89</v>
      </c>
      <c r="L5704">
        <v>71162.390625</v>
      </c>
      <c r="M5704">
        <v>175.20216400000001</v>
      </c>
      <c r="P5704">
        <v>339.76004</v>
      </c>
      <c r="Q5704">
        <v>47.163330000000002</v>
      </c>
      <c r="R5704">
        <v>6.168666</v>
      </c>
      <c r="S5704">
        <v>72555.03125</v>
      </c>
      <c r="T5704">
        <v>12.420197</v>
      </c>
      <c r="U5704">
        <v>46.639954000000003</v>
      </c>
    </row>
    <row r="5705" spans="1:21">
      <c r="A5705">
        <v>28515</v>
      </c>
      <c r="B5705">
        <v>19</v>
      </c>
      <c r="C5705">
        <v>19</v>
      </c>
      <c r="D5705">
        <v>15</v>
      </c>
      <c r="F5705">
        <v>0</v>
      </c>
      <c r="G5705">
        <v>0</v>
      </c>
      <c r="H5705">
        <v>0</v>
      </c>
      <c r="I5705">
        <v>381.60000600000001</v>
      </c>
      <c r="J5705">
        <v>43.099997999999999</v>
      </c>
      <c r="K5705">
        <v>5.03</v>
      </c>
      <c r="L5705">
        <v>71543.992188000004</v>
      </c>
      <c r="M5705">
        <v>150.812073</v>
      </c>
      <c r="P5705">
        <v>340.24005099999999</v>
      </c>
      <c r="Q5705">
        <v>49.283332999999999</v>
      </c>
      <c r="R5705">
        <v>5.67</v>
      </c>
      <c r="S5705">
        <v>72895.28125</v>
      </c>
      <c r="T5705">
        <v>-3.0583040000000001</v>
      </c>
      <c r="U5705">
        <v>41.359954999999999</v>
      </c>
    </row>
    <row r="5706" spans="1:21">
      <c r="A5706">
        <v>28520</v>
      </c>
      <c r="B5706">
        <v>19</v>
      </c>
      <c r="C5706">
        <v>19</v>
      </c>
      <c r="D5706">
        <v>20</v>
      </c>
      <c r="F5706">
        <v>0</v>
      </c>
      <c r="G5706">
        <v>0</v>
      </c>
      <c r="H5706">
        <v>0</v>
      </c>
      <c r="I5706">
        <v>381.60000600000001</v>
      </c>
      <c r="J5706">
        <v>48.700001</v>
      </c>
      <c r="K5706">
        <v>4.6900000000000004</v>
      </c>
      <c r="L5706">
        <v>71925.59375</v>
      </c>
      <c r="M5706">
        <v>133.47022999999999</v>
      </c>
      <c r="P5706">
        <v>345.76007099999998</v>
      </c>
      <c r="Q5706">
        <v>51.106667000000002</v>
      </c>
      <c r="R5706">
        <v>5.6539999999999999</v>
      </c>
      <c r="S5706">
        <v>73241.03125</v>
      </c>
      <c r="T5706">
        <v>-12.413589</v>
      </c>
      <c r="U5706">
        <v>35.839934999999997</v>
      </c>
    </row>
    <row r="5707" spans="1:21">
      <c r="A5707">
        <v>28525</v>
      </c>
      <c r="B5707">
        <v>19</v>
      </c>
      <c r="C5707">
        <v>19</v>
      </c>
      <c r="D5707">
        <v>25</v>
      </c>
      <c r="F5707">
        <v>0</v>
      </c>
      <c r="G5707">
        <v>0</v>
      </c>
      <c r="H5707">
        <v>0</v>
      </c>
      <c r="I5707">
        <v>451.20001200000002</v>
      </c>
      <c r="J5707">
        <v>52</v>
      </c>
      <c r="K5707">
        <v>5.85</v>
      </c>
      <c r="L5707">
        <v>72376.796875</v>
      </c>
      <c r="M5707">
        <v>125</v>
      </c>
      <c r="P5707">
        <v>327.68002300000001</v>
      </c>
      <c r="Q5707">
        <v>52.746662000000001</v>
      </c>
      <c r="R5707">
        <v>4.8626670000000001</v>
      </c>
      <c r="S5707">
        <v>73568.71875</v>
      </c>
      <c r="T5707">
        <v>-12.370377</v>
      </c>
      <c r="U5707">
        <v>123.519989</v>
      </c>
    </row>
    <row r="5708" spans="1:21">
      <c r="A5708">
        <v>28530</v>
      </c>
      <c r="B5708">
        <v>19</v>
      </c>
      <c r="C5708">
        <v>19</v>
      </c>
      <c r="D5708">
        <v>30</v>
      </c>
      <c r="F5708">
        <v>0</v>
      </c>
      <c r="G5708">
        <v>0</v>
      </c>
      <c r="H5708">
        <v>0</v>
      </c>
      <c r="I5708">
        <v>403.20001200000002</v>
      </c>
      <c r="J5708">
        <v>55</v>
      </c>
      <c r="K5708">
        <v>4.92</v>
      </c>
      <c r="L5708">
        <v>72780</v>
      </c>
      <c r="M5708">
        <v>118.181816</v>
      </c>
      <c r="P5708">
        <v>322.64004499999999</v>
      </c>
      <c r="Q5708">
        <v>54.763331999999998</v>
      </c>
      <c r="R5708">
        <v>4.3533330000000001</v>
      </c>
      <c r="S5708">
        <v>73891.367188000004</v>
      </c>
      <c r="T5708">
        <v>-9.7599330000000002</v>
      </c>
      <c r="U5708">
        <v>80.559967</v>
      </c>
    </row>
    <row r="5709" spans="1:21">
      <c r="A5709">
        <v>28535</v>
      </c>
      <c r="B5709">
        <v>19</v>
      </c>
      <c r="C5709">
        <v>19</v>
      </c>
      <c r="D5709">
        <v>35</v>
      </c>
      <c r="F5709">
        <v>0</v>
      </c>
      <c r="G5709">
        <v>0</v>
      </c>
      <c r="H5709">
        <v>0</v>
      </c>
      <c r="I5709">
        <v>398.39999399999999</v>
      </c>
      <c r="J5709">
        <v>58.299999</v>
      </c>
      <c r="K5709">
        <v>4.63</v>
      </c>
      <c r="L5709">
        <v>73178.398438000004</v>
      </c>
      <c r="M5709">
        <v>111.492279</v>
      </c>
      <c r="P5709">
        <v>298.23996</v>
      </c>
      <c r="Q5709">
        <v>56.500003999999997</v>
      </c>
      <c r="R5709">
        <v>3.851334</v>
      </c>
      <c r="S5709">
        <v>74189.601563000004</v>
      </c>
      <c r="T5709">
        <v>-9.9741210000000002</v>
      </c>
      <c r="U5709">
        <v>100.160034</v>
      </c>
    </row>
    <row r="5710" spans="1:21">
      <c r="A5710">
        <v>28540</v>
      </c>
      <c r="B5710">
        <v>19</v>
      </c>
      <c r="C5710">
        <v>19</v>
      </c>
      <c r="D5710">
        <v>40</v>
      </c>
      <c r="F5710">
        <v>0</v>
      </c>
      <c r="G5710">
        <v>0</v>
      </c>
      <c r="H5710">
        <v>0</v>
      </c>
      <c r="I5710">
        <v>381.60000600000001</v>
      </c>
      <c r="J5710">
        <v>59.700001</v>
      </c>
      <c r="K5710">
        <v>4.5999999999999996</v>
      </c>
      <c r="L5710">
        <v>73560</v>
      </c>
      <c r="M5710">
        <v>108.877724</v>
      </c>
      <c r="P5710">
        <v>306</v>
      </c>
      <c r="Q5710">
        <v>57.896667000000001</v>
      </c>
      <c r="R5710">
        <v>3.867667</v>
      </c>
      <c r="S5710">
        <v>74495.601563000004</v>
      </c>
      <c r="T5710">
        <v>-7.4371869999999998</v>
      </c>
      <c r="U5710">
        <v>75.600005999999993</v>
      </c>
    </row>
    <row r="5711" spans="1:21">
      <c r="A5711">
        <v>28545</v>
      </c>
      <c r="B5711">
        <v>19</v>
      </c>
      <c r="C5711">
        <v>19</v>
      </c>
      <c r="D5711">
        <v>45</v>
      </c>
      <c r="F5711">
        <v>0</v>
      </c>
      <c r="G5711">
        <v>0</v>
      </c>
      <c r="H5711">
        <v>0</v>
      </c>
      <c r="I5711">
        <v>388.79998799999998</v>
      </c>
      <c r="J5711">
        <v>60.299999</v>
      </c>
      <c r="K5711">
        <v>4.71</v>
      </c>
      <c r="L5711">
        <v>73948.796875</v>
      </c>
      <c r="M5711">
        <v>107.794365</v>
      </c>
      <c r="P5711">
        <v>287.040009</v>
      </c>
      <c r="Q5711">
        <v>59.100009999999997</v>
      </c>
      <c r="R5711">
        <v>3.5136669999999999</v>
      </c>
      <c r="S5711">
        <v>74782.625</v>
      </c>
      <c r="T5711">
        <v>-4.1102749999999997</v>
      </c>
      <c r="U5711">
        <v>101.759979</v>
      </c>
    </row>
    <row r="5712" spans="1:21">
      <c r="A5712">
        <v>28550</v>
      </c>
      <c r="B5712">
        <v>19</v>
      </c>
      <c r="C5712">
        <v>19</v>
      </c>
      <c r="D5712">
        <v>50</v>
      </c>
      <c r="F5712">
        <v>0</v>
      </c>
      <c r="G5712">
        <v>0</v>
      </c>
      <c r="H5712">
        <v>0</v>
      </c>
      <c r="I5712">
        <v>331.20001200000002</v>
      </c>
      <c r="J5712">
        <v>60.700001</v>
      </c>
      <c r="K5712">
        <v>4.1500000000000004</v>
      </c>
      <c r="L5712">
        <v>74280</v>
      </c>
      <c r="M5712">
        <v>107.08401499999999</v>
      </c>
      <c r="P5712">
        <v>261.20004299999999</v>
      </c>
      <c r="Q5712">
        <v>59.959999000000003</v>
      </c>
      <c r="R5712">
        <v>3.1720000000000002</v>
      </c>
      <c r="S5712">
        <v>75043.84375</v>
      </c>
      <c r="T5712">
        <v>-2.2271040000000002</v>
      </c>
      <c r="U5712">
        <v>69.999968999999993</v>
      </c>
    </row>
    <row r="5713" spans="1:21">
      <c r="A5713">
        <v>28555</v>
      </c>
      <c r="B5713">
        <v>19</v>
      </c>
      <c r="C5713">
        <v>19</v>
      </c>
      <c r="D5713">
        <v>55</v>
      </c>
      <c r="F5713">
        <v>0</v>
      </c>
      <c r="G5713">
        <v>0</v>
      </c>
      <c r="H5713">
        <v>0</v>
      </c>
      <c r="I5713">
        <v>331.20001200000002</v>
      </c>
      <c r="J5713">
        <v>62.200001</v>
      </c>
      <c r="K5713">
        <v>3.84</v>
      </c>
      <c r="L5713">
        <v>74611.203125</v>
      </c>
      <c r="M5713">
        <v>104.50161</v>
      </c>
      <c r="P5713">
        <v>276.720032</v>
      </c>
      <c r="Q5713">
        <v>60.946663000000001</v>
      </c>
      <c r="R5713">
        <v>3.3043330000000002</v>
      </c>
      <c r="S5713">
        <v>75320.554688000004</v>
      </c>
      <c r="T5713">
        <v>-2.6506959999999999</v>
      </c>
      <c r="U5713">
        <v>54.479979999999998</v>
      </c>
    </row>
    <row r="5714" spans="1:21">
      <c r="A5714">
        <v>28560</v>
      </c>
      <c r="B5714">
        <v>19</v>
      </c>
      <c r="C5714">
        <v>20</v>
      </c>
      <c r="D5714">
        <v>0</v>
      </c>
      <c r="F5714">
        <v>0</v>
      </c>
      <c r="G5714">
        <v>0</v>
      </c>
      <c r="H5714">
        <v>0</v>
      </c>
      <c r="I5714">
        <v>348</v>
      </c>
      <c r="J5714">
        <v>61.200001</v>
      </c>
      <c r="K5714">
        <v>4.49</v>
      </c>
      <c r="L5714">
        <v>74959.203125</v>
      </c>
      <c r="M5714">
        <v>106.209152</v>
      </c>
      <c r="P5714">
        <v>274.24002100000001</v>
      </c>
      <c r="Q5714">
        <v>61.436664999999998</v>
      </c>
      <c r="R5714">
        <v>3.3450000000000002</v>
      </c>
      <c r="S5714">
        <v>75594.789063000004</v>
      </c>
      <c r="T5714">
        <v>0.12345100000000001</v>
      </c>
      <c r="U5714">
        <v>73.759979000000001</v>
      </c>
    </row>
    <row r="5715" spans="1:21">
      <c r="A5715">
        <v>28565</v>
      </c>
      <c r="B5715">
        <v>19</v>
      </c>
      <c r="C5715">
        <v>20</v>
      </c>
      <c r="D5715">
        <v>5</v>
      </c>
      <c r="F5715">
        <v>0</v>
      </c>
      <c r="G5715">
        <v>0</v>
      </c>
      <c r="H5715">
        <v>0</v>
      </c>
      <c r="I5715">
        <v>367.20001200000002</v>
      </c>
      <c r="J5715">
        <v>60.599997999999999</v>
      </c>
      <c r="K5715">
        <v>4.7300000000000004</v>
      </c>
      <c r="L5715">
        <v>75326.40625</v>
      </c>
      <c r="M5715">
        <v>107.260727</v>
      </c>
      <c r="P5715">
        <v>264.55999800000001</v>
      </c>
      <c r="Q5715">
        <v>61.786662999999997</v>
      </c>
      <c r="R5715">
        <v>3.2360000000000002</v>
      </c>
      <c r="S5715">
        <v>75859.359375</v>
      </c>
      <c r="T5715">
        <v>1.865685</v>
      </c>
      <c r="U5715">
        <v>102.64001500000001</v>
      </c>
    </row>
    <row r="5716" spans="1:21">
      <c r="A5716">
        <v>28570</v>
      </c>
      <c r="B5716">
        <v>19</v>
      </c>
      <c r="C5716">
        <v>20</v>
      </c>
      <c r="D5716">
        <v>10</v>
      </c>
      <c r="F5716">
        <v>0</v>
      </c>
      <c r="G5716">
        <v>0</v>
      </c>
      <c r="H5716">
        <v>0</v>
      </c>
      <c r="I5716">
        <v>340.79998799999998</v>
      </c>
      <c r="J5716">
        <v>60.599997999999999</v>
      </c>
      <c r="K5716">
        <v>4.2699999999999996</v>
      </c>
      <c r="L5716">
        <v>75667.203125</v>
      </c>
      <c r="M5716">
        <v>107.260727</v>
      </c>
      <c r="P5716">
        <v>282.87994400000002</v>
      </c>
      <c r="Q5716">
        <v>62.036667000000001</v>
      </c>
      <c r="R5716">
        <v>3.4836670000000001</v>
      </c>
      <c r="S5716">
        <v>76142.234375</v>
      </c>
      <c r="T5716">
        <v>2.3195950000000001</v>
      </c>
      <c r="U5716">
        <v>57.920043999999997</v>
      </c>
    </row>
    <row r="5717" spans="1:21">
      <c r="A5717">
        <v>28575</v>
      </c>
      <c r="B5717">
        <v>19</v>
      </c>
      <c r="C5717">
        <v>20</v>
      </c>
      <c r="D5717">
        <v>15</v>
      </c>
      <c r="F5717">
        <v>0</v>
      </c>
      <c r="G5717">
        <v>0</v>
      </c>
      <c r="H5717">
        <v>0</v>
      </c>
      <c r="I5717">
        <v>331.20001200000002</v>
      </c>
      <c r="J5717">
        <v>61.900002000000001</v>
      </c>
      <c r="K5717">
        <v>3.96</v>
      </c>
      <c r="L5717">
        <v>75998.40625</v>
      </c>
      <c r="M5717">
        <v>105.008072</v>
      </c>
      <c r="P5717">
        <v>277.51998900000001</v>
      </c>
      <c r="Q5717">
        <v>62.336669999999998</v>
      </c>
      <c r="R5717">
        <v>3.383667</v>
      </c>
      <c r="S5717">
        <v>76419.757813000004</v>
      </c>
      <c r="T5717">
        <v>0.60297400000000001</v>
      </c>
      <c r="U5717">
        <v>53.680022999999998</v>
      </c>
    </row>
    <row r="5718" spans="1:21">
      <c r="A5718">
        <v>28580</v>
      </c>
      <c r="B5718">
        <v>19</v>
      </c>
      <c r="C5718">
        <v>20</v>
      </c>
      <c r="D5718">
        <v>20</v>
      </c>
      <c r="F5718">
        <v>0</v>
      </c>
      <c r="G5718">
        <v>0</v>
      </c>
      <c r="H5718">
        <v>0</v>
      </c>
      <c r="I5718">
        <v>331.20001200000002</v>
      </c>
      <c r="J5718">
        <v>62.900002000000001</v>
      </c>
      <c r="K5718">
        <v>3.8</v>
      </c>
      <c r="L5718">
        <v>76329.609375</v>
      </c>
      <c r="M5718">
        <v>103.33863100000001</v>
      </c>
      <c r="P5718">
        <v>266.24002100000001</v>
      </c>
      <c r="Q5718">
        <v>62.426670000000001</v>
      </c>
      <c r="R5718">
        <v>3.2679999999999998</v>
      </c>
      <c r="S5718">
        <v>76685.992188000004</v>
      </c>
      <c r="T5718">
        <v>-0.91524499999999998</v>
      </c>
      <c r="U5718">
        <v>64.959991000000002</v>
      </c>
    </row>
    <row r="5719" spans="1:21">
      <c r="A5719">
        <v>28585</v>
      </c>
      <c r="B5719">
        <v>19</v>
      </c>
      <c r="C5719">
        <v>20</v>
      </c>
      <c r="D5719">
        <v>25</v>
      </c>
      <c r="F5719">
        <v>0</v>
      </c>
      <c r="G5719">
        <v>0</v>
      </c>
      <c r="H5719">
        <v>0</v>
      </c>
      <c r="I5719">
        <v>300</v>
      </c>
      <c r="J5719">
        <v>63.599997999999999</v>
      </c>
      <c r="K5719">
        <v>3.37</v>
      </c>
      <c r="L5719">
        <v>76629.609375</v>
      </c>
      <c r="M5719">
        <v>102.201263</v>
      </c>
      <c r="P5719">
        <v>270.79998799999998</v>
      </c>
      <c r="Q5719">
        <v>62.609993000000003</v>
      </c>
      <c r="R5719">
        <v>3.2739989999999999</v>
      </c>
      <c r="S5719">
        <v>76956.789063000004</v>
      </c>
      <c r="T5719">
        <v>-1.7491840000000001</v>
      </c>
      <c r="U5719">
        <v>29.200012000000001</v>
      </c>
    </row>
    <row r="5720" spans="1:21">
      <c r="A5720">
        <v>28590</v>
      </c>
      <c r="B5720">
        <v>19</v>
      </c>
      <c r="C5720">
        <v>20</v>
      </c>
      <c r="D5720">
        <v>30</v>
      </c>
      <c r="F5720">
        <v>0</v>
      </c>
      <c r="G5720">
        <v>0</v>
      </c>
      <c r="H5720">
        <v>0</v>
      </c>
      <c r="I5720">
        <v>328.79998799999998</v>
      </c>
      <c r="J5720">
        <v>64.400002000000001</v>
      </c>
      <c r="K5720">
        <v>3.9</v>
      </c>
      <c r="L5720">
        <v>76958.40625</v>
      </c>
      <c r="M5720">
        <v>100.93167099999999</v>
      </c>
      <c r="P5720">
        <v>262.47998000000001</v>
      </c>
      <c r="Q5720">
        <v>62.666671999999998</v>
      </c>
      <c r="R5720">
        <v>3.198334</v>
      </c>
      <c r="S5720">
        <v>77219.265625</v>
      </c>
      <c r="T5720">
        <v>-2.906952</v>
      </c>
      <c r="U5720">
        <v>66.320007000000004</v>
      </c>
    </row>
    <row r="5721" spans="1:21">
      <c r="A5721">
        <v>28595</v>
      </c>
      <c r="B5721">
        <v>19</v>
      </c>
      <c r="C5721">
        <v>20</v>
      </c>
      <c r="D5721">
        <v>35</v>
      </c>
      <c r="F5721">
        <v>0</v>
      </c>
      <c r="G5721">
        <v>0</v>
      </c>
      <c r="H5721">
        <v>0</v>
      </c>
      <c r="I5721">
        <v>324</v>
      </c>
      <c r="J5721">
        <v>63.799999</v>
      </c>
      <c r="K5721">
        <v>3.95</v>
      </c>
      <c r="L5721">
        <v>77282.40625</v>
      </c>
      <c r="M5721">
        <v>101.880882</v>
      </c>
      <c r="P5721">
        <v>264.39999399999999</v>
      </c>
      <c r="Q5721">
        <v>62.626663000000001</v>
      </c>
      <c r="R5721">
        <v>3.2663340000000001</v>
      </c>
      <c r="S5721">
        <v>77483.671875</v>
      </c>
      <c r="T5721">
        <v>-2.017563</v>
      </c>
      <c r="U5721">
        <v>59.600006</v>
      </c>
    </row>
    <row r="5722" spans="1:21">
      <c r="A5722">
        <v>28600</v>
      </c>
      <c r="B5722">
        <v>19</v>
      </c>
      <c r="C5722">
        <v>20</v>
      </c>
      <c r="D5722">
        <v>40</v>
      </c>
      <c r="F5722">
        <v>0</v>
      </c>
      <c r="G5722">
        <v>0</v>
      </c>
      <c r="H5722">
        <v>0</v>
      </c>
      <c r="I5722">
        <v>321.60000600000001</v>
      </c>
      <c r="J5722">
        <v>64.400002000000001</v>
      </c>
      <c r="K5722">
        <v>3.73</v>
      </c>
      <c r="L5722">
        <v>77604.007813000004</v>
      </c>
      <c r="M5722">
        <v>100.93167099999999</v>
      </c>
      <c r="P5722">
        <v>263.279968</v>
      </c>
      <c r="Q5722">
        <v>62.613337999999999</v>
      </c>
      <c r="R5722">
        <v>3.2316669999999998</v>
      </c>
      <c r="S5722">
        <v>77746.96875</v>
      </c>
      <c r="T5722">
        <v>-2.9950869999999998</v>
      </c>
      <c r="U5722">
        <v>58.320037999999997</v>
      </c>
    </row>
    <row r="5723" spans="1:21">
      <c r="A5723">
        <v>28605</v>
      </c>
      <c r="B5723">
        <v>19</v>
      </c>
      <c r="C5723">
        <v>20</v>
      </c>
      <c r="D5723">
        <v>45</v>
      </c>
      <c r="F5723">
        <v>0</v>
      </c>
      <c r="G5723">
        <v>0</v>
      </c>
      <c r="H5723">
        <v>0</v>
      </c>
      <c r="I5723">
        <v>328.79998799999998</v>
      </c>
      <c r="J5723">
        <v>64.199996999999996</v>
      </c>
      <c r="K5723">
        <v>4.01</v>
      </c>
      <c r="L5723">
        <v>77932.804688000004</v>
      </c>
      <c r="M5723">
        <v>101.246109</v>
      </c>
      <c r="P5723">
        <v>251.76000999999999</v>
      </c>
      <c r="Q5723">
        <v>62.619995000000003</v>
      </c>
      <c r="R5723">
        <v>3.1126670000000001</v>
      </c>
      <c r="S5723">
        <v>77998.710938000004</v>
      </c>
      <c r="T5723">
        <v>-2.6402049999999999</v>
      </c>
      <c r="U5723">
        <v>77.039978000000005</v>
      </c>
    </row>
    <row r="5724" spans="1:21">
      <c r="A5724">
        <v>28610</v>
      </c>
      <c r="B5724">
        <v>19</v>
      </c>
      <c r="C5724">
        <v>20</v>
      </c>
      <c r="D5724">
        <v>50</v>
      </c>
      <c r="F5724">
        <v>0</v>
      </c>
      <c r="G5724">
        <v>0</v>
      </c>
      <c r="H5724">
        <v>0</v>
      </c>
      <c r="I5724">
        <v>316.79998799999998</v>
      </c>
      <c r="J5724">
        <v>64</v>
      </c>
      <c r="K5724">
        <v>3.89</v>
      </c>
      <c r="L5724">
        <v>78249.601563000004</v>
      </c>
      <c r="M5724">
        <v>101.5625</v>
      </c>
      <c r="P5724">
        <v>252.16000399999999</v>
      </c>
      <c r="Q5724">
        <v>62.906677000000002</v>
      </c>
      <c r="R5724">
        <v>3.0266670000000002</v>
      </c>
      <c r="S5724">
        <v>78250.875</v>
      </c>
      <c r="T5724">
        <v>-1.844376</v>
      </c>
      <c r="U5724">
        <v>64.639983999999998</v>
      </c>
    </row>
    <row r="5725" spans="1:21">
      <c r="A5725">
        <v>28615</v>
      </c>
      <c r="B5725">
        <v>19</v>
      </c>
      <c r="C5725">
        <v>20</v>
      </c>
      <c r="D5725">
        <v>55</v>
      </c>
      <c r="F5725">
        <v>0</v>
      </c>
      <c r="G5725">
        <v>0</v>
      </c>
      <c r="H5725">
        <v>0</v>
      </c>
      <c r="I5725">
        <v>297.60000600000001</v>
      </c>
      <c r="J5725">
        <v>63.700001</v>
      </c>
      <c r="K5725">
        <v>3.55</v>
      </c>
      <c r="L5725">
        <v>78547.203125</v>
      </c>
      <c r="M5725">
        <v>102.040817</v>
      </c>
      <c r="P5725">
        <v>245.520004</v>
      </c>
      <c r="Q5725">
        <v>63.016658999999997</v>
      </c>
      <c r="R5725">
        <v>2.95</v>
      </c>
      <c r="S5725">
        <v>78496.40625</v>
      </c>
      <c r="T5725">
        <v>-1.18808</v>
      </c>
      <c r="U5725">
        <v>52.080002</v>
      </c>
    </row>
    <row r="5726" spans="1:21">
      <c r="A5726">
        <v>28620</v>
      </c>
      <c r="B5726">
        <v>19</v>
      </c>
      <c r="C5726">
        <v>21</v>
      </c>
      <c r="D5726">
        <v>0</v>
      </c>
      <c r="F5726">
        <v>0</v>
      </c>
      <c r="G5726">
        <v>0</v>
      </c>
      <c r="H5726">
        <v>0</v>
      </c>
      <c r="I5726">
        <v>314.39999399999999</v>
      </c>
      <c r="J5726">
        <v>63.400002000000001</v>
      </c>
      <c r="K5726">
        <v>3.88</v>
      </c>
      <c r="L5726">
        <v>78861.601563000004</v>
      </c>
      <c r="M5726">
        <v>102.52365899999999</v>
      </c>
      <c r="P5726">
        <v>263.36001599999997</v>
      </c>
      <c r="Q5726">
        <v>63.273327000000002</v>
      </c>
      <c r="R5726">
        <v>3.206</v>
      </c>
      <c r="S5726">
        <v>78759.757813000004</v>
      </c>
      <c r="T5726">
        <v>-0.28836800000000001</v>
      </c>
      <c r="U5726">
        <v>51.039977999999998</v>
      </c>
    </row>
    <row r="5727" spans="1:21">
      <c r="A5727">
        <v>28625</v>
      </c>
      <c r="B5727">
        <v>19</v>
      </c>
      <c r="C5727">
        <v>21</v>
      </c>
      <c r="D5727">
        <v>5</v>
      </c>
      <c r="F5727">
        <v>0</v>
      </c>
      <c r="G5727">
        <v>0</v>
      </c>
      <c r="H5727">
        <v>0</v>
      </c>
      <c r="I5727">
        <v>345.60000600000001</v>
      </c>
      <c r="J5727">
        <v>62.5</v>
      </c>
      <c r="K5727">
        <v>4.33</v>
      </c>
      <c r="L5727">
        <v>79207.203125</v>
      </c>
      <c r="M5727">
        <v>104</v>
      </c>
      <c r="P5727">
        <v>254.080017</v>
      </c>
      <c r="Q5727">
        <v>63.193333000000003</v>
      </c>
      <c r="R5727">
        <v>3.0960000000000001</v>
      </c>
      <c r="S5727">
        <v>79013.851563000004</v>
      </c>
      <c r="T5727">
        <v>1.0112380000000001</v>
      </c>
      <c r="U5727">
        <v>91.519988999999995</v>
      </c>
    </row>
    <row r="5728" spans="1:21">
      <c r="A5728">
        <v>28630</v>
      </c>
      <c r="B5728">
        <v>19</v>
      </c>
      <c r="C5728">
        <v>21</v>
      </c>
      <c r="D5728">
        <v>10</v>
      </c>
      <c r="F5728">
        <v>0</v>
      </c>
      <c r="G5728">
        <v>0</v>
      </c>
      <c r="H5728">
        <v>0</v>
      </c>
      <c r="I5728">
        <v>336</v>
      </c>
      <c r="J5728">
        <v>62.900002000000001</v>
      </c>
      <c r="K5728">
        <v>4.05</v>
      </c>
      <c r="L5728">
        <v>79543.203125</v>
      </c>
      <c r="M5728">
        <v>103.33863100000001</v>
      </c>
      <c r="P5728">
        <v>264.56002799999999</v>
      </c>
      <c r="Q5728">
        <v>63.223331000000002</v>
      </c>
      <c r="R5728">
        <v>3.2433329999999998</v>
      </c>
      <c r="S5728">
        <v>79278.390625</v>
      </c>
      <c r="T5728">
        <v>0.43978099999999998</v>
      </c>
      <c r="U5728">
        <v>71.439971999999997</v>
      </c>
    </row>
    <row r="5729" spans="1:21">
      <c r="A5729">
        <v>28635</v>
      </c>
      <c r="B5729">
        <v>19</v>
      </c>
      <c r="C5729">
        <v>21</v>
      </c>
      <c r="D5729">
        <v>15</v>
      </c>
      <c r="F5729">
        <v>0</v>
      </c>
      <c r="G5729">
        <v>0</v>
      </c>
      <c r="H5729">
        <v>0</v>
      </c>
      <c r="I5729">
        <v>343.20001200000002</v>
      </c>
      <c r="J5729">
        <v>63.799999</v>
      </c>
      <c r="K5729">
        <v>4.07</v>
      </c>
      <c r="L5729">
        <v>79886.40625</v>
      </c>
      <c r="M5729">
        <v>101.880882</v>
      </c>
      <c r="P5729">
        <v>267.28002900000001</v>
      </c>
      <c r="Q5729">
        <v>63.423335999999999</v>
      </c>
      <c r="R5729">
        <v>3.205667</v>
      </c>
      <c r="S5729">
        <v>79545.671875</v>
      </c>
      <c r="T5729">
        <v>-0.68837000000000004</v>
      </c>
      <c r="U5729">
        <v>75.919983000000002</v>
      </c>
    </row>
    <row r="5730" spans="1:21">
      <c r="A5730">
        <v>28640</v>
      </c>
      <c r="B5730">
        <v>19</v>
      </c>
      <c r="C5730">
        <v>21</v>
      </c>
      <c r="D5730">
        <v>20</v>
      </c>
      <c r="F5730">
        <v>0</v>
      </c>
      <c r="G5730">
        <v>0</v>
      </c>
      <c r="H5730">
        <v>0</v>
      </c>
      <c r="I5730">
        <v>302.39999399999999</v>
      </c>
      <c r="J5730">
        <v>63.099997999999999</v>
      </c>
      <c r="K5730">
        <v>3.69</v>
      </c>
      <c r="L5730">
        <v>80188.804688000004</v>
      </c>
      <c r="M5730">
        <v>103.011093</v>
      </c>
      <c r="P5730">
        <v>269.040009</v>
      </c>
      <c r="Q5730">
        <v>63.293326999999998</v>
      </c>
      <c r="R5730">
        <v>3.3090000000000002</v>
      </c>
      <c r="S5730">
        <v>79814.703125</v>
      </c>
      <c r="T5730">
        <v>0.24380499999999999</v>
      </c>
      <c r="U5730">
        <v>33.359985000000002</v>
      </c>
    </row>
    <row r="5731" spans="1:21">
      <c r="A5731">
        <v>28645</v>
      </c>
      <c r="B5731">
        <v>19</v>
      </c>
      <c r="C5731">
        <v>21</v>
      </c>
      <c r="D5731">
        <v>25</v>
      </c>
      <c r="F5731">
        <v>0</v>
      </c>
      <c r="G5731">
        <v>0</v>
      </c>
      <c r="H5731">
        <v>0</v>
      </c>
      <c r="I5731">
        <v>302.39999399999999</v>
      </c>
      <c r="J5731">
        <v>63.700001</v>
      </c>
      <c r="K5731">
        <v>3.48</v>
      </c>
      <c r="L5731">
        <v>80491.203125</v>
      </c>
      <c r="M5731">
        <v>102.040817</v>
      </c>
      <c r="P5731">
        <v>267.59997600000003</v>
      </c>
      <c r="Q5731">
        <v>63.333328000000002</v>
      </c>
      <c r="R5731">
        <v>3.2463329999999999</v>
      </c>
      <c r="S5731">
        <v>80082.320313000004</v>
      </c>
      <c r="T5731">
        <v>-0.671875</v>
      </c>
      <c r="U5731">
        <v>34.800018000000001</v>
      </c>
    </row>
    <row r="5732" spans="1:21">
      <c r="A5732">
        <v>28650</v>
      </c>
      <c r="B5732">
        <v>19</v>
      </c>
      <c r="C5732">
        <v>21</v>
      </c>
      <c r="D5732">
        <v>30</v>
      </c>
      <c r="F5732">
        <v>0</v>
      </c>
      <c r="G5732">
        <v>0</v>
      </c>
      <c r="H5732">
        <v>0</v>
      </c>
      <c r="I5732">
        <v>319.20001200000002</v>
      </c>
      <c r="J5732">
        <v>63.900002000000001</v>
      </c>
      <c r="K5732">
        <v>3.83</v>
      </c>
      <c r="L5732">
        <v>80810.40625</v>
      </c>
      <c r="M5732">
        <v>101.721436</v>
      </c>
      <c r="P5732">
        <v>262.79998799999998</v>
      </c>
      <c r="Q5732">
        <v>63.363334999999999</v>
      </c>
      <c r="R5732">
        <v>3.1706669999999999</v>
      </c>
      <c r="S5732">
        <v>80345.101563000004</v>
      </c>
      <c r="T5732">
        <v>-0.94192500000000001</v>
      </c>
      <c r="U5732">
        <v>56.400024000000002</v>
      </c>
    </row>
    <row r="5733" spans="1:21">
      <c r="A5733">
        <v>28655</v>
      </c>
      <c r="B5733">
        <v>19</v>
      </c>
      <c r="C5733">
        <v>21</v>
      </c>
      <c r="D5733">
        <v>35</v>
      </c>
      <c r="F5733">
        <v>0</v>
      </c>
      <c r="G5733">
        <v>0</v>
      </c>
      <c r="H5733">
        <v>0</v>
      </c>
      <c r="I5733">
        <v>333.60000600000001</v>
      </c>
      <c r="J5733">
        <v>64</v>
      </c>
      <c r="K5733">
        <v>3.9</v>
      </c>
      <c r="L5733">
        <v>81144.007813000004</v>
      </c>
      <c r="M5733">
        <v>101.5625</v>
      </c>
      <c r="P5733">
        <v>262.48001099999999</v>
      </c>
      <c r="Q5733">
        <v>63.716667000000001</v>
      </c>
      <c r="R5733">
        <v>3.1276670000000002</v>
      </c>
      <c r="S5733">
        <v>80607.601563000004</v>
      </c>
      <c r="T5733">
        <v>-0.53161599999999998</v>
      </c>
      <c r="U5733">
        <v>71.119995000000003</v>
      </c>
    </row>
    <row r="5734" spans="1:21">
      <c r="A5734">
        <v>28660</v>
      </c>
      <c r="B5734">
        <v>19</v>
      </c>
      <c r="C5734">
        <v>21</v>
      </c>
      <c r="D5734">
        <v>40</v>
      </c>
      <c r="F5734">
        <v>0</v>
      </c>
      <c r="G5734">
        <v>0</v>
      </c>
      <c r="H5734">
        <v>0</v>
      </c>
      <c r="I5734">
        <v>328.79998799999998</v>
      </c>
      <c r="J5734">
        <v>64.099997999999999</v>
      </c>
      <c r="K5734">
        <v>3.93</v>
      </c>
      <c r="L5734">
        <v>81472.804688000004</v>
      </c>
      <c r="M5734">
        <v>101.40406</v>
      </c>
      <c r="P5734">
        <v>253.279999</v>
      </c>
      <c r="Q5734">
        <v>63.786662999999997</v>
      </c>
      <c r="R5734">
        <v>2.988334</v>
      </c>
      <c r="S5734">
        <v>80860.875</v>
      </c>
      <c r="T5734">
        <v>-0.55851700000000004</v>
      </c>
      <c r="U5734">
        <v>75.519988999999995</v>
      </c>
    </row>
    <row r="5735" spans="1:21">
      <c r="A5735">
        <v>28665</v>
      </c>
      <c r="B5735">
        <v>19</v>
      </c>
      <c r="C5735">
        <v>21</v>
      </c>
      <c r="D5735">
        <v>45</v>
      </c>
      <c r="F5735">
        <v>0</v>
      </c>
      <c r="G5735">
        <v>0</v>
      </c>
      <c r="H5735">
        <v>0</v>
      </c>
      <c r="I5735">
        <v>300</v>
      </c>
      <c r="J5735">
        <v>63.5</v>
      </c>
      <c r="K5735">
        <v>3.71</v>
      </c>
      <c r="L5735">
        <v>81772.804688000004</v>
      </c>
      <c r="M5735">
        <v>102.362206</v>
      </c>
      <c r="P5735">
        <v>255.99998500000001</v>
      </c>
      <c r="Q5735">
        <v>64.006668000000005</v>
      </c>
      <c r="R5735">
        <v>3.0546669999999998</v>
      </c>
      <c r="S5735">
        <v>81116.875</v>
      </c>
      <c r="T5735">
        <v>0.75999499999999998</v>
      </c>
      <c r="U5735">
        <v>44.000014999999998</v>
      </c>
    </row>
    <row r="5736" spans="1:21">
      <c r="A5736">
        <v>28670</v>
      </c>
      <c r="B5736">
        <v>19</v>
      </c>
      <c r="C5736">
        <v>21</v>
      </c>
      <c r="D5736">
        <v>50</v>
      </c>
      <c r="F5736">
        <v>0</v>
      </c>
      <c r="G5736">
        <v>0</v>
      </c>
      <c r="H5736">
        <v>0</v>
      </c>
      <c r="I5736">
        <v>340.79998799999998</v>
      </c>
      <c r="J5736">
        <v>65.099997999999999</v>
      </c>
      <c r="K5736">
        <v>3.93</v>
      </c>
      <c r="L5736">
        <v>82113.601563000004</v>
      </c>
      <c r="M5736">
        <v>99.84639</v>
      </c>
      <c r="P5736">
        <v>248.63996900000001</v>
      </c>
      <c r="Q5736">
        <v>63.876671000000002</v>
      </c>
      <c r="R5736">
        <v>2.988334</v>
      </c>
      <c r="S5736">
        <v>81365.53125</v>
      </c>
      <c r="T5736">
        <v>-1.9675830000000001</v>
      </c>
      <c r="U5736">
        <v>92.160019000000005</v>
      </c>
    </row>
    <row r="5737" spans="1:21">
      <c r="A5737">
        <v>28675</v>
      </c>
      <c r="B5737">
        <v>19</v>
      </c>
      <c r="C5737">
        <v>21</v>
      </c>
      <c r="D5737">
        <v>55</v>
      </c>
      <c r="F5737">
        <v>0</v>
      </c>
      <c r="G5737">
        <v>0</v>
      </c>
      <c r="H5737">
        <v>0</v>
      </c>
      <c r="I5737">
        <v>324</v>
      </c>
      <c r="J5737">
        <v>64</v>
      </c>
      <c r="K5737">
        <v>3.91</v>
      </c>
      <c r="L5737">
        <v>82437.601563000004</v>
      </c>
      <c r="M5737">
        <v>101.5625</v>
      </c>
      <c r="P5737">
        <v>214.08000200000001</v>
      </c>
      <c r="Q5737">
        <v>63.896670999999998</v>
      </c>
      <c r="R5737">
        <v>2.5859999999999999</v>
      </c>
      <c r="S5737">
        <v>81579.601563000004</v>
      </c>
      <c r="T5737">
        <v>-0.225494</v>
      </c>
      <c r="U5737">
        <v>109.91999800000001</v>
      </c>
    </row>
    <row r="5738" spans="1:21">
      <c r="A5738">
        <v>28680</v>
      </c>
      <c r="B5738">
        <v>19</v>
      </c>
      <c r="C5738">
        <v>22</v>
      </c>
      <c r="D5738">
        <v>0</v>
      </c>
      <c r="F5738">
        <v>0</v>
      </c>
      <c r="G5738">
        <v>0</v>
      </c>
      <c r="H5738">
        <v>0</v>
      </c>
      <c r="I5738">
        <v>280.79998799999998</v>
      </c>
      <c r="J5738">
        <v>64.199996999999996</v>
      </c>
      <c r="K5738">
        <v>3.32</v>
      </c>
      <c r="L5738">
        <v>82718.398438000004</v>
      </c>
      <c r="M5738">
        <v>101.246109</v>
      </c>
      <c r="P5738">
        <v>224.800003</v>
      </c>
      <c r="Q5738">
        <v>63.819991999999999</v>
      </c>
      <c r="R5738">
        <v>2.7563339999999998</v>
      </c>
      <c r="S5738">
        <v>81804.398438000004</v>
      </c>
      <c r="T5738">
        <v>-0.66494799999999998</v>
      </c>
      <c r="U5738">
        <v>55.999985000000002</v>
      </c>
    </row>
    <row r="5739" spans="1:21">
      <c r="A5739">
        <v>28685</v>
      </c>
      <c r="B5739">
        <v>19</v>
      </c>
      <c r="C5739">
        <v>22</v>
      </c>
      <c r="D5739">
        <v>5</v>
      </c>
      <c r="F5739">
        <v>0</v>
      </c>
      <c r="G5739">
        <v>0</v>
      </c>
      <c r="H5739">
        <v>0</v>
      </c>
      <c r="I5739">
        <v>316.79998799999998</v>
      </c>
      <c r="J5739">
        <v>64.199996999999996</v>
      </c>
      <c r="K5739">
        <v>3.76</v>
      </c>
      <c r="L5739">
        <v>83035.195313000004</v>
      </c>
      <c r="M5739">
        <v>101.246109</v>
      </c>
      <c r="P5739">
        <v>226.560013</v>
      </c>
      <c r="Q5739">
        <v>63.793326999999998</v>
      </c>
      <c r="R5739">
        <v>2.7250009999999998</v>
      </c>
      <c r="S5739">
        <v>82030.960938000004</v>
      </c>
      <c r="T5739">
        <v>-0.70433000000000001</v>
      </c>
      <c r="U5739">
        <v>90.239975000000001</v>
      </c>
    </row>
    <row r="5740" spans="1:21">
      <c r="A5740">
        <v>28690</v>
      </c>
      <c r="B5740">
        <v>19</v>
      </c>
      <c r="C5740">
        <v>22</v>
      </c>
      <c r="D5740">
        <v>10</v>
      </c>
      <c r="F5740">
        <v>0</v>
      </c>
      <c r="G5740">
        <v>0</v>
      </c>
      <c r="H5740">
        <v>0</v>
      </c>
      <c r="I5740">
        <v>276</v>
      </c>
      <c r="J5740">
        <v>64.199996999999996</v>
      </c>
      <c r="K5740">
        <v>3.28</v>
      </c>
      <c r="L5740">
        <v>83311.195313000004</v>
      </c>
      <c r="M5740">
        <v>101.246109</v>
      </c>
      <c r="P5740">
        <v>224.47998000000001</v>
      </c>
      <c r="Q5740">
        <v>63.626658999999997</v>
      </c>
      <c r="R5740">
        <v>2.7570000000000001</v>
      </c>
      <c r="S5740">
        <v>82255.429688000004</v>
      </c>
      <c r="T5740">
        <v>-0.98204000000000002</v>
      </c>
      <c r="U5740">
        <v>51.520020000000002</v>
      </c>
    </row>
    <row r="5741" spans="1:21">
      <c r="A5741">
        <v>28695</v>
      </c>
      <c r="B5741">
        <v>19</v>
      </c>
      <c r="C5741">
        <v>22</v>
      </c>
      <c r="D5741">
        <v>15</v>
      </c>
      <c r="F5741">
        <v>0</v>
      </c>
      <c r="G5741">
        <v>0</v>
      </c>
      <c r="H5741">
        <v>0</v>
      </c>
      <c r="I5741">
        <v>312</v>
      </c>
      <c r="J5741">
        <v>65.599997999999999</v>
      </c>
      <c r="K5741">
        <v>3.45</v>
      </c>
      <c r="L5741">
        <v>83623.195313000004</v>
      </c>
      <c r="M5741">
        <v>99.085364999999996</v>
      </c>
      <c r="P5741">
        <v>219.04002399999999</v>
      </c>
      <c r="Q5741">
        <v>63.606662999999998</v>
      </c>
      <c r="R5741">
        <v>2.6520000000000001</v>
      </c>
      <c r="S5741">
        <v>82474.484375</v>
      </c>
      <c r="T5741">
        <v>-3.1798709999999999</v>
      </c>
      <c r="U5741">
        <v>92.959975999999997</v>
      </c>
    </row>
    <row r="5742" spans="1:21">
      <c r="A5742">
        <v>28700</v>
      </c>
      <c r="B5742">
        <v>19</v>
      </c>
      <c r="C5742">
        <v>22</v>
      </c>
      <c r="D5742">
        <v>20</v>
      </c>
      <c r="F5742">
        <v>0</v>
      </c>
      <c r="G5742">
        <v>0</v>
      </c>
      <c r="H5742">
        <v>0</v>
      </c>
      <c r="I5742">
        <v>240</v>
      </c>
      <c r="J5742">
        <v>64.800003000000004</v>
      </c>
      <c r="K5742">
        <v>2.9</v>
      </c>
      <c r="L5742">
        <v>83863.195313000004</v>
      </c>
      <c r="M5742">
        <v>100.30864</v>
      </c>
      <c r="P5742">
        <v>200.08000200000001</v>
      </c>
      <c r="Q5742">
        <v>63.590004</v>
      </c>
      <c r="R5742">
        <v>2.4086660000000002</v>
      </c>
      <c r="S5742">
        <v>82674.554688000004</v>
      </c>
      <c r="T5742">
        <v>-1.982086</v>
      </c>
      <c r="U5742">
        <v>39.919998</v>
      </c>
    </row>
    <row r="5743" spans="1:21">
      <c r="A5743">
        <v>28705</v>
      </c>
      <c r="B5743">
        <v>19</v>
      </c>
      <c r="C5743">
        <v>22</v>
      </c>
      <c r="D5743">
        <v>25</v>
      </c>
      <c r="F5743">
        <v>0</v>
      </c>
      <c r="G5743">
        <v>0</v>
      </c>
      <c r="H5743">
        <v>0</v>
      </c>
      <c r="I5743">
        <v>300</v>
      </c>
      <c r="J5743">
        <v>64.800003000000004</v>
      </c>
      <c r="K5743">
        <v>3.46</v>
      </c>
      <c r="L5743">
        <v>84163.195313000004</v>
      </c>
      <c r="M5743">
        <v>100.30864</v>
      </c>
      <c r="P5743">
        <v>210.96000699999999</v>
      </c>
      <c r="Q5743">
        <v>63.816668999999997</v>
      </c>
      <c r="R5743">
        <v>2.515666</v>
      </c>
      <c r="S5743">
        <v>82885.523438000004</v>
      </c>
      <c r="T5743">
        <v>-1.622177</v>
      </c>
      <c r="U5743">
        <v>89.039992999999996</v>
      </c>
    </row>
    <row r="5744" spans="1:21">
      <c r="A5744">
        <v>28710</v>
      </c>
      <c r="B5744">
        <v>19</v>
      </c>
      <c r="C5744">
        <v>22</v>
      </c>
      <c r="D5744">
        <v>30</v>
      </c>
      <c r="F5744">
        <v>0</v>
      </c>
      <c r="G5744">
        <v>0</v>
      </c>
      <c r="H5744">
        <v>0</v>
      </c>
      <c r="I5744">
        <v>292.79998799999998</v>
      </c>
      <c r="J5744">
        <v>65.800003000000004</v>
      </c>
      <c r="K5744">
        <v>3.32</v>
      </c>
      <c r="L5744">
        <v>84455.992188000004</v>
      </c>
      <c r="M5744">
        <v>98.784187000000003</v>
      </c>
      <c r="P5744">
        <v>198.31999200000001</v>
      </c>
      <c r="Q5744">
        <v>63.876671000000002</v>
      </c>
      <c r="R5744">
        <v>2.38</v>
      </c>
      <c r="S5744">
        <v>83083.835938000004</v>
      </c>
      <c r="T5744">
        <v>-3.0696639999999999</v>
      </c>
      <c r="U5744">
        <v>94.479996</v>
      </c>
    </row>
    <row r="5745" spans="1:21">
      <c r="A5745">
        <v>28715</v>
      </c>
      <c r="B5745">
        <v>19</v>
      </c>
      <c r="C5745">
        <v>22</v>
      </c>
      <c r="D5745">
        <v>35</v>
      </c>
      <c r="F5745">
        <v>0</v>
      </c>
      <c r="G5745">
        <v>0</v>
      </c>
      <c r="H5745">
        <v>0</v>
      </c>
      <c r="I5745">
        <v>285.60000600000001</v>
      </c>
      <c r="J5745">
        <v>65.599997999999999</v>
      </c>
      <c r="K5745">
        <v>3.39</v>
      </c>
      <c r="L5745">
        <v>84741.59375</v>
      </c>
      <c r="M5745">
        <v>99.085364999999996</v>
      </c>
      <c r="P5745">
        <v>192.47996499999999</v>
      </c>
      <c r="Q5745">
        <v>64.096664000000004</v>
      </c>
      <c r="R5745">
        <v>2.2883330000000002</v>
      </c>
      <c r="S5745">
        <v>83276.328125</v>
      </c>
      <c r="T5745">
        <v>-2.4172669999999998</v>
      </c>
      <c r="U5745">
        <v>93.120041000000001</v>
      </c>
    </row>
    <row r="5746" spans="1:21">
      <c r="A5746">
        <v>28720</v>
      </c>
      <c r="B5746">
        <v>19</v>
      </c>
      <c r="C5746">
        <v>22</v>
      </c>
      <c r="D5746">
        <v>40</v>
      </c>
      <c r="F5746">
        <v>0</v>
      </c>
      <c r="G5746">
        <v>0</v>
      </c>
      <c r="H5746">
        <v>0</v>
      </c>
      <c r="I5746">
        <v>292.79998799999998</v>
      </c>
      <c r="J5746">
        <v>65.900002000000001</v>
      </c>
      <c r="K5746">
        <v>3.41</v>
      </c>
      <c r="L5746">
        <v>85034.390625</v>
      </c>
      <c r="M5746">
        <v>98.634293</v>
      </c>
      <c r="P5746">
        <v>198.79997299999999</v>
      </c>
      <c r="Q5746">
        <v>64.120002999999997</v>
      </c>
      <c r="R5746">
        <v>2.3679999999999999</v>
      </c>
      <c r="S5746">
        <v>83475.132813000004</v>
      </c>
      <c r="T5746">
        <v>-2.8418580000000002</v>
      </c>
      <c r="U5746">
        <v>94.000015000000005</v>
      </c>
    </row>
    <row r="5747" spans="1:21">
      <c r="A5747">
        <v>28725</v>
      </c>
      <c r="B5747">
        <v>19</v>
      </c>
      <c r="C5747">
        <v>22</v>
      </c>
      <c r="D5747">
        <v>45</v>
      </c>
      <c r="F5747">
        <v>0</v>
      </c>
      <c r="G5747">
        <v>0</v>
      </c>
      <c r="H5747">
        <v>0</v>
      </c>
      <c r="I5747">
        <v>280.79998799999998</v>
      </c>
      <c r="J5747">
        <v>66</v>
      </c>
      <c r="K5747">
        <v>3.17</v>
      </c>
      <c r="L5747">
        <v>85315.1875</v>
      </c>
      <c r="M5747">
        <v>98.484848</v>
      </c>
      <c r="P5747">
        <v>184.00001499999999</v>
      </c>
      <c r="Q5747">
        <v>64.236664000000005</v>
      </c>
      <c r="R5747">
        <v>2.1533329999999999</v>
      </c>
      <c r="S5747">
        <v>83659.109375</v>
      </c>
      <c r="T5747">
        <v>-2.800926</v>
      </c>
      <c r="U5747">
        <v>96.799972999999994</v>
      </c>
    </row>
    <row r="5748" spans="1:21">
      <c r="A5748">
        <v>28730</v>
      </c>
      <c r="B5748">
        <v>19</v>
      </c>
      <c r="C5748">
        <v>22</v>
      </c>
      <c r="D5748">
        <v>50</v>
      </c>
      <c r="F5748">
        <v>0</v>
      </c>
      <c r="G5748">
        <v>0</v>
      </c>
      <c r="H5748">
        <v>0</v>
      </c>
      <c r="I5748">
        <v>254.39999399999999</v>
      </c>
      <c r="J5748">
        <v>66.400002000000001</v>
      </c>
      <c r="K5748">
        <v>2.95</v>
      </c>
      <c r="L5748">
        <v>85569.585938000004</v>
      </c>
      <c r="M5748">
        <v>97.891563000000005</v>
      </c>
      <c r="P5748">
        <v>167.36000100000001</v>
      </c>
      <c r="Q5748">
        <v>64.330001999999993</v>
      </c>
      <c r="R5748">
        <v>2.007666</v>
      </c>
      <c r="S5748">
        <v>83826.476563000004</v>
      </c>
      <c r="T5748">
        <v>-3.2102970000000002</v>
      </c>
      <c r="U5748">
        <v>87.039992999999996</v>
      </c>
    </row>
    <row r="5749" spans="1:21">
      <c r="A5749">
        <v>28735</v>
      </c>
      <c r="B5749">
        <v>19</v>
      </c>
      <c r="C5749">
        <v>22</v>
      </c>
      <c r="D5749">
        <v>55</v>
      </c>
      <c r="F5749">
        <v>0</v>
      </c>
      <c r="G5749">
        <v>0</v>
      </c>
      <c r="H5749">
        <v>0</v>
      </c>
      <c r="I5749">
        <v>249.60000600000001</v>
      </c>
      <c r="J5749">
        <v>65.900002000000001</v>
      </c>
      <c r="K5749">
        <v>2.95</v>
      </c>
      <c r="L5749">
        <v>85819.1875</v>
      </c>
      <c r="M5749">
        <v>98.634293</v>
      </c>
      <c r="P5749">
        <v>152.72001599999999</v>
      </c>
      <c r="Q5749">
        <v>64.276672000000005</v>
      </c>
      <c r="R5749">
        <v>1.8156669999999999</v>
      </c>
      <c r="S5749">
        <v>83979.195313000004</v>
      </c>
      <c r="T5749">
        <v>-2.5617899999999998</v>
      </c>
      <c r="U5749">
        <v>96.879990000000006</v>
      </c>
    </row>
    <row r="5750" spans="1:21">
      <c r="A5750">
        <v>28740</v>
      </c>
      <c r="B5750">
        <v>19</v>
      </c>
      <c r="C5750">
        <v>23</v>
      </c>
      <c r="D5750">
        <v>0</v>
      </c>
      <c r="F5750">
        <v>0</v>
      </c>
      <c r="G5750">
        <v>0</v>
      </c>
      <c r="H5750">
        <v>0</v>
      </c>
      <c r="I5750">
        <v>208.800003</v>
      </c>
      <c r="J5750">
        <v>65.800003000000004</v>
      </c>
      <c r="K5750">
        <v>2.4</v>
      </c>
      <c r="L5750">
        <v>86027.984375</v>
      </c>
      <c r="M5750">
        <v>98.784187000000003</v>
      </c>
      <c r="P5750">
        <v>148.159988</v>
      </c>
      <c r="Q5750">
        <v>64.246673999999999</v>
      </c>
      <c r="R5750">
        <v>1.732</v>
      </c>
      <c r="S5750">
        <v>84127.351563000004</v>
      </c>
      <c r="T5750">
        <v>-2.4607700000000001</v>
      </c>
      <c r="U5750">
        <v>60.640014999999998</v>
      </c>
    </row>
    <row r="5751" spans="1:21">
      <c r="A5751">
        <v>28745</v>
      </c>
      <c r="B5751">
        <v>19</v>
      </c>
      <c r="C5751">
        <v>23</v>
      </c>
      <c r="D5751">
        <v>5</v>
      </c>
      <c r="F5751">
        <v>0</v>
      </c>
      <c r="G5751">
        <v>0</v>
      </c>
      <c r="H5751">
        <v>0</v>
      </c>
      <c r="I5751">
        <v>208.800003</v>
      </c>
      <c r="J5751">
        <v>65.800003000000004</v>
      </c>
      <c r="K5751">
        <v>2.42</v>
      </c>
      <c r="L5751">
        <v>86236.78125</v>
      </c>
      <c r="M5751">
        <v>98.784187000000003</v>
      </c>
      <c r="P5751">
        <v>138.71998600000001</v>
      </c>
      <c r="Q5751">
        <v>64.370009999999994</v>
      </c>
      <c r="R5751">
        <v>1.6566669999999999</v>
      </c>
      <c r="S5751">
        <v>84266.085938000004</v>
      </c>
      <c r="T5751">
        <v>-2.2443620000000002</v>
      </c>
      <c r="U5751">
        <v>70.080016999999998</v>
      </c>
    </row>
    <row r="5752" spans="1:21">
      <c r="A5752">
        <v>28750</v>
      </c>
      <c r="B5752">
        <v>19</v>
      </c>
      <c r="C5752">
        <v>23</v>
      </c>
      <c r="D5752">
        <v>10</v>
      </c>
      <c r="F5752">
        <v>0</v>
      </c>
      <c r="G5752">
        <v>0</v>
      </c>
      <c r="H5752">
        <v>0</v>
      </c>
      <c r="I5752">
        <v>189.60000600000001</v>
      </c>
      <c r="J5752">
        <v>65.400002000000001</v>
      </c>
      <c r="K5752">
        <v>2.21</v>
      </c>
      <c r="L5752">
        <v>86426.382813000004</v>
      </c>
      <c r="M5752">
        <v>99.388373999999999</v>
      </c>
      <c r="P5752">
        <v>139.44000199999999</v>
      </c>
      <c r="Q5752">
        <v>64.280006</v>
      </c>
      <c r="R5752">
        <v>1.647</v>
      </c>
      <c r="S5752">
        <v>84405.523438000004</v>
      </c>
      <c r="T5752">
        <v>-1.8018110000000001</v>
      </c>
      <c r="U5752">
        <v>50.160004000000001</v>
      </c>
    </row>
    <row r="5753" spans="1:21">
      <c r="A5753">
        <v>28755</v>
      </c>
      <c r="B5753">
        <v>19</v>
      </c>
      <c r="C5753">
        <v>23</v>
      </c>
      <c r="D5753">
        <v>15</v>
      </c>
      <c r="F5753">
        <v>0</v>
      </c>
      <c r="G5753">
        <v>0</v>
      </c>
      <c r="H5753">
        <v>0</v>
      </c>
      <c r="I5753">
        <v>180</v>
      </c>
      <c r="J5753">
        <v>65.800003000000004</v>
      </c>
      <c r="K5753">
        <v>2.0299999999999998</v>
      </c>
      <c r="L5753">
        <v>86606.382813000004</v>
      </c>
      <c r="M5753">
        <v>98.784187000000003</v>
      </c>
      <c r="P5753">
        <v>123.039993</v>
      </c>
      <c r="Q5753">
        <v>64.293334999999999</v>
      </c>
      <c r="R5753">
        <v>1.473333</v>
      </c>
      <c r="S5753">
        <v>84528.554688000004</v>
      </c>
      <c r="T5753">
        <v>-2.3743669999999999</v>
      </c>
      <c r="U5753">
        <v>56.960006999999997</v>
      </c>
    </row>
    <row r="5754" spans="1:21">
      <c r="A5754">
        <v>28760</v>
      </c>
      <c r="B5754">
        <v>19</v>
      </c>
      <c r="C5754">
        <v>23</v>
      </c>
      <c r="D5754">
        <v>20</v>
      </c>
      <c r="F5754">
        <v>0</v>
      </c>
      <c r="G5754">
        <v>0</v>
      </c>
      <c r="H5754">
        <v>0</v>
      </c>
      <c r="I5754">
        <v>132</v>
      </c>
      <c r="J5754">
        <v>66</v>
      </c>
      <c r="K5754">
        <v>1.49</v>
      </c>
      <c r="L5754">
        <v>86738.382813000004</v>
      </c>
      <c r="M5754">
        <v>98.484848</v>
      </c>
      <c r="P5754">
        <v>119.920006</v>
      </c>
      <c r="Q5754">
        <v>64.283325000000005</v>
      </c>
      <c r="R5754">
        <v>1.421333</v>
      </c>
      <c r="S5754">
        <v>84648.46875</v>
      </c>
      <c r="T5754">
        <v>-2.7041469999999999</v>
      </c>
      <c r="U5754">
        <v>12.079993999999999</v>
      </c>
    </row>
    <row r="5755" spans="1:21">
      <c r="A5755">
        <v>28765</v>
      </c>
      <c r="B5755">
        <v>19</v>
      </c>
      <c r="C5755">
        <v>23</v>
      </c>
      <c r="D5755">
        <v>25</v>
      </c>
      <c r="F5755">
        <v>0</v>
      </c>
      <c r="G5755">
        <v>0</v>
      </c>
      <c r="H5755">
        <v>0</v>
      </c>
      <c r="I5755">
        <v>76.800003000000004</v>
      </c>
      <c r="J5755">
        <v>65.800003000000004</v>
      </c>
      <c r="K5755">
        <v>0.92</v>
      </c>
      <c r="L5755">
        <v>86815.179688000004</v>
      </c>
      <c r="M5755">
        <v>98.784187000000003</v>
      </c>
      <c r="P5755">
        <v>110.399986</v>
      </c>
      <c r="Q5755">
        <v>64.329993999999999</v>
      </c>
      <c r="R5755">
        <v>1.3109999999999999</v>
      </c>
      <c r="S5755">
        <v>84758.867188000004</v>
      </c>
      <c r="T5755">
        <v>-2.3347850000000001</v>
      </c>
      <c r="U5755">
        <v>-33.599983000000002</v>
      </c>
    </row>
    <row r="5756" spans="1:21">
      <c r="A5756">
        <v>28770</v>
      </c>
      <c r="B5756">
        <v>19</v>
      </c>
      <c r="C5756">
        <v>23</v>
      </c>
      <c r="D5756">
        <v>30</v>
      </c>
      <c r="F5756">
        <v>0</v>
      </c>
      <c r="G5756">
        <v>0</v>
      </c>
      <c r="H5756">
        <v>0</v>
      </c>
      <c r="I5756">
        <v>141.60000600000001</v>
      </c>
      <c r="J5756">
        <v>66.199996999999996</v>
      </c>
      <c r="K5756">
        <v>1.6</v>
      </c>
      <c r="L5756">
        <v>86956.78125</v>
      </c>
      <c r="M5756">
        <v>98.187316999999993</v>
      </c>
      <c r="P5756">
        <v>105.199997</v>
      </c>
      <c r="Q5756">
        <v>64.193336000000002</v>
      </c>
      <c r="R5756">
        <v>1.264</v>
      </c>
      <c r="S5756">
        <v>84864.078125</v>
      </c>
      <c r="T5756">
        <v>-3.1507109999999998</v>
      </c>
      <c r="U5756">
        <v>36.400008999999997</v>
      </c>
    </row>
    <row r="5757" spans="1:21">
      <c r="A5757">
        <v>28775</v>
      </c>
      <c r="B5757">
        <v>19</v>
      </c>
      <c r="C5757">
        <v>23</v>
      </c>
      <c r="D5757">
        <v>35</v>
      </c>
      <c r="F5757">
        <v>0</v>
      </c>
      <c r="G5757">
        <v>0</v>
      </c>
      <c r="H5757">
        <v>0</v>
      </c>
      <c r="I5757">
        <v>180</v>
      </c>
      <c r="J5757">
        <v>65.900002000000001</v>
      </c>
      <c r="K5757">
        <v>1.97</v>
      </c>
      <c r="L5757">
        <v>87136.78125</v>
      </c>
      <c r="M5757">
        <v>98.634293</v>
      </c>
      <c r="P5757">
        <v>99.680015999999995</v>
      </c>
      <c r="Q5757">
        <v>64.253342000000004</v>
      </c>
      <c r="R5757">
        <v>1.1819999999999999</v>
      </c>
      <c r="S5757">
        <v>84963.765625</v>
      </c>
      <c r="T5757">
        <v>-2.6324079999999999</v>
      </c>
      <c r="U5757">
        <v>80.319984000000005</v>
      </c>
    </row>
    <row r="5758" spans="1:21">
      <c r="A5758">
        <v>28780</v>
      </c>
      <c r="B5758">
        <v>19</v>
      </c>
      <c r="C5758">
        <v>23</v>
      </c>
      <c r="D5758">
        <v>40</v>
      </c>
      <c r="F5758">
        <v>0</v>
      </c>
      <c r="G5758">
        <v>0</v>
      </c>
      <c r="H5758">
        <v>0</v>
      </c>
      <c r="I5758">
        <v>170.39999399999999</v>
      </c>
      <c r="J5758">
        <v>66.5</v>
      </c>
      <c r="K5758">
        <v>1.81</v>
      </c>
      <c r="L5758">
        <v>87307.179688000004</v>
      </c>
      <c r="M5758">
        <v>97.744361999999995</v>
      </c>
      <c r="P5758">
        <v>100.08002500000001</v>
      </c>
      <c r="Q5758">
        <v>63.746670000000002</v>
      </c>
      <c r="R5758">
        <v>1.19</v>
      </c>
      <c r="S5758">
        <v>85063.828125</v>
      </c>
      <c r="T5758">
        <v>-4.3374329999999999</v>
      </c>
      <c r="U5758">
        <v>70.319969</v>
      </c>
    </row>
    <row r="5759" spans="1:21">
      <c r="A5759">
        <v>28785</v>
      </c>
      <c r="B5759">
        <v>19</v>
      </c>
      <c r="C5759">
        <v>23</v>
      </c>
      <c r="D5759">
        <v>45</v>
      </c>
      <c r="F5759">
        <v>0</v>
      </c>
      <c r="G5759">
        <v>0</v>
      </c>
      <c r="H5759">
        <v>0</v>
      </c>
      <c r="I5759">
        <v>139.199997</v>
      </c>
      <c r="J5759">
        <v>65.900002000000001</v>
      </c>
      <c r="K5759">
        <v>1.67</v>
      </c>
      <c r="L5759">
        <v>87446.382813000004</v>
      </c>
      <c r="M5759">
        <v>98.634293</v>
      </c>
      <c r="P5759">
        <v>90.640006999999997</v>
      </c>
      <c r="Q5759">
        <v>63.936667999999997</v>
      </c>
      <c r="R5759">
        <v>1.072667</v>
      </c>
      <c r="S5759">
        <v>85154.484375</v>
      </c>
      <c r="T5759">
        <v>-3.127335</v>
      </c>
      <c r="U5759">
        <v>48.559989999999999</v>
      </c>
    </row>
    <row r="5760" spans="1:21">
      <c r="A5760">
        <v>28790</v>
      </c>
      <c r="B5760">
        <v>19</v>
      </c>
      <c r="C5760">
        <v>23</v>
      </c>
      <c r="D5760">
        <v>50</v>
      </c>
      <c r="F5760">
        <v>0</v>
      </c>
      <c r="G5760">
        <v>0</v>
      </c>
      <c r="H5760">
        <v>0</v>
      </c>
      <c r="I5760">
        <v>156</v>
      </c>
      <c r="J5760">
        <v>65.400002000000001</v>
      </c>
      <c r="K5760">
        <v>1.79</v>
      </c>
      <c r="L5760">
        <v>87602.382813000004</v>
      </c>
      <c r="M5760">
        <v>99.388373999999999</v>
      </c>
      <c r="P5760">
        <v>81.599997999999999</v>
      </c>
      <c r="Q5760">
        <v>64.100005999999993</v>
      </c>
      <c r="R5760">
        <v>0.97699999999999998</v>
      </c>
      <c r="S5760">
        <v>85236.070313000004</v>
      </c>
      <c r="T5760">
        <v>-2.1249159999999998</v>
      </c>
      <c r="U5760">
        <v>74.400002000000001</v>
      </c>
    </row>
    <row r="5761" spans="1:21">
      <c r="A5761">
        <v>28795</v>
      </c>
      <c r="B5761">
        <v>19</v>
      </c>
      <c r="C5761">
        <v>23</v>
      </c>
      <c r="D5761">
        <v>55</v>
      </c>
      <c r="F5761">
        <v>0</v>
      </c>
      <c r="G5761">
        <v>0</v>
      </c>
      <c r="H5761">
        <v>0</v>
      </c>
      <c r="I5761">
        <v>129.60000600000001</v>
      </c>
      <c r="J5761">
        <v>65.800003000000004</v>
      </c>
      <c r="K5761">
        <v>1.44</v>
      </c>
      <c r="L5761">
        <v>87731.984375</v>
      </c>
      <c r="M5761">
        <v>98.784187000000003</v>
      </c>
      <c r="P5761">
        <v>83.359993000000003</v>
      </c>
      <c r="Q5761">
        <v>64.180008000000001</v>
      </c>
      <c r="R5761">
        <v>1.003333</v>
      </c>
      <c r="S5761">
        <v>85319.453125</v>
      </c>
      <c r="T5761">
        <v>-2.5889739999999999</v>
      </c>
      <c r="U5761">
        <v>46.240012999999998</v>
      </c>
    </row>
    <row r="5762" spans="1:21">
      <c r="A5762">
        <v>28800</v>
      </c>
      <c r="B5762">
        <v>20</v>
      </c>
      <c r="C5762">
        <v>0</v>
      </c>
      <c r="D5762">
        <v>0</v>
      </c>
      <c r="F5762">
        <v>0</v>
      </c>
      <c r="G5762">
        <v>0</v>
      </c>
      <c r="H5762">
        <v>0</v>
      </c>
      <c r="I5762">
        <v>103.199997</v>
      </c>
      <c r="J5762">
        <v>71.5</v>
      </c>
      <c r="K5762">
        <v>1.29</v>
      </c>
      <c r="L5762">
        <v>103.199997</v>
      </c>
      <c r="M5762">
        <v>90.909087999999997</v>
      </c>
      <c r="P5762">
        <v>61.279995</v>
      </c>
      <c r="Q5762">
        <v>71.569999999999993</v>
      </c>
      <c r="R5762">
        <v>0.78700000000000003</v>
      </c>
      <c r="S5762">
        <v>61.279995</v>
      </c>
      <c r="T5762">
        <v>8.4625000000000006E-2</v>
      </c>
      <c r="U5762">
        <v>41.920001999999997</v>
      </c>
    </row>
    <row r="5763" spans="1:21">
      <c r="A5763">
        <v>28805</v>
      </c>
      <c r="B5763">
        <v>20</v>
      </c>
      <c r="C5763">
        <v>0</v>
      </c>
      <c r="D5763">
        <v>5</v>
      </c>
      <c r="F5763">
        <v>0</v>
      </c>
      <c r="G5763">
        <v>0</v>
      </c>
      <c r="H5763">
        <v>0</v>
      </c>
      <c r="I5763">
        <v>100.800003</v>
      </c>
      <c r="J5763">
        <v>71.099997999999999</v>
      </c>
      <c r="K5763">
        <v>1.17</v>
      </c>
      <c r="L5763">
        <v>204</v>
      </c>
      <c r="M5763">
        <v>91.420540000000003</v>
      </c>
      <c r="P5763">
        <v>70.240013000000005</v>
      </c>
      <c r="Q5763">
        <v>71.036666999999994</v>
      </c>
      <c r="R5763">
        <v>0.86</v>
      </c>
      <c r="S5763">
        <v>131.51998900000001</v>
      </c>
      <c r="T5763">
        <v>-8.8272000000000003E-2</v>
      </c>
      <c r="U5763">
        <v>30.559989999999999</v>
      </c>
    </row>
    <row r="5764" spans="1:21">
      <c r="A5764">
        <v>28810</v>
      </c>
      <c r="B5764">
        <v>20</v>
      </c>
      <c r="C5764">
        <v>0</v>
      </c>
      <c r="D5764">
        <v>10</v>
      </c>
      <c r="F5764">
        <v>0</v>
      </c>
      <c r="G5764">
        <v>0</v>
      </c>
      <c r="H5764">
        <v>0</v>
      </c>
      <c r="I5764">
        <v>67.199996999999996</v>
      </c>
      <c r="J5764">
        <v>70.699996999999996</v>
      </c>
      <c r="K5764">
        <v>0.73</v>
      </c>
      <c r="L5764">
        <v>271.20001200000002</v>
      </c>
      <c r="M5764">
        <v>91.937766999999994</v>
      </c>
      <c r="P5764">
        <v>65.199996999999996</v>
      </c>
      <c r="Q5764">
        <v>70.466651999999996</v>
      </c>
      <c r="R5764">
        <v>0.79666700000000001</v>
      </c>
      <c r="S5764">
        <v>196.72001599999999</v>
      </c>
      <c r="T5764">
        <v>-0.31908399999999998</v>
      </c>
      <c r="U5764">
        <v>2</v>
      </c>
    </row>
    <row r="5765" spans="1:21">
      <c r="A5765">
        <v>28815</v>
      </c>
      <c r="B5765">
        <v>20</v>
      </c>
      <c r="C5765">
        <v>0</v>
      </c>
      <c r="D5765">
        <v>15</v>
      </c>
      <c r="F5765">
        <v>0</v>
      </c>
      <c r="G5765">
        <v>0</v>
      </c>
      <c r="H5765">
        <v>0</v>
      </c>
      <c r="I5765">
        <v>81.599997999999999</v>
      </c>
      <c r="J5765">
        <v>70.800003000000004</v>
      </c>
      <c r="K5765">
        <v>0.92</v>
      </c>
      <c r="L5765">
        <v>352.80001800000002</v>
      </c>
      <c r="M5765">
        <v>91.807907</v>
      </c>
      <c r="P5765">
        <v>52.799999</v>
      </c>
      <c r="Q5765">
        <v>69.790001000000004</v>
      </c>
      <c r="R5765">
        <v>0.64333300000000004</v>
      </c>
      <c r="S5765">
        <v>249.51998900000001</v>
      </c>
      <c r="T5765">
        <v>-1.3490519999999999</v>
      </c>
      <c r="U5765">
        <v>28.799999</v>
      </c>
    </row>
    <row r="5766" spans="1:21">
      <c r="A5766">
        <v>28820</v>
      </c>
      <c r="B5766">
        <v>20</v>
      </c>
      <c r="C5766">
        <v>0</v>
      </c>
      <c r="D5766">
        <v>20</v>
      </c>
      <c r="F5766">
        <v>0</v>
      </c>
      <c r="G5766">
        <v>0</v>
      </c>
      <c r="H5766">
        <v>0</v>
      </c>
      <c r="I5766">
        <v>64.800003000000004</v>
      </c>
      <c r="J5766">
        <v>70.099997999999999</v>
      </c>
      <c r="K5766">
        <v>0.71</v>
      </c>
      <c r="L5766">
        <v>417.60003699999999</v>
      </c>
      <c r="M5766">
        <v>92.724677999999997</v>
      </c>
      <c r="P5766">
        <v>54.160010999999997</v>
      </c>
      <c r="Q5766">
        <v>69.476669000000001</v>
      </c>
      <c r="R5766">
        <v>0.65133300000000005</v>
      </c>
      <c r="S5766">
        <v>303.68002300000001</v>
      </c>
      <c r="T5766">
        <v>-0.86965899999999996</v>
      </c>
      <c r="U5766">
        <v>10.639991999999999</v>
      </c>
    </row>
    <row r="5767" spans="1:21">
      <c r="A5767">
        <v>28825</v>
      </c>
      <c r="B5767">
        <v>20</v>
      </c>
      <c r="C5767">
        <v>0</v>
      </c>
      <c r="D5767">
        <v>25</v>
      </c>
      <c r="F5767">
        <v>0</v>
      </c>
      <c r="G5767">
        <v>0</v>
      </c>
      <c r="H5767">
        <v>0</v>
      </c>
      <c r="I5767">
        <v>69.599997999999999</v>
      </c>
      <c r="J5767">
        <v>70</v>
      </c>
      <c r="K5767">
        <v>0.81</v>
      </c>
      <c r="L5767">
        <v>487.20004299999999</v>
      </c>
      <c r="M5767">
        <v>92.857140000000001</v>
      </c>
      <c r="P5767">
        <v>56.079998000000003</v>
      </c>
      <c r="Q5767">
        <v>69.103340000000003</v>
      </c>
      <c r="R5767">
        <v>0.724333</v>
      </c>
      <c r="S5767">
        <v>359.75994900000001</v>
      </c>
      <c r="T5767">
        <v>-1.2406459999999999</v>
      </c>
      <c r="U5767">
        <v>13.52</v>
      </c>
    </row>
    <row r="5768" spans="1:21">
      <c r="A5768">
        <v>28830</v>
      </c>
      <c r="B5768">
        <v>20</v>
      </c>
      <c r="C5768">
        <v>0</v>
      </c>
      <c r="D5768">
        <v>30</v>
      </c>
      <c r="F5768">
        <v>0</v>
      </c>
      <c r="G5768">
        <v>0</v>
      </c>
      <c r="H5768">
        <v>0</v>
      </c>
      <c r="I5768">
        <v>64.800003000000004</v>
      </c>
      <c r="J5768">
        <v>70.099997999999999</v>
      </c>
      <c r="K5768">
        <v>0.69</v>
      </c>
      <c r="L5768">
        <v>552.00006099999996</v>
      </c>
      <c r="M5768">
        <v>92.724677999999997</v>
      </c>
      <c r="P5768">
        <v>50.000003999999997</v>
      </c>
      <c r="Q5768">
        <v>68.386664999999994</v>
      </c>
      <c r="R5768">
        <v>0.63900000000000001</v>
      </c>
      <c r="S5768">
        <v>409.75997899999999</v>
      </c>
      <c r="T5768">
        <v>-2.3728099999999999</v>
      </c>
      <c r="U5768">
        <v>14.799999</v>
      </c>
    </row>
    <row r="5769" spans="1:21">
      <c r="A5769">
        <v>28835</v>
      </c>
      <c r="B5769">
        <v>20</v>
      </c>
      <c r="C5769">
        <v>0</v>
      </c>
      <c r="D5769">
        <v>35</v>
      </c>
      <c r="F5769">
        <v>0</v>
      </c>
      <c r="G5769">
        <v>0</v>
      </c>
      <c r="H5769">
        <v>0</v>
      </c>
      <c r="I5769">
        <v>50.400002000000001</v>
      </c>
      <c r="J5769">
        <v>69.699996999999996</v>
      </c>
      <c r="K5769">
        <v>0.57999999999999996</v>
      </c>
      <c r="L5769">
        <v>602.40008499999999</v>
      </c>
      <c r="M5769">
        <v>93.256821000000002</v>
      </c>
      <c r="P5769">
        <v>46.239998</v>
      </c>
      <c r="Q5769">
        <v>68.083336000000003</v>
      </c>
      <c r="R5769">
        <v>0.60099999999999998</v>
      </c>
      <c r="S5769">
        <v>455.99996900000002</v>
      </c>
      <c r="T5769">
        <v>-2.2803800000000001</v>
      </c>
      <c r="U5769">
        <v>4.1600039999999998</v>
      </c>
    </row>
    <row r="5770" spans="1:21">
      <c r="A5770">
        <v>28840</v>
      </c>
      <c r="B5770">
        <v>20</v>
      </c>
      <c r="C5770">
        <v>0</v>
      </c>
      <c r="D5770">
        <v>40</v>
      </c>
      <c r="F5770">
        <v>0</v>
      </c>
      <c r="G5770">
        <v>0</v>
      </c>
      <c r="H5770">
        <v>0</v>
      </c>
      <c r="I5770">
        <v>50.400002000000001</v>
      </c>
      <c r="J5770">
        <v>70.199996999999996</v>
      </c>
      <c r="K5770">
        <v>0.68</v>
      </c>
      <c r="L5770">
        <v>652.80011000000002</v>
      </c>
      <c r="M5770">
        <v>92.592597999999995</v>
      </c>
      <c r="P5770">
        <v>47.919991000000003</v>
      </c>
      <c r="Q5770">
        <v>67.763328999999999</v>
      </c>
      <c r="R5770">
        <v>0.599333</v>
      </c>
      <c r="S5770">
        <v>503.92004400000002</v>
      </c>
      <c r="T5770">
        <v>-3.4060440000000001</v>
      </c>
      <c r="U5770">
        <v>2.4800110000000002</v>
      </c>
    </row>
    <row r="5771" spans="1:21">
      <c r="A5771">
        <v>28845</v>
      </c>
      <c r="B5771">
        <v>20</v>
      </c>
      <c r="C5771">
        <v>0</v>
      </c>
      <c r="D5771">
        <v>45</v>
      </c>
      <c r="F5771">
        <v>0</v>
      </c>
      <c r="G5771">
        <v>0</v>
      </c>
      <c r="H5771">
        <v>0</v>
      </c>
      <c r="I5771">
        <v>55.200001</v>
      </c>
      <c r="J5771">
        <v>68.699996999999996</v>
      </c>
      <c r="K5771">
        <v>0.73</v>
      </c>
      <c r="L5771">
        <v>708.00012200000003</v>
      </c>
      <c r="M5771">
        <v>94.614265000000003</v>
      </c>
      <c r="P5771">
        <v>44.719996999999999</v>
      </c>
      <c r="Q5771">
        <v>67.346664000000004</v>
      </c>
      <c r="R5771">
        <v>0.57133299999999998</v>
      </c>
      <c r="S5771">
        <v>548.63995399999999</v>
      </c>
      <c r="T5771">
        <v>-1.983284</v>
      </c>
      <c r="U5771">
        <v>10.480003</v>
      </c>
    </row>
    <row r="5772" spans="1:21">
      <c r="A5772">
        <v>28850</v>
      </c>
      <c r="B5772">
        <v>20</v>
      </c>
      <c r="C5772">
        <v>0</v>
      </c>
      <c r="D5772">
        <v>50</v>
      </c>
      <c r="F5772">
        <v>0</v>
      </c>
      <c r="G5772">
        <v>0</v>
      </c>
      <c r="H5772">
        <v>0</v>
      </c>
      <c r="I5772">
        <v>45.599997999999999</v>
      </c>
      <c r="J5772">
        <v>68.699996999999996</v>
      </c>
      <c r="K5772">
        <v>0.53</v>
      </c>
      <c r="L5772">
        <v>753.600098</v>
      </c>
      <c r="M5772">
        <v>94.614265000000003</v>
      </c>
      <c r="P5772">
        <v>39.680003999999997</v>
      </c>
      <c r="Q5772">
        <v>67.129990000000006</v>
      </c>
      <c r="R5772">
        <v>0.50333300000000003</v>
      </c>
      <c r="S5772">
        <v>588.32006799999999</v>
      </c>
      <c r="T5772">
        <v>-2.284103</v>
      </c>
      <c r="U5772">
        <v>5.919994</v>
      </c>
    </row>
    <row r="5773" spans="1:21">
      <c r="A5773">
        <v>28855</v>
      </c>
      <c r="B5773">
        <v>20</v>
      </c>
      <c r="C5773">
        <v>0</v>
      </c>
      <c r="D5773">
        <v>55</v>
      </c>
      <c r="F5773">
        <v>0</v>
      </c>
      <c r="G5773">
        <v>0</v>
      </c>
      <c r="H5773">
        <v>0</v>
      </c>
      <c r="I5773">
        <v>55.200001</v>
      </c>
      <c r="J5773">
        <v>69.199996999999996</v>
      </c>
      <c r="K5773">
        <v>0.59</v>
      </c>
      <c r="L5773">
        <v>808.80011000000002</v>
      </c>
      <c r="M5773">
        <v>93.930640999999994</v>
      </c>
      <c r="P5773">
        <v>39.439999</v>
      </c>
      <c r="Q5773">
        <v>66.930000000000007</v>
      </c>
      <c r="R5773">
        <v>0.53033300000000005</v>
      </c>
      <c r="S5773">
        <v>627.75994900000001</v>
      </c>
      <c r="T5773">
        <v>-3.2974320000000001</v>
      </c>
      <c r="U5773">
        <v>15.760002</v>
      </c>
    </row>
    <row r="5774" spans="1:21">
      <c r="A5774">
        <v>28860</v>
      </c>
      <c r="B5774">
        <v>20</v>
      </c>
      <c r="C5774">
        <v>1</v>
      </c>
      <c r="D5774">
        <v>0</v>
      </c>
      <c r="F5774">
        <v>0</v>
      </c>
      <c r="G5774">
        <v>0</v>
      </c>
      <c r="H5774">
        <v>0</v>
      </c>
      <c r="I5774">
        <v>55.200001</v>
      </c>
      <c r="J5774">
        <v>68.099997999999999</v>
      </c>
      <c r="K5774">
        <v>0.71</v>
      </c>
      <c r="L5774">
        <v>864.00012200000003</v>
      </c>
      <c r="M5774">
        <v>95.447875999999994</v>
      </c>
      <c r="P5774">
        <v>36.559998</v>
      </c>
      <c r="Q5774">
        <v>66.466660000000005</v>
      </c>
      <c r="R5774">
        <v>0.49966699999999997</v>
      </c>
      <c r="S5774">
        <v>664.32000700000003</v>
      </c>
      <c r="T5774">
        <v>-2.4469759999999998</v>
      </c>
      <c r="U5774">
        <v>18.640003</v>
      </c>
    </row>
    <row r="5775" spans="1:21">
      <c r="A5775">
        <v>28865</v>
      </c>
      <c r="B5775">
        <v>20</v>
      </c>
      <c r="C5775">
        <v>1</v>
      </c>
      <c r="D5775">
        <v>5</v>
      </c>
      <c r="F5775">
        <v>0</v>
      </c>
      <c r="G5775">
        <v>0</v>
      </c>
      <c r="H5775">
        <v>0</v>
      </c>
      <c r="I5775">
        <v>45.599997999999999</v>
      </c>
      <c r="J5775">
        <v>68.099997999999999</v>
      </c>
      <c r="K5775">
        <v>0.56999999999999995</v>
      </c>
      <c r="L5775">
        <v>909.600098</v>
      </c>
      <c r="M5775">
        <v>95.447875999999994</v>
      </c>
      <c r="P5775">
        <v>33.039997</v>
      </c>
      <c r="Q5775">
        <v>66.306670999999994</v>
      </c>
      <c r="R5775">
        <v>0.43832500000000002</v>
      </c>
      <c r="S5775">
        <v>697.36004600000001</v>
      </c>
      <c r="T5775">
        <v>-2.712723</v>
      </c>
      <c r="U5775">
        <v>12.560001</v>
      </c>
    </row>
    <row r="5776" spans="1:21">
      <c r="A5776">
        <v>28870</v>
      </c>
      <c r="B5776">
        <v>20</v>
      </c>
      <c r="C5776">
        <v>1</v>
      </c>
      <c r="D5776">
        <v>10</v>
      </c>
      <c r="F5776">
        <v>0</v>
      </c>
      <c r="G5776">
        <v>0</v>
      </c>
      <c r="H5776">
        <v>0</v>
      </c>
      <c r="I5776">
        <v>43.200001</v>
      </c>
      <c r="J5776">
        <v>68.300003000000004</v>
      </c>
      <c r="K5776">
        <v>0.56999999999999995</v>
      </c>
      <c r="L5776">
        <v>952.80011000000002</v>
      </c>
      <c r="M5776">
        <v>95.168373000000003</v>
      </c>
      <c r="P5776">
        <v>33.999996000000003</v>
      </c>
      <c r="Q5776">
        <v>65.930000000000007</v>
      </c>
      <c r="R5776">
        <v>0.48466700000000001</v>
      </c>
      <c r="S5776">
        <v>731.35998500000005</v>
      </c>
      <c r="T5776">
        <v>-3.5413890000000001</v>
      </c>
      <c r="U5776">
        <v>9.2000050000000009</v>
      </c>
    </row>
    <row r="5777" spans="1:21">
      <c r="A5777">
        <v>28875</v>
      </c>
      <c r="B5777">
        <v>20</v>
      </c>
      <c r="C5777">
        <v>1</v>
      </c>
      <c r="D5777">
        <v>15</v>
      </c>
      <c r="F5777">
        <v>0</v>
      </c>
      <c r="G5777">
        <v>0</v>
      </c>
      <c r="H5777">
        <v>0</v>
      </c>
      <c r="I5777">
        <v>40.799999</v>
      </c>
      <c r="J5777">
        <v>67.099997999999999</v>
      </c>
      <c r="K5777">
        <v>0.44</v>
      </c>
      <c r="L5777">
        <v>993.600098</v>
      </c>
      <c r="M5777">
        <v>96.870345999999998</v>
      </c>
      <c r="P5777">
        <v>33.120002999999997</v>
      </c>
      <c r="Q5777">
        <v>65.586662000000004</v>
      </c>
      <c r="R5777">
        <v>0.45866699999999999</v>
      </c>
      <c r="S5777">
        <v>764.479919</v>
      </c>
      <c r="T5777">
        <v>-2.3776700000000002</v>
      </c>
      <c r="U5777">
        <v>7.679996</v>
      </c>
    </row>
    <row r="5778" spans="1:21">
      <c r="A5778">
        <v>28880</v>
      </c>
      <c r="B5778">
        <v>20</v>
      </c>
      <c r="C5778">
        <v>1</v>
      </c>
      <c r="D5778">
        <v>20</v>
      </c>
      <c r="F5778">
        <v>0</v>
      </c>
      <c r="G5778">
        <v>0</v>
      </c>
      <c r="H5778">
        <v>0</v>
      </c>
      <c r="I5778">
        <v>38.400002000000001</v>
      </c>
      <c r="J5778">
        <v>66.900002000000001</v>
      </c>
      <c r="K5778">
        <v>0.49</v>
      </c>
      <c r="L5778">
        <v>1032.0001219999999</v>
      </c>
      <c r="M5778">
        <v>97.159935000000004</v>
      </c>
      <c r="P5778">
        <v>30.560002999999998</v>
      </c>
      <c r="Q5778">
        <v>65.216667000000001</v>
      </c>
      <c r="R5778">
        <v>0.42399999999999999</v>
      </c>
      <c r="S5778">
        <v>795.04003899999998</v>
      </c>
      <c r="T5778">
        <v>-2.7026819999999998</v>
      </c>
      <c r="U5778">
        <v>7.8399979999999996</v>
      </c>
    </row>
    <row r="5779" spans="1:21">
      <c r="A5779">
        <v>28885</v>
      </c>
      <c r="B5779">
        <v>20</v>
      </c>
      <c r="C5779">
        <v>1</v>
      </c>
      <c r="D5779">
        <v>25</v>
      </c>
      <c r="F5779">
        <v>0</v>
      </c>
      <c r="G5779">
        <v>0</v>
      </c>
      <c r="H5779">
        <v>0</v>
      </c>
      <c r="I5779">
        <v>43.200001</v>
      </c>
      <c r="J5779">
        <v>68.900002000000001</v>
      </c>
      <c r="K5779">
        <v>0.49</v>
      </c>
      <c r="L5779">
        <v>1075.200073</v>
      </c>
      <c r="M5779">
        <v>94.339622000000006</v>
      </c>
      <c r="P5779">
        <v>29.280003000000001</v>
      </c>
      <c r="Q5779">
        <v>65.220000999999996</v>
      </c>
      <c r="R5779">
        <v>0.41566700000000001</v>
      </c>
      <c r="S5779">
        <v>824.32000700000003</v>
      </c>
      <c r="T5779">
        <v>-5.4740070000000003</v>
      </c>
      <c r="U5779">
        <v>13.919998</v>
      </c>
    </row>
    <row r="5780" spans="1:21">
      <c r="A5780">
        <v>28890</v>
      </c>
      <c r="B5780">
        <v>20</v>
      </c>
      <c r="C5780">
        <v>1</v>
      </c>
      <c r="D5780">
        <v>30</v>
      </c>
      <c r="F5780">
        <v>0</v>
      </c>
      <c r="G5780">
        <v>0</v>
      </c>
      <c r="H5780">
        <v>0</v>
      </c>
      <c r="I5780">
        <v>19.200001</v>
      </c>
      <c r="J5780">
        <v>68.300003000000004</v>
      </c>
      <c r="K5780">
        <v>0.22</v>
      </c>
      <c r="L5780">
        <v>1094.400024</v>
      </c>
      <c r="M5780">
        <v>95.168373000000003</v>
      </c>
      <c r="P5780">
        <v>31.920002</v>
      </c>
      <c r="Q5780">
        <v>64.523330999999999</v>
      </c>
      <c r="R5780">
        <v>0.44900000000000001</v>
      </c>
      <c r="S5780">
        <v>856.24005099999999</v>
      </c>
      <c r="T5780">
        <v>-5.7533570000000003</v>
      </c>
      <c r="U5780">
        <v>-12.720001</v>
      </c>
    </row>
    <row r="5781" spans="1:21">
      <c r="A5781">
        <v>28895</v>
      </c>
      <c r="B5781">
        <v>20</v>
      </c>
      <c r="C5781">
        <v>1</v>
      </c>
      <c r="D5781">
        <v>35</v>
      </c>
      <c r="F5781">
        <v>0</v>
      </c>
      <c r="G5781">
        <v>0</v>
      </c>
      <c r="H5781">
        <v>0</v>
      </c>
      <c r="I5781">
        <v>33.599997999999999</v>
      </c>
      <c r="J5781">
        <v>68</v>
      </c>
      <c r="K5781">
        <v>0.39</v>
      </c>
      <c r="L5781">
        <v>1128</v>
      </c>
      <c r="M5781">
        <v>95.588234</v>
      </c>
      <c r="P5781">
        <v>32.560001</v>
      </c>
      <c r="Q5781">
        <v>64.143326000000002</v>
      </c>
      <c r="R5781">
        <v>0.45133299999999998</v>
      </c>
      <c r="S5781">
        <v>888.79998799999998</v>
      </c>
      <c r="T5781">
        <v>-5.9677199999999999</v>
      </c>
      <c r="U5781">
        <v>1.0399970000000001</v>
      </c>
    </row>
    <row r="5782" spans="1:21">
      <c r="A5782">
        <v>28900</v>
      </c>
      <c r="B5782">
        <v>20</v>
      </c>
      <c r="C5782">
        <v>1</v>
      </c>
      <c r="D5782">
        <v>40</v>
      </c>
      <c r="F5782">
        <v>0</v>
      </c>
      <c r="G5782">
        <v>0</v>
      </c>
      <c r="H5782">
        <v>0</v>
      </c>
      <c r="I5782">
        <v>36</v>
      </c>
      <c r="J5782">
        <v>67.900002000000001</v>
      </c>
      <c r="K5782">
        <v>0.44</v>
      </c>
      <c r="L5782">
        <v>1164</v>
      </c>
      <c r="M5782">
        <v>95.729011999999997</v>
      </c>
      <c r="P5782">
        <v>30.559998</v>
      </c>
      <c r="Q5782">
        <v>64.836669999999998</v>
      </c>
      <c r="R5782">
        <v>0.41199999999999998</v>
      </c>
      <c r="S5782">
        <v>919.36010699999997</v>
      </c>
      <c r="T5782">
        <v>-4.7226790000000003</v>
      </c>
      <c r="U5782">
        <v>5.4400019999999998</v>
      </c>
    </row>
    <row r="5783" spans="1:21">
      <c r="A5783">
        <v>28905</v>
      </c>
      <c r="B5783">
        <v>20</v>
      </c>
      <c r="C5783">
        <v>1</v>
      </c>
      <c r="D5783">
        <v>45</v>
      </c>
      <c r="F5783">
        <v>0</v>
      </c>
      <c r="G5783">
        <v>0</v>
      </c>
      <c r="H5783">
        <v>0</v>
      </c>
      <c r="I5783">
        <v>31.200001</v>
      </c>
      <c r="J5783">
        <v>68.699996999999996</v>
      </c>
      <c r="K5783">
        <v>0.38</v>
      </c>
      <c r="L5783">
        <v>1195.1999510000001</v>
      </c>
      <c r="M5783">
        <v>94.614265000000003</v>
      </c>
      <c r="P5783">
        <v>29.839998000000001</v>
      </c>
      <c r="Q5783">
        <v>64.069991999999999</v>
      </c>
      <c r="R5783">
        <v>0.394453</v>
      </c>
      <c r="S5783">
        <v>949.20001200000002</v>
      </c>
      <c r="T5783">
        <v>-7.073029</v>
      </c>
      <c r="U5783">
        <v>1.3600030000000001</v>
      </c>
    </row>
    <row r="5784" spans="1:21">
      <c r="A5784">
        <v>28910</v>
      </c>
      <c r="B5784">
        <v>20</v>
      </c>
      <c r="C5784">
        <v>1</v>
      </c>
      <c r="D5784">
        <v>50</v>
      </c>
      <c r="F5784">
        <v>0</v>
      </c>
      <c r="G5784">
        <v>0</v>
      </c>
      <c r="H5784">
        <v>0</v>
      </c>
      <c r="I5784">
        <v>28.799999</v>
      </c>
      <c r="J5784">
        <v>66.599997999999999</v>
      </c>
      <c r="K5784">
        <v>0.3</v>
      </c>
      <c r="L5784">
        <v>1224</v>
      </c>
      <c r="M5784">
        <v>97.597603000000007</v>
      </c>
      <c r="P5784">
        <v>30.4</v>
      </c>
      <c r="Q5784">
        <v>64.040001000000004</v>
      </c>
      <c r="R5784">
        <v>0.41166700000000001</v>
      </c>
      <c r="S5784">
        <v>979.59985400000005</v>
      </c>
      <c r="T5784">
        <v>-4.1366500000000004</v>
      </c>
      <c r="U5784">
        <v>-1.6</v>
      </c>
    </row>
    <row r="5785" spans="1:21">
      <c r="A5785">
        <v>28915</v>
      </c>
      <c r="B5785">
        <v>20</v>
      </c>
      <c r="C5785">
        <v>1</v>
      </c>
      <c r="D5785">
        <v>55</v>
      </c>
      <c r="F5785">
        <v>0</v>
      </c>
      <c r="G5785">
        <v>0</v>
      </c>
      <c r="H5785">
        <v>0</v>
      </c>
      <c r="I5785">
        <v>28.799999</v>
      </c>
      <c r="J5785">
        <v>65.900002000000001</v>
      </c>
      <c r="K5785">
        <v>0.35</v>
      </c>
      <c r="L5785">
        <v>1252.8000489999999</v>
      </c>
      <c r="M5785">
        <v>98.634293</v>
      </c>
      <c r="P5785">
        <v>27.519998999999999</v>
      </c>
      <c r="Q5785">
        <v>63.496665999999998</v>
      </c>
      <c r="R5785">
        <v>0.36896699999999999</v>
      </c>
      <c r="S5785">
        <v>1007.1201170000001</v>
      </c>
      <c r="T5785">
        <v>-3.975838</v>
      </c>
      <c r="U5785">
        <v>1.2800009999999999</v>
      </c>
    </row>
    <row r="5786" spans="1:21">
      <c r="A5786">
        <v>28920</v>
      </c>
      <c r="B5786">
        <v>20</v>
      </c>
      <c r="C5786">
        <v>2</v>
      </c>
      <c r="D5786">
        <v>0</v>
      </c>
      <c r="F5786">
        <v>0</v>
      </c>
      <c r="G5786">
        <v>0</v>
      </c>
      <c r="H5786">
        <v>0</v>
      </c>
      <c r="I5786">
        <v>24</v>
      </c>
      <c r="J5786">
        <v>70.900002000000001</v>
      </c>
      <c r="K5786">
        <v>0.3</v>
      </c>
      <c r="L5786">
        <v>1276.8000489999999</v>
      </c>
      <c r="M5786">
        <v>91.678421</v>
      </c>
      <c r="P5786">
        <v>26.400002000000001</v>
      </c>
      <c r="Q5786">
        <v>63.966659999999997</v>
      </c>
      <c r="R5786">
        <v>0.35899999999999999</v>
      </c>
      <c r="S5786">
        <v>1033.5198969999999</v>
      </c>
      <c r="T5786">
        <v>-10.203369</v>
      </c>
      <c r="U5786">
        <v>-2.4000020000000002</v>
      </c>
    </row>
    <row r="5787" spans="1:21">
      <c r="A5787">
        <v>28925</v>
      </c>
      <c r="B5787">
        <v>20</v>
      </c>
      <c r="C5787">
        <v>2</v>
      </c>
      <c r="D5787">
        <v>5</v>
      </c>
      <c r="F5787">
        <v>0</v>
      </c>
      <c r="G5787">
        <v>0</v>
      </c>
      <c r="H5787">
        <v>0</v>
      </c>
      <c r="I5787">
        <v>31.200001</v>
      </c>
      <c r="J5787">
        <v>67.900002000000001</v>
      </c>
      <c r="K5787">
        <v>0.3</v>
      </c>
      <c r="L5787">
        <v>1308</v>
      </c>
      <c r="M5787">
        <v>95.729011999999997</v>
      </c>
      <c r="P5787">
        <v>29.599997999999999</v>
      </c>
      <c r="Q5787">
        <v>64.309989999999999</v>
      </c>
      <c r="R5787">
        <v>0.38333299999999998</v>
      </c>
      <c r="S5787">
        <v>1063.119995</v>
      </c>
      <c r="T5787">
        <v>-5.5507049999999998</v>
      </c>
      <c r="U5787">
        <v>1.6000019999999999</v>
      </c>
    </row>
    <row r="5788" spans="1:21">
      <c r="A5788">
        <v>28930</v>
      </c>
      <c r="B5788">
        <v>20</v>
      </c>
      <c r="C5788">
        <v>2</v>
      </c>
      <c r="D5788">
        <v>10</v>
      </c>
      <c r="F5788">
        <v>0</v>
      </c>
      <c r="G5788">
        <v>0</v>
      </c>
      <c r="H5788">
        <v>0</v>
      </c>
      <c r="I5788">
        <v>28.799999</v>
      </c>
      <c r="J5788">
        <v>67.699996999999996</v>
      </c>
      <c r="K5788">
        <v>0.35</v>
      </c>
      <c r="L5788">
        <v>1336.8000489999999</v>
      </c>
      <c r="M5788">
        <v>96.011818000000005</v>
      </c>
      <c r="P5788">
        <v>27.84</v>
      </c>
      <c r="Q5788">
        <v>63.973331000000002</v>
      </c>
      <c r="R5788">
        <v>0.39300000000000002</v>
      </c>
      <c r="S5788">
        <v>1090.9598390000001</v>
      </c>
      <c r="T5788">
        <v>-5.7896270000000003</v>
      </c>
      <c r="U5788">
        <v>0.95999900000000005</v>
      </c>
    </row>
    <row r="5789" spans="1:21">
      <c r="A5789">
        <v>28935</v>
      </c>
      <c r="B5789">
        <v>20</v>
      </c>
      <c r="C5789">
        <v>2</v>
      </c>
      <c r="D5789">
        <v>15</v>
      </c>
      <c r="F5789">
        <v>0</v>
      </c>
      <c r="G5789">
        <v>0</v>
      </c>
      <c r="H5789">
        <v>0</v>
      </c>
      <c r="I5789">
        <v>16.799999</v>
      </c>
      <c r="J5789">
        <v>65.900002000000001</v>
      </c>
      <c r="K5789">
        <v>0.2</v>
      </c>
      <c r="L5789">
        <v>1353.6000979999999</v>
      </c>
      <c r="M5789">
        <v>98.634293</v>
      </c>
      <c r="P5789">
        <v>31.040001</v>
      </c>
      <c r="Q5789">
        <v>64.159996000000007</v>
      </c>
      <c r="R5789">
        <v>0.45766699999999999</v>
      </c>
      <c r="S5789">
        <v>1122</v>
      </c>
      <c r="T5789">
        <v>-2.8790439999999999</v>
      </c>
      <c r="U5789">
        <v>-14.240002</v>
      </c>
    </row>
    <row r="5790" spans="1:21">
      <c r="A5790">
        <v>28940</v>
      </c>
      <c r="B5790">
        <v>20</v>
      </c>
      <c r="C5790">
        <v>2</v>
      </c>
      <c r="D5790">
        <v>20</v>
      </c>
      <c r="F5790">
        <v>0</v>
      </c>
      <c r="G5790">
        <v>0</v>
      </c>
      <c r="H5790">
        <v>0</v>
      </c>
      <c r="I5790">
        <v>26.4</v>
      </c>
      <c r="J5790">
        <v>65.800003000000004</v>
      </c>
      <c r="K5790">
        <v>0.39</v>
      </c>
      <c r="L5790">
        <v>1380.0001219999999</v>
      </c>
      <c r="M5790">
        <v>98.784187000000003</v>
      </c>
      <c r="P5790">
        <v>29.760003999999999</v>
      </c>
      <c r="Q5790">
        <v>63.676670000000001</v>
      </c>
      <c r="R5790">
        <v>0.42733300000000002</v>
      </c>
      <c r="S5790">
        <v>1151.76001</v>
      </c>
      <c r="T5790">
        <v>-3.4991300000000001</v>
      </c>
      <c r="U5790">
        <v>-3.360004</v>
      </c>
    </row>
    <row r="5791" spans="1:21">
      <c r="A5791">
        <v>28945</v>
      </c>
      <c r="B5791">
        <v>20</v>
      </c>
      <c r="C5791">
        <v>2</v>
      </c>
      <c r="D5791">
        <v>25</v>
      </c>
      <c r="F5791">
        <v>0</v>
      </c>
      <c r="G5791">
        <v>0</v>
      </c>
      <c r="H5791">
        <v>0</v>
      </c>
      <c r="I5791">
        <v>38.400002000000001</v>
      </c>
      <c r="J5791">
        <v>67</v>
      </c>
      <c r="K5791">
        <v>0.55000000000000004</v>
      </c>
      <c r="L5791">
        <v>1418.4001459999999</v>
      </c>
      <c r="M5791">
        <v>97.014922999999996</v>
      </c>
      <c r="P5791">
        <v>31.439999</v>
      </c>
      <c r="Q5791">
        <v>63.236660000000001</v>
      </c>
      <c r="R5791">
        <v>0.502556</v>
      </c>
      <c r="S5791">
        <v>1183.200317</v>
      </c>
      <c r="T5791">
        <v>-5.9519039999999999</v>
      </c>
      <c r="U5791">
        <v>6.9600030000000004</v>
      </c>
    </row>
    <row r="5792" spans="1:21">
      <c r="A5792">
        <v>28950</v>
      </c>
      <c r="B5792">
        <v>20</v>
      </c>
      <c r="C5792">
        <v>2</v>
      </c>
      <c r="D5792">
        <v>30</v>
      </c>
      <c r="F5792">
        <v>0</v>
      </c>
      <c r="G5792">
        <v>0</v>
      </c>
      <c r="H5792">
        <v>0</v>
      </c>
      <c r="I5792">
        <v>26.4</v>
      </c>
      <c r="J5792">
        <v>67.599997999999999</v>
      </c>
      <c r="K5792">
        <v>0.28999999999999998</v>
      </c>
      <c r="L5792">
        <v>1444.8001710000001</v>
      </c>
      <c r="M5792">
        <v>96.153846999999999</v>
      </c>
      <c r="P5792">
        <v>34.799999</v>
      </c>
      <c r="Q5792">
        <v>63.113334999999999</v>
      </c>
      <c r="R5792">
        <v>0.51633300000000004</v>
      </c>
      <c r="S5792">
        <v>1218</v>
      </c>
      <c r="T5792">
        <v>-7.0777659999999996</v>
      </c>
      <c r="U5792">
        <v>-8.4</v>
      </c>
    </row>
    <row r="5793" spans="1:21">
      <c r="A5793">
        <v>28955</v>
      </c>
      <c r="B5793">
        <v>20</v>
      </c>
      <c r="C5793">
        <v>2</v>
      </c>
      <c r="D5793">
        <v>35</v>
      </c>
      <c r="F5793">
        <v>0</v>
      </c>
      <c r="G5793">
        <v>0</v>
      </c>
      <c r="H5793">
        <v>0</v>
      </c>
      <c r="I5793">
        <v>28.799999</v>
      </c>
      <c r="J5793">
        <v>65.800003000000004</v>
      </c>
      <c r="K5793">
        <v>0.28999999999999998</v>
      </c>
      <c r="L5793">
        <v>1473.60022</v>
      </c>
      <c r="M5793">
        <v>98.784187000000003</v>
      </c>
      <c r="P5793">
        <v>30.079998</v>
      </c>
      <c r="Q5793">
        <v>62.916668000000001</v>
      </c>
      <c r="R5793">
        <v>0.42234899999999997</v>
      </c>
      <c r="S5793">
        <v>1248.080078</v>
      </c>
      <c r="T5793">
        <v>-4.7500460000000002</v>
      </c>
      <c r="U5793">
        <v>-1.2799990000000001</v>
      </c>
    </row>
    <row r="5794" spans="1:21">
      <c r="A5794">
        <v>28960</v>
      </c>
      <c r="B5794">
        <v>20</v>
      </c>
      <c r="C5794">
        <v>2</v>
      </c>
      <c r="D5794">
        <v>40</v>
      </c>
      <c r="F5794">
        <v>0</v>
      </c>
      <c r="G5794">
        <v>0</v>
      </c>
      <c r="H5794">
        <v>0</v>
      </c>
      <c r="I5794">
        <v>36</v>
      </c>
      <c r="J5794">
        <v>66.099997999999999</v>
      </c>
      <c r="K5794">
        <v>0.67</v>
      </c>
      <c r="L5794">
        <v>1509.60022</v>
      </c>
      <c r="M5794">
        <v>98.335853999999998</v>
      </c>
      <c r="P5794">
        <v>30.079996000000001</v>
      </c>
      <c r="Q5794">
        <v>62.063327999999998</v>
      </c>
      <c r="R5794">
        <v>0.46500000000000002</v>
      </c>
      <c r="S5794">
        <v>1278.160034</v>
      </c>
      <c r="T5794">
        <v>-6.6549069999999997</v>
      </c>
      <c r="U5794">
        <v>5.9200039999999996</v>
      </c>
    </row>
    <row r="5795" spans="1:21">
      <c r="A5795">
        <v>28965</v>
      </c>
      <c r="B5795">
        <v>20</v>
      </c>
      <c r="C5795">
        <v>2</v>
      </c>
      <c r="D5795">
        <v>45</v>
      </c>
      <c r="F5795">
        <v>0</v>
      </c>
      <c r="G5795">
        <v>0</v>
      </c>
      <c r="H5795">
        <v>0</v>
      </c>
      <c r="I5795">
        <v>40.799999</v>
      </c>
      <c r="J5795">
        <v>65.300003000000004</v>
      </c>
      <c r="K5795">
        <v>0.51</v>
      </c>
      <c r="L5795">
        <v>1550.400269</v>
      </c>
      <c r="M5795">
        <v>99.540581000000003</v>
      </c>
      <c r="P5795">
        <v>32</v>
      </c>
      <c r="Q5795">
        <v>62.710003</v>
      </c>
      <c r="R5795">
        <v>0.470333</v>
      </c>
      <c r="S5795">
        <v>1310.1599120000001</v>
      </c>
      <c r="T5795">
        <v>-4.3196719999999997</v>
      </c>
      <c r="U5795">
        <v>8.7999989999999997</v>
      </c>
    </row>
    <row r="5796" spans="1:21">
      <c r="A5796">
        <v>28970</v>
      </c>
      <c r="B5796">
        <v>20</v>
      </c>
      <c r="C5796">
        <v>2</v>
      </c>
      <c r="D5796">
        <v>50</v>
      </c>
      <c r="F5796">
        <v>0</v>
      </c>
      <c r="G5796">
        <v>0</v>
      </c>
      <c r="H5796">
        <v>0</v>
      </c>
      <c r="I5796">
        <v>28.799999</v>
      </c>
      <c r="J5796">
        <v>63.299999</v>
      </c>
      <c r="K5796">
        <v>0.44</v>
      </c>
      <c r="L5796">
        <v>1579.200317</v>
      </c>
      <c r="M5796">
        <v>102.68562300000001</v>
      </c>
      <c r="P5796">
        <v>30.559999000000001</v>
      </c>
      <c r="Q5796">
        <v>61.669998</v>
      </c>
      <c r="R5796">
        <v>0.43712800000000002</v>
      </c>
      <c r="S5796">
        <v>1340.7200929999999</v>
      </c>
      <c r="T5796">
        <v>-3.0104899999999999</v>
      </c>
      <c r="U5796">
        <v>-1.76</v>
      </c>
    </row>
    <row r="5797" spans="1:21">
      <c r="A5797">
        <v>28975</v>
      </c>
      <c r="B5797">
        <v>20</v>
      </c>
      <c r="C5797">
        <v>2</v>
      </c>
      <c r="D5797">
        <v>55</v>
      </c>
      <c r="F5797">
        <v>0</v>
      </c>
      <c r="G5797">
        <v>0</v>
      </c>
      <c r="H5797">
        <v>0</v>
      </c>
      <c r="I5797">
        <v>38.400002000000001</v>
      </c>
      <c r="J5797">
        <v>63.599997999999999</v>
      </c>
      <c r="K5797">
        <v>0.46</v>
      </c>
      <c r="L5797">
        <v>1617.600342</v>
      </c>
      <c r="M5797">
        <v>102.201263</v>
      </c>
      <c r="P5797">
        <v>32</v>
      </c>
      <c r="Q5797">
        <v>62.306663999999998</v>
      </c>
      <c r="R5797">
        <v>0.45400000000000001</v>
      </c>
      <c r="S5797">
        <v>1372.7198490000001</v>
      </c>
      <c r="T5797">
        <v>-2.3377080000000001</v>
      </c>
      <c r="U5797">
        <v>6.4000019999999997</v>
      </c>
    </row>
    <row r="5798" spans="1:21">
      <c r="A5798">
        <v>28980</v>
      </c>
      <c r="B5798">
        <v>20</v>
      </c>
      <c r="C5798">
        <v>3</v>
      </c>
      <c r="D5798">
        <v>0</v>
      </c>
      <c r="F5798">
        <v>0</v>
      </c>
      <c r="G5798">
        <v>0</v>
      </c>
      <c r="H5798">
        <v>0</v>
      </c>
      <c r="I5798">
        <v>24</v>
      </c>
      <c r="J5798">
        <v>65.900002000000001</v>
      </c>
      <c r="K5798">
        <v>0.35</v>
      </c>
      <c r="L5798">
        <v>1641.600342</v>
      </c>
      <c r="M5798">
        <v>98.634293</v>
      </c>
      <c r="P5798">
        <v>29.440000999999999</v>
      </c>
      <c r="Q5798">
        <v>61.293339000000003</v>
      </c>
      <c r="R5798">
        <v>0.44400000000000001</v>
      </c>
      <c r="S5798">
        <v>1402.1599120000001</v>
      </c>
      <c r="T5798">
        <v>-7.7136760000000004</v>
      </c>
      <c r="U5798">
        <v>-5.4400009999999996</v>
      </c>
    </row>
    <row r="5799" spans="1:21">
      <c r="A5799">
        <v>28985</v>
      </c>
      <c r="B5799">
        <v>20</v>
      </c>
      <c r="C5799">
        <v>3</v>
      </c>
      <c r="D5799">
        <v>5</v>
      </c>
      <c r="F5799">
        <v>0</v>
      </c>
      <c r="G5799">
        <v>0</v>
      </c>
      <c r="H5799">
        <v>0</v>
      </c>
      <c r="I5799">
        <v>24</v>
      </c>
      <c r="J5799">
        <v>63.099997999999999</v>
      </c>
      <c r="K5799">
        <v>0.3</v>
      </c>
      <c r="L5799">
        <v>1665.600342</v>
      </c>
      <c r="M5799">
        <v>103.011093</v>
      </c>
      <c r="P5799">
        <v>29.440002</v>
      </c>
      <c r="Q5799">
        <v>61.966667000000001</v>
      </c>
      <c r="R5799">
        <v>0.39633299999999999</v>
      </c>
      <c r="S5799">
        <v>1431.599976</v>
      </c>
      <c r="T5799">
        <v>-2.1237490000000001</v>
      </c>
      <c r="U5799">
        <v>-5.4400019999999998</v>
      </c>
    </row>
    <row r="5800" spans="1:21">
      <c r="A5800">
        <v>28990</v>
      </c>
      <c r="B5800">
        <v>20</v>
      </c>
      <c r="C5800">
        <v>3</v>
      </c>
      <c r="D5800">
        <v>10</v>
      </c>
      <c r="F5800">
        <v>0</v>
      </c>
      <c r="G5800">
        <v>0</v>
      </c>
      <c r="H5800">
        <v>0</v>
      </c>
      <c r="I5800">
        <v>36</v>
      </c>
      <c r="J5800">
        <v>65.099997999999999</v>
      </c>
      <c r="K5800">
        <v>0.55000000000000004</v>
      </c>
      <c r="L5800">
        <v>1701.600342</v>
      </c>
      <c r="M5800">
        <v>99.84639</v>
      </c>
      <c r="P5800">
        <v>27.679998000000001</v>
      </c>
      <c r="Q5800">
        <v>61.636662000000001</v>
      </c>
      <c r="R5800">
        <v>0.41236299999999998</v>
      </c>
      <c r="S5800">
        <v>1459.280029</v>
      </c>
      <c r="T5800">
        <v>-5.9527049999999999</v>
      </c>
      <c r="U5800">
        <v>8.3200020000000006</v>
      </c>
    </row>
    <row r="5801" spans="1:21">
      <c r="A5801">
        <v>28995</v>
      </c>
      <c r="B5801">
        <v>20</v>
      </c>
      <c r="C5801">
        <v>3</v>
      </c>
      <c r="D5801">
        <v>15</v>
      </c>
      <c r="F5801">
        <v>0</v>
      </c>
      <c r="G5801">
        <v>0</v>
      </c>
      <c r="H5801">
        <v>0</v>
      </c>
      <c r="I5801">
        <v>40.799999</v>
      </c>
      <c r="J5801">
        <v>64.199996999999996</v>
      </c>
      <c r="K5801">
        <v>0.51</v>
      </c>
      <c r="L5801">
        <v>1742.4003909999999</v>
      </c>
      <c r="M5801">
        <v>101.246109</v>
      </c>
      <c r="P5801">
        <v>22.880002999999999</v>
      </c>
      <c r="Q5801">
        <v>62.119990999999999</v>
      </c>
      <c r="R5801">
        <v>0.341694</v>
      </c>
      <c r="S5801">
        <v>1482.1601559999999</v>
      </c>
      <c r="T5801">
        <v>-3.7226940000000002</v>
      </c>
      <c r="U5801">
        <v>17.919996000000001</v>
      </c>
    </row>
    <row r="5802" spans="1:21">
      <c r="A5802">
        <v>29000</v>
      </c>
      <c r="B5802">
        <v>20</v>
      </c>
      <c r="C5802">
        <v>3</v>
      </c>
      <c r="D5802">
        <v>20</v>
      </c>
      <c r="F5802">
        <v>0</v>
      </c>
      <c r="G5802">
        <v>0</v>
      </c>
      <c r="H5802">
        <v>0</v>
      </c>
      <c r="I5802">
        <v>38.400002000000001</v>
      </c>
      <c r="J5802">
        <v>64.599997999999999</v>
      </c>
      <c r="K5802">
        <v>0.45</v>
      </c>
      <c r="L5802">
        <v>1780.8004149999999</v>
      </c>
      <c r="M5802">
        <v>100.61919399999999</v>
      </c>
      <c r="P5802">
        <v>19.359998999999998</v>
      </c>
      <c r="Q5802">
        <v>63.210003</v>
      </c>
      <c r="R5802">
        <v>0.248582</v>
      </c>
      <c r="S5802">
        <v>1501.5198969999999</v>
      </c>
      <c r="T5802">
        <v>-2.6695479999999998</v>
      </c>
      <c r="U5802">
        <v>19.040002999999999</v>
      </c>
    </row>
    <row r="5803" spans="1:21">
      <c r="A5803">
        <v>29005</v>
      </c>
      <c r="B5803">
        <v>20</v>
      </c>
      <c r="C5803">
        <v>3</v>
      </c>
      <c r="D5803">
        <v>25</v>
      </c>
      <c r="F5803">
        <v>0</v>
      </c>
      <c r="G5803">
        <v>0</v>
      </c>
      <c r="H5803">
        <v>0</v>
      </c>
      <c r="I5803">
        <v>16.799999</v>
      </c>
      <c r="J5803">
        <v>65.699996999999996</v>
      </c>
      <c r="K5803">
        <v>0.21</v>
      </c>
      <c r="L5803">
        <v>1797.6004640000001</v>
      </c>
      <c r="M5803">
        <v>98.934555000000003</v>
      </c>
      <c r="P5803">
        <v>17.359998999999998</v>
      </c>
      <c r="Q5803">
        <v>63.643329999999999</v>
      </c>
      <c r="R5803">
        <v>0.24233299999999999</v>
      </c>
      <c r="S5803">
        <v>1518.880005</v>
      </c>
      <c r="T5803">
        <v>-3.2925260000000001</v>
      </c>
      <c r="U5803">
        <v>-0.55999900000000002</v>
      </c>
    </row>
    <row r="5804" spans="1:21">
      <c r="A5804">
        <v>29010</v>
      </c>
      <c r="B5804">
        <v>20</v>
      </c>
      <c r="C5804">
        <v>3</v>
      </c>
      <c r="D5804">
        <v>30</v>
      </c>
      <c r="F5804">
        <v>0</v>
      </c>
      <c r="G5804">
        <v>0</v>
      </c>
      <c r="H5804">
        <v>0</v>
      </c>
      <c r="I5804">
        <v>26.4</v>
      </c>
      <c r="J5804">
        <v>64.800003000000004</v>
      </c>
      <c r="K5804">
        <v>0.26</v>
      </c>
      <c r="L5804">
        <v>1824.0004879999999</v>
      </c>
      <c r="M5804">
        <v>100.30864</v>
      </c>
      <c r="P5804">
        <v>14.400001</v>
      </c>
      <c r="Q5804">
        <v>63.129997000000003</v>
      </c>
      <c r="R5804">
        <v>0.189333</v>
      </c>
      <c r="S5804">
        <v>1533.2799070000001</v>
      </c>
      <c r="T5804">
        <v>-2.799461</v>
      </c>
      <c r="U5804">
        <v>11.999999000000001</v>
      </c>
    </row>
    <row r="5805" spans="1:21">
      <c r="A5805">
        <v>29015</v>
      </c>
      <c r="B5805">
        <v>20</v>
      </c>
      <c r="C5805">
        <v>3</v>
      </c>
      <c r="D5805">
        <v>35</v>
      </c>
      <c r="F5805">
        <v>0</v>
      </c>
      <c r="G5805">
        <v>0</v>
      </c>
      <c r="H5805">
        <v>0</v>
      </c>
      <c r="I5805">
        <v>0</v>
      </c>
      <c r="J5805">
        <v>66</v>
      </c>
      <c r="K5805">
        <v>0</v>
      </c>
      <c r="L5805">
        <v>1824.0004879999999</v>
      </c>
      <c r="M5805">
        <v>98.484848</v>
      </c>
      <c r="P5805">
        <v>12.88</v>
      </c>
      <c r="Q5805">
        <v>63.846668000000001</v>
      </c>
      <c r="R5805">
        <v>0.173206</v>
      </c>
      <c r="S5805">
        <v>1546.1599120000001</v>
      </c>
      <c r="T5805">
        <v>-3.4519579999999999</v>
      </c>
      <c r="U5805">
        <v>-12.88</v>
      </c>
    </row>
    <row r="5806" spans="1:21">
      <c r="A5806">
        <v>29020</v>
      </c>
      <c r="B5806">
        <v>20</v>
      </c>
      <c r="C5806">
        <v>3</v>
      </c>
      <c r="D5806">
        <v>40</v>
      </c>
      <c r="F5806">
        <v>0</v>
      </c>
      <c r="G5806">
        <v>0</v>
      </c>
      <c r="H5806">
        <v>0</v>
      </c>
      <c r="I5806">
        <v>0</v>
      </c>
      <c r="J5806">
        <v>66</v>
      </c>
      <c r="K5806">
        <v>0</v>
      </c>
      <c r="L5806">
        <v>1824.0004879999999</v>
      </c>
      <c r="M5806">
        <v>98.484848</v>
      </c>
      <c r="P5806">
        <v>14.399998999999999</v>
      </c>
      <c r="Q5806">
        <v>63.633338999999999</v>
      </c>
      <c r="R5806">
        <v>0.19733300000000001</v>
      </c>
      <c r="S5806">
        <v>1560.559937</v>
      </c>
      <c r="T5806">
        <v>-3.7815629999999998</v>
      </c>
      <c r="U5806">
        <v>-14.399998999999999</v>
      </c>
    </row>
    <row r="5807" spans="1:21">
      <c r="A5807">
        <v>29025</v>
      </c>
      <c r="B5807">
        <v>20</v>
      </c>
      <c r="C5807">
        <v>3</v>
      </c>
      <c r="D5807">
        <v>45</v>
      </c>
      <c r="F5807">
        <v>0</v>
      </c>
      <c r="G5807">
        <v>0</v>
      </c>
      <c r="H5807">
        <v>0</v>
      </c>
      <c r="I5807">
        <v>0</v>
      </c>
      <c r="J5807">
        <v>66</v>
      </c>
      <c r="K5807">
        <v>0</v>
      </c>
      <c r="L5807">
        <v>1824.0004879999999</v>
      </c>
      <c r="M5807">
        <v>98.484848</v>
      </c>
      <c r="P5807">
        <v>12.56</v>
      </c>
      <c r="Q5807">
        <v>63.570003999999997</v>
      </c>
      <c r="R5807">
        <v>0.150667</v>
      </c>
      <c r="S5807">
        <v>1573.1198730000001</v>
      </c>
      <c r="T5807">
        <v>-3.8836590000000002</v>
      </c>
      <c r="U5807">
        <v>-12.56</v>
      </c>
    </row>
    <row r="5808" spans="1:21">
      <c r="A5808">
        <v>29030</v>
      </c>
      <c r="B5808">
        <v>20</v>
      </c>
      <c r="C5808">
        <v>3</v>
      </c>
      <c r="D5808">
        <v>50</v>
      </c>
      <c r="F5808">
        <v>0</v>
      </c>
      <c r="G5808">
        <v>0</v>
      </c>
      <c r="H5808">
        <v>0</v>
      </c>
      <c r="I5808">
        <v>0</v>
      </c>
      <c r="J5808">
        <v>66</v>
      </c>
      <c r="K5808">
        <v>0</v>
      </c>
      <c r="L5808">
        <v>1824.0004879999999</v>
      </c>
      <c r="M5808">
        <v>98.484848</v>
      </c>
      <c r="P5808">
        <v>12.4</v>
      </c>
      <c r="Q5808">
        <v>63.739994000000003</v>
      </c>
      <c r="R5808">
        <v>0.159667</v>
      </c>
      <c r="S5808">
        <v>1585.5198969999999</v>
      </c>
      <c r="T5808">
        <v>-3.5989</v>
      </c>
      <c r="U5808">
        <v>-12.4</v>
      </c>
    </row>
    <row r="5809" spans="1:21">
      <c r="A5809">
        <v>29035</v>
      </c>
      <c r="B5809">
        <v>20</v>
      </c>
      <c r="C5809">
        <v>3</v>
      </c>
      <c r="D5809">
        <v>55</v>
      </c>
      <c r="F5809">
        <v>0</v>
      </c>
      <c r="G5809">
        <v>0</v>
      </c>
      <c r="H5809">
        <v>0</v>
      </c>
      <c r="I5809">
        <v>0</v>
      </c>
      <c r="J5809">
        <v>66</v>
      </c>
      <c r="K5809">
        <v>0</v>
      </c>
      <c r="L5809">
        <v>1824.0004879999999</v>
      </c>
      <c r="M5809">
        <v>98.484848</v>
      </c>
      <c r="P5809">
        <v>13.440001000000001</v>
      </c>
      <c r="Q5809">
        <v>63.836661999999997</v>
      </c>
      <c r="R5809">
        <v>0.184667</v>
      </c>
      <c r="S5809">
        <v>1598.9598390000001</v>
      </c>
      <c r="T5809">
        <v>-3.4508359999999998</v>
      </c>
      <c r="U5809">
        <v>-13.440001000000001</v>
      </c>
    </row>
    <row r="5810" spans="1:21">
      <c r="A5810">
        <v>29040</v>
      </c>
      <c r="B5810">
        <v>20</v>
      </c>
      <c r="C5810">
        <v>4</v>
      </c>
      <c r="D5810">
        <v>0</v>
      </c>
      <c r="F5810">
        <v>0</v>
      </c>
      <c r="G5810">
        <v>0</v>
      </c>
      <c r="H5810">
        <v>0</v>
      </c>
      <c r="I5810">
        <v>0</v>
      </c>
      <c r="J5810">
        <v>66</v>
      </c>
      <c r="K5810">
        <v>0</v>
      </c>
      <c r="L5810">
        <v>1824.0004879999999</v>
      </c>
      <c r="M5810">
        <v>98.484848</v>
      </c>
      <c r="P5810">
        <v>19.119999</v>
      </c>
      <c r="Q5810">
        <v>63.559989999999999</v>
      </c>
      <c r="R5810">
        <v>0.263042</v>
      </c>
      <c r="S5810">
        <v>1618.0798339999999</v>
      </c>
      <c r="T5810">
        <v>-3.9996260000000001</v>
      </c>
      <c r="U5810">
        <v>-19.119999</v>
      </c>
    </row>
    <row r="5811" spans="1:21">
      <c r="A5811">
        <v>29045</v>
      </c>
      <c r="B5811">
        <v>20</v>
      </c>
      <c r="C5811">
        <v>4</v>
      </c>
      <c r="D5811">
        <v>5</v>
      </c>
      <c r="F5811">
        <v>0</v>
      </c>
      <c r="G5811">
        <v>0</v>
      </c>
      <c r="H5811">
        <v>0</v>
      </c>
      <c r="I5811">
        <v>0</v>
      </c>
      <c r="J5811">
        <v>66</v>
      </c>
      <c r="K5811">
        <v>0</v>
      </c>
      <c r="L5811">
        <v>1824.0004879999999</v>
      </c>
      <c r="M5811">
        <v>98.484848</v>
      </c>
      <c r="P5811">
        <v>33.040000999999997</v>
      </c>
      <c r="Q5811">
        <v>63.596663999999997</v>
      </c>
      <c r="R5811">
        <v>0.42499999999999999</v>
      </c>
      <c r="S5811">
        <v>1651.119751</v>
      </c>
      <c r="T5811">
        <v>-3.818047</v>
      </c>
      <c r="U5811">
        <v>-33.040000999999997</v>
      </c>
    </row>
    <row r="5812" spans="1:21">
      <c r="A5812">
        <v>29050</v>
      </c>
      <c r="B5812">
        <v>20</v>
      </c>
      <c r="C5812">
        <v>4</v>
      </c>
      <c r="D5812">
        <v>10</v>
      </c>
      <c r="F5812">
        <v>0</v>
      </c>
      <c r="G5812">
        <v>0</v>
      </c>
      <c r="H5812">
        <v>0</v>
      </c>
      <c r="I5812">
        <v>33.599997999999999</v>
      </c>
      <c r="J5812">
        <v>65.699996999999996</v>
      </c>
      <c r="K5812">
        <v>0.37</v>
      </c>
      <c r="L5812">
        <v>1857.6004640000001</v>
      </c>
      <c r="M5812">
        <v>98.934555000000003</v>
      </c>
      <c r="P5812">
        <v>45.439999</v>
      </c>
      <c r="Q5812">
        <v>63.749996000000003</v>
      </c>
      <c r="R5812">
        <v>0.58299999999999996</v>
      </c>
      <c r="S5812">
        <v>1696.559937</v>
      </c>
      <c r="T5812">
        <v>-3.1272199999999999</v>
      </c>
      <c r="U5812">
        <v>-11.84</v>
      </c>
    </row>
    <row r="5813" spans="1:21">
      <c r="A5813">
        <v>29055</v>
      </c>
      <c r="B5813">
        <v>20</v>
      </c>
      <c r="C5813">
        <v>4</v>
      </c>
      <c r="D5813">
        <v>15</v>
      </c>
      <c r="F5813">
        <v>0</v>
      </c>
      <c r="G5813">
        <v>0</v>
      </c>
      <c r="H5813">
        <v>0</v>
      </c>
      <c r="I5813">
        <v>93.599997999999999</v>
      </c>
      <c r="J5813">
        <v>65.099997999999999</v>
      </c>
      <c r="K5813">
        <v>1.19</v>
      </c>
      <c r="L5813">
        <v>1951.200439</v>
      </c>
      <c r="M5813">
        <v>99.84639</v>
      </c>
      <c r="P5813">
        <v>58.879997000000003</v>
      </c>
      <c r="Q5813">
        <v>63.343330000000002</v>
      </c>
      <c r="R5813">
        <v>0.754</v>
      </c>
      <c r="S5813">
        <v>1755.4398189999999</v>
      </c>
      <c r="T5813">
        <v>-2.9248430000000001</v>
      </c>
      <c r="U5813">
        <v>34.720001000000003</v>
      </c>
    </row>
    <row r="5814" spans="1:21">
      <c r="A5814">
        <v>29060</v>
      </c>
      <c r="B5814">
        <v>20</v>
      </c>
      <c r="C5814">
        <v>4</v>
      </c>
      <c r="D5814">
        <v>20</v>
      </c>
      <c r="F5814">
        <v>0</v>
      </c>
      <c r="G5814">
        <v>0</v>
      </c>
      <c r="H5814">
        <v>0</v>
      </c>
      <c r="I5814">
        <v>98.400002000000001</v>
      </c>
      <c r="J5814">
        <v>63.900002000000001</v>
      </c>
      <c r="K5814">
        <v>1.28</v>
      </c>
      <c r="L5814">
        <v>2049.6003420000002</v>
      </c>
      <c r="M5814">
        <v>101.721436</v>
      </c>
      <c r="P5814">
        <v>72.719994</v>
      </c>
      <c r="Q5814">
        <v>63.429996000000003</v>
      </c>
      <c r="R5814">
        <v>0.96033299999999999</v>
      </c>
      <c r="S5814">
        <v>1828.1602780000001</v>
      </c>
      <c r="T5814">
        <v>-0.84642799999999996</v>
      </c>
      <c r="U5814">
        <v>25.680008000000001</v>
      </c>
    </row>
    <row r="5815" spans="1:21">
      <c r="A5815">
        <v>29065</v>
      </c>
      <c r="B5815">
        <v>20</v>
      </c>
      <c r="C5815">
        <v>4</v>
      </c>
      <c r="D5815">
        <v>25</v>
      </c>
      <c r="F5815">
        <v>0</v>
      </c>
      <c r="G5815">
        <v>0</v>
      </c>
      <c r="H5815">
        <v>0</v>
      </c>
      <c r="I5815">
        <v>122.400002</v>
      </c>
      <c r="J5815">
        <v>65</v>
      </c>
      <c r="K5815">
        <v>1.65</v>
      </c>
      <c r="L5815">
        <v>2172.0002439999998</v>
      </c>
      <c r="M5815">
        <v>100</v>
      </c>
      <c r="P5815">
        <v>79.440010000000001</v>
      </c>
      <c r="Q5815">
        <v>63.079998000000003</v>
      </c>
      <c r="R5815">
        <v>1.056333</v>
      </c>
      <c r="S5815">
        <v>1907.6000979999999</v>
      </c>
      <c r="T5815">
        <v>-3.1460340000000002</v>
      </c>
      <c r="U5815">
        <v>42.959991000000002</v>
      </c>
    </row>
    <row r="5816" spans="1:21">
      <c r="A5816">
        <v>29070</v>
      </c>
      <c r="B5816">
        <v>20</v>
      </c>
      <c r="C5816">
        <v>4</v>
      </c>
      <c r="D5816">
        <v>30</v>
      </c>
      <c r="F5816">
        <v>0</v>
      </c>
      <c r="G5816">
        <v>0</v>
      </c>
      <c r="H5816">
        <v>0</v>
      </c>
      <c r="I5816">
        <v>112.800003</v>
      </c>
      <c r="J5816">
        <v>62.099997999999999</v>
      </c>
      <c r="K5816">
        <v>1.55</v>
      </c>
      <c r="L5816">
        <v>2284.8002929999998</v>
      </c>
      <c r="M5816">
        <v>104.66989100000001</v>
      </c>
      <c r="P5816">
        <v>91.520004</v>
      </c>
      <c r="Q5816">
        <v>62.893329999999999</v>
      </c>
      <c r="R5816">
        <v>1.150379</v>
      </c>
      <c r="S5816">
        <v>1999.1198730000001</v>
      </c>
      <c r="T5816">
        <v>1.2033309999999999</v>
      </c>
      <c r="U5816">
        <v>21.279999</v>
      </c>
    </row>
    <row r="5817" spans="1:21">
      <c r="A5817">
        <v>29075</v>
      </c>
      <c r="B5817">
        <v>20</v>
      </c>
      <c r="C5817">
        <v>4</v>
      </c>
      <c r="D5817">
        <v>35</v>
      </c>
      <c r="F5817">
        <v>0</v>
      </c>
      <c r="G5817">
        <v>0</v>
      </c>
      <c r="H5817">
        <v>0</v>
      </c>
      <c r="I5817">
        <v>55.200001</v>
      </c>
      <c r="J5817">
        <v>64.400002000000001</v>
      </c>
      <c r="K5817">
        <v>0.67</v>
      </c>
      <c r="L5817">
        <v>2340.0002439999998</v>
      </c>
      <c r="M5817">
        <v>100.93167099999999</v>
      </c>
      <c r="P5817">
        <v>102.640007</v>
      </c>
      <c r="Q5817">
        <v>62.976669000000001</v>
      </c>
      <c r="R5817">
        <v>1.335</v>
      </c>
      <c r="S5817">
        <v>2101.76001</v>
      </c>
      <c r="T5817">
        <v>-2.3947370000000001</v>
      </c>
      <c r="U5817">
        <v>-47.440005999999997</v>
      </c>
    </row>
    <row r="5818" spans="1:21">
      <c r="A5818">
        <v>29080</v>
      </c>
      <c r="B5818">
        <v>20</v>
      </c>
      <c r="C5818">
        <v>4</v>
      </c>
      <c r="D5818">
        <v>40</v>
      </c>
      <c r="F5818">
        <v>0</v>
      </c>
      <c r="G5818">
        <v>0</v>
      </c>
      <c r="H5818">
        <v>0</v>
      </c>
      <c r="I5818">
        <v>146.39999399999999</v>
      </c>
      <c r="J5818">
        <v>63.200001</v>
      </c>
      <c r="K5818">
        <v>1.71</v>
      </c>
      <c r="L5818">
        <v>2486.4001459999999</v>
      </c>
      <c r="M5818">
        <v>102.848099</v>
      </c>
      <c r="P5818">
        <v>122.879997</v>
      </c>
      <c r="Q5818">
        <v>63.099995</v>
      </c>
      <c r="R5818">
        <v>1.564667</v>
      </c>
      <c r="S5818">
        <v>2224.6401369999999</v>
      </c>
      <c r="T5818">
        <v>-0.25797999999999999</v>
      </c>
      <c r="U5818">
        <v>23.519997</v>
      </c>
    </row>
    <row r="5819" spans="1:21">
      <c r="A5819">
        <v>29085</v>
      </c>
      <c r="B5819">
        <v>20</v>
      </c>
      <c r="C5819">
        <v>4</v>
      </c>
      <c r="D5819">
        <v>45</v>
      </c>
      <c r="F5819">
        <v>0</v>
      </c>
      <c r="G5819">
        <v>0</v>
      </c>
      <c r="H5819">
        <v>0</v>
      </c>
      <c r="I5819">
        <v>160.800003</v>
      </c>
      <c r="J5819">
        <v>62.900002000000001</v>
      </c>
      <c r="K5819">
        <v>2</v>
      </c>
      <c r="L5819">
        <v>2647.2001949999999</v>
      </c>
      <c r="M5819">
        <v>103.33863100000001</v>
      </c>
      <c r="P5819">
        <v>132.95997600000001</v>
      </c>
      <c r="Q5819">
        <v>63.209994999999999</v>
      </c>
      <c r="R5819">
        <v>1.702</v>
      </c>
      <c r="S5819">
        <v>2357.5998540000001</v>
      </c>
      <c r="T5819">
        <v>0.41462700000000002</v>
      </c>
      <c r="U5819">
        <v>27.840026999999999</v>
      </c>
    </row>
    <row r="5820" spans="1:21">
      <c r="A5820">
        <v>29090</v>
      </c>
      <c r="B5820">
        <v>20</v>
      </c>
      <c r="C5820">
        <v>4</v>
      </c>
      <c r="D5820">
        <v>50</v>
      </c>
      <c r="F5820">
        <v>0</v>
      </c>
      <c r="G5820">
        <v>0</v>
      </c>
      <c r="H5820">
        <v>0</v>
      </c>
      <c r="I5820">
        <v>175.199997</v>
      </c>
      <c r="J5820">
        <v>62.200001</v>
      </c>
      <c r="K5820">
        <v>2.13</v>
      </c>
      <c r="L5820">
        <v>2822.4001459999999</v>
      </c>
      <c r="M5820">
        <v>104.50161</v>
      </c>
      <c r="P5820">
        <v>144.800003</v>
      </c>
      <c r="Q5820">
        <v>62.423335999999999</v>
      </c>
      <c r="R5820">
        <v>1.9113329999999999</v>
      </c>
      <c r="S5820">
        <v>2502.3996579999998</v>
      </c>
      <c r="T5820">
        <v>0.26679999999999998</v>
      </c>
      <c r="U5820">
        <v>30.399994</v>
      </c>
    </row>
    <row r="5821" spans="1:21">
      <c r="A5821">
        <v>29095</v>
      </c>
      <c r="B5821">
        <v>20</v>
      </c>
      <c r="C5821">
        <v>4</v>
      </c>
      <c r="D5821">
        <v>55</v>
      </c>
      <c r="F5821">
        <v>0</v>
      </c>
      <c r="G5821">
        <v>0</v>
      </c>
      <c r="H5821">
        <v>0</v>
      </c>
      <c r="I5821">
        <v>177.60000600000001</v>
      </c>
      <c r="J5821">
        <v>62.200001</v>
      </c>
      <c r="K5821">
        <v>2.2999999999999998</v>
      </c>
      <c r="L5821">
        <v>3000.0002439999998</v>
      </c>
      <c r="M5821">
        <v>104.50161</v>
      </c>
      <c r="P5821">
        <v>160.31999200000001</v>
      </c>
      <c r="Q5821">
        <v>62.733330000000002</v>
      </c>
      <c r="R5821">
        <v>2.028</v>
      </c>
      <c r="S5821">
        <v>2662.719482</v>
      </c>
      <c r="T5821">
        <v>0.73152200000000001</v>
      </c>
      <c r="U5821">
        <v>17.280014000000001</v>
      </c>
    </row>
    <row r="5822" spans="1:21">
      <c r="A5822">
        <v>29100</v>
      </c>
      <c r="B5822">
        <v>20</v>
      </c>
      <c r="C5822">
        <v>5</v>
      </c>
      <c r="D5822">
        <v>0</v>
      </c>
      <c r="F5822">
        <v>0</v>
      </c>
      <c r="G5822">
        <v>0</v>
      </c>
      <c r="H5822">
        <v>0</v>
      </c>
      <c r="I5822">
        <v>168</v>
      </c>
      <c r="J5822">
        <v>60.599997999999999</v>
      </c>
      <c r="K5822">
        <v>2.06</v>
      </c>
      <c r="L5822">
        <v>3168.0002439999998</v>
      </c>
      <c r="M5822">
        <v>107.260727</v>
      </c>
      <c r="P5822">
        <v>164.63999899999999</v>
      </c>
      <c r="Q5822">
        <v>62.123333000000002</v>
      </c>
      <c r="R5822">
        <v>2.1086670000000001</v>
      </c>
      <c r="S5822">
        <v>2827.3598630000001</v>
      </c>
      <c r="T5822">
        <v>2.467041</v>
      </c>
      <c r="U5822">
        <v>3.360001</v>
      </c>
    </row>
    <row r="5823" spans="1:21">
      <c r="A5823">
        <v>29105</v>
      </c>
      <c r="B5823">
        <v>20</v>
      </c>
      <c r="C5823">
        <v>5</v>
      </c>
      <c r="D5823">
        <v>5</v>
      </c>
      <c r="F5823">
        <v>0</v>
      </c>
      <c r="G5823">
        <v>0</v>
      </c>
      <c r="H5823">
        <v>0</v>
      </c>
      <c r="I5823">
        <v>213.60000600000001</v>
      </c>
      <c r="J5823">
        <v>59.099997999999999</v>
      </c>
      <c r="K5823">
        <v>2.84</v>
      </c>
      <c r="L5823">
        <v>3381.6003420000002</v>
      </c>
      <c r="M5823">
        <v>109.983086</v>
      </c>
      <c r="P5823">
        <v>171.600021</v>
      </c>
      <c r="Q5823">
        <v>61.513339999999999</v>
      </c>
      <c r="R5823">
        <v>2.1923330000000001</v>
      </c>
      <c r="S5823">
        <v>2998.9602049999999</v>
      </c>
      <c r="T5823">
        <v>4.1236040000000003</v>
      </c>
      <c r="U5823">
        <v>41.999985000000002</v>
      </c>
    </row>
    <row r="5824" spans="1:21">
      <c r="A5824">
        <v>29110</v>
      </c>
      <c r="B5824">
        <v>20</v>
      </c>
      <c r="C5824">
        <v>5</v>
      </c>
      <c r="D5824">
        <v>10</v>
      </c>
      <c r="F5824">
        <v>0</v>
      </c>
      <c r="G5824">
        <v>0</v>
      </c>
      <c r="H5824">
        <v>0</v>
      </c>
      <c r="I5824">
        <v>220.800003</v>
      </c>
      <c r="J5824">
        <v>59.5</v>
      </c>
      <c r="K5824">
        <v>2.73</v>
      </c>
      <c r="L5824">
        <v>3602.4003910000001</v>
      </c>
      <c r="M5824">
        <v>109.24369799999999</v>
      </c>
      <c r="P5824">
        <v>197.19996599999999</v>
      </c>
      <c r="Q5824">
        <v>61.226664999999997</v>
      </c>
      <c r="R5824">
        <v>2.571666</v>
      </c>
      <c r="S5824">
        <v>3196.1599120000001</v>
      </c>
      <c r="T5824">
        <v>2.8326950000000002</v>
      </c>
      <c r="U5824">
        <v>23.600037</v>
      </c>
    </row>
    <row r="5825" spans="1:21">
      <c r="A5825">
        <v>29115</v>
      </c>
      <c r="B5825">
        <v>20</v>
      </c>
      <c r="C5825">
        <v>5</v>
      </c>
      <c r="D5825">
        <v>15</v>
      </c>
      <c r="F5825">
        <v>0</v>
      </c>
      <c r="G5825">
        <v>0</v>
      </c>
      <c r="H5825">
        <v>0</v>
      </c>
      <c r="I5825">
        <v>259.20001200000002</v>
      </c>
      <c r="J5825">
        <v>58.200001</v>
      </c>
      <c r="K5825">
        <v>3.51</v>
      </c>
      <c r="L5825">
        <v>3861.6003420000002</v>
      </c>
      <c r="M5825">
        <v>111.683846</v>
      </c>
      <c r="P5825">
        <v>237.68000799999999</v>
      </c>
      <c r="Q5825">
        <v>60.896667000000001</v>
      </c>
      <c r="R5825">
        <v>3.0973329999999999</v>
      </c>
      <c r="S5825">
        <v>3433.8403320000002</v>
      </c>
      <c r="T5825">
        <v>4.7083279999999998</v>
      </c>
      <c r="U5825">
        <v>21.520004</v>
      </c>
    </row>
    <row r="5826" spans="1:21">
      <c r="A5826">
        <v>29120</v>
      </c>
      <c r="B5826">
        <v>20</v>
      </c>
      <c r="C5826">
        <v>5</v>
      </c>
      <c r="D5826">
        <v>20</v>
      </c>
      <c r="F5826">
        <v>0</v>
      </c>
      <c r="G5826">
        <v>0</v>
      </c>
      <c r="H5826">
        <v>0</v>
      </c>
      <c r="I5826">
        <v>280.79998799999998</v>
      </c>
      <c r="J5826">
        <v>59.200001</v>
      </c>
      <c r="K5826">
        <v>3.29</v>
      </c>
      <c r="L5826">
        <v>4142.4003910000001</v>
      </c>
      <c r="M5826">
        <v>109.79729500000001</v>
      </c>
      <c r="P5826">
        <v>239.99998500000001</v>
      </c>
      <c r="Q5826">
        <v>60.706660999999997</v>
      </c>
      <c r="R5826">
        <v>3.1166670000000001</v>
      </c>
      <c r="S5826">
        <v>3673.8395999999998</v>
      </c>
      <c r="T5826">
        <v>2.4558870000000002</v>
      </c>
      <c r="U5826">
        <v>40.800002999999997</v>
      </c>
    </row>
    <row r="5827" spans="1:21">
      <c r="A5827">
        <v>29125</v>
      </c>
      <c r="B5827">
        <v>20</v>
      </c>
      <c r="C5827">
        <v>5</v>
      </c>
      <c r="D5827">
        <v>25</v>
      </c>
      <c r="F5827">
        <v>0</v>
      </c>
      <c r="G5827">
        <v>0</v>
      </c>
      <c r="H5827">
        <v>0</v>
      </c>
      <c r="I5827">
        <v>278.39999399999999</v>
      </c>
      <c r="J5827">
        <v>59.400002000000001</v>
      </c>
      <c r="K5827">
        <v>3.51</v>
      </c>
      <c r="L5827">
        <v>4420.8002930000002</v>
      </c>
      <c r="M5827">
        <v>109.427605</v>
      </c>
      <c r="P5827">
        <v>258.88000499999998</v>
      </c>
      <c r="Q5827">
        <v>60.539997</v>
      </c>
      <c r="R5827">
        <v>3.3286669999999998</v>
      </c>
      <c r="S5827">
        <v>3932.7192380000001</v>
      </c>
      <c r="T5827">
        <v>1.7564090000000001</v>
      </c>
      <c r="U5827">
        <v>19.519988999999999</v>
      </c>
    </row>
    <row r="5828" spans="1:21">
      <c r="A5828">
        <v>29130</v>
      </c>
      <c r="B5828">
        <v>20</v>
      </c>
      <c r="C5828">
        <v>5</v>
      </c>
      <c r="D5828">
        <v>30</v>
      </c>
      <c r="F5828">
        <v>0</v>
      </c>
      <c r="G5828">
        <v>0</v>
      </c>
      <c r="H5828">
        <v>0</v>
      </c>
      <c r="I5828">
        <v>328.79998799999998</v>
      </c>
      <c r="J5828">
        <v>59.299999</v>
      </c>
      <c r="K5828">
        <v>4.03</v>
      </c>
      <c r="L5828">
        <v>4749.6000979999999</v>
      </c>
      <c r="M5828">
        <v>109.612144</v>
      </c>
      <c r="P5828">
        <v>274.31997699999999</v>
      </c>
      <c r="Q5828">
        <v>60.599997999999999</v>
      </c>
      <c r="R5828">
        <v>3.4620000000000002</v>
      </c>
      <c r="S5828">
        <v>4207.0405270000001</v>
      </c>
      <c r="T5828">
        <v>2.0308459999999999</v>
      </c>
      <c r="U5828">
        <v>54.480010999999998</v>
      </c>
    </row>
    <row r="5829" spans="1:21">
      <c r="A5829">
        <v>29135</v>
      </c>
      <c r="B5829">
        <v>20</v>
      </c>
      <c r="C5829">
        <v>5</v>
      </c>
      <c r="D5829">
        <v>35</v>
      </c>
      <c r="F5829">
        <v>0</v>
      </c>
      <c r="G5829">
        <v>0</v>
      </c>
      <c r="H5829">
        <v>0</v>
      </c>
      <c r="I5829">
        <v>343.20001200000002</v>
      </c>
      <c r="J5829">
        <v>59.200001</v>
      </c>
      <c r="K5829">
        <v>4.29</v>
      </c>
      <c r="L5829">
        <v>5092.8002930000002</v>
      </c>
      <c r="M5829">
        <v>109.79729500000001</v>
      </c>
      <c r="P5829">
        <v>303.36001599999997</v>
      </c>
      <c r="Q5829">
        <v>60.689995000000003</v>
      </c>
      <c r="R5829">
        <v>3.8433329999999999</v>
      </c>
      <c r="S5829">
        <v>4510.3999020000001</v>
      </c>
      <c r="T5829">
        <v>2.3943859999999999</v>
      </c>
      <c r="U5829">
        <v>39.839995999999999</v>
      </c>
    </row>
    <row r="5830" spans="1:21">
      <c r="A5830">
        <v>29140</v>
      </c>
      <c r="B5830">
        <v>20</v>
      </c>
      <c r="C5830">
        <v>5</v>
      </c>
      <c r="D5830">
        <v>40</v>
      </c>
      <c r="F5830">
        <v>0</v>
      </c>
      <c r="G5830">
        <v>0</v>
      </c>
      <c r="H5830">
        <v>0</v>
      </c>
      <c r="I5830">
        <v>379.20001200000002</v>
      </c>
      <c r="J5830">
        <v>58.200001</v>
      </c>
      <c r="K5830">
        <v>5.07</v>
      </c>
      <c r="L5830">
        <v>5472.0004879999997</v>
      </c>
      <c r="M5830">
        <v>111.683846</v>
      </c>
      <c r="P5830">
        <v>335.919983</v>
      </c>
      <c r="Q5830">
        <v>60.633324000000002</v>
      </c>
      <c r="R5830">
        <v>4.2946660000000003</v>
      </c>
      <c r="S5830">
        <v>4846.3208009999998</v>
      </c>
      <c r="T5830">
        <v>4.1863169999999998</v>
      </c>
      <c r="U5830">
        <v>43.280028999999999</v>
      </c>
    </row>
    <row r="5831" spans="1:21">
      <c r="A5831">
        <v>29145</v>
      </c>
      <c r="B5831">
        <v>20</v>
      </c>
      <c r="C5831">
        <v>5</v>
      </c>
      <c r="D5831">
        <v>45</v>
      </c>
      <c r="F5831">
        <v>0</v>
      </c>
      <c r="G5831">
        <v>0</v>
      </c>
      <c r="H5831">
        <v>0</v>
      </c>
      <c r="I5831">
        <v>384</v>
      </c>
      <c r="J5831">
        <v>57.900002000000001</v>
      </c>
      <c r="K5831">
        <v>5</v>
      </c>
      <c r="L5831">
        <v>5856.0004879999997</v>
      </c>
      <c r="M5831">
        <v>112.26251999999999</v>
      </c>
      <c r="P5831">
        <v>340.48001099999999</v>
      </c>
      <c r="Q5831">
        <v>60.233336999999999</v>
      </c>
      <c r="R5831">
        <v>4.4180000000000001</v>
      </c>
      <c r="S5831">
        <v>5186.8002930000002</v>
      </c>
      <c r="T5831">
        <v>4.0250849999999998</v>
      </c>
      <c r="U5831">
        <v>43.519989000000002</v>
      </c>
    </row>
    <row r="5832" spans="1:21">
      <c r="A5832">
        <v>29150</v>
      </c>
      <c r="B5832">
        <v>20</v>
      </c>
      <c r="C5832">
        <v>5</v>
      </c>
      <c r="D5832">
        <v>50</v>
      </c>
      <c r="F5832">
        <v>0</v>
      </c>
      <c r="G5832">
        <v>0</v>
      </c>
      <c r="H5832">
        <v>0</v>
      </c>
      <c r="I5832">
        <v>432</v>
      </c>
      <c r="J5832">
        <v>58.299999</v>
      </c>
      <c r="K5832">
        <v>5.4</v>
      </c>
      <c r="L5832">
        <v>6288.0004879999997</v>
      </c>
      <c r="M5832">
        <v>111.492279</v>
      </c>
      <c r="P5832">
        <v>345.040009</v>
      </c>
      <c r="Q5832">
        <v>59.846671999999998</v>
      </c>
      <c r="R5832">
        <v>4.5283329999999999</v>
      </c>
      <c r="S5832">
        <v>5531.8393550000001</v>
      </c>
      <c r="T5832">
        <v>2.5184479999999998</v>
      </c>
      <c r="U5832">
        <v>86.959991000000002</v>
      </c>
    </row>
    <row r="5833" spans="1:21">
      <c r="A5833">
        <v>29155</v>
      </c>
      <c r="B5833">
        <v>20</v>
      </c>
      <c r="C5833">
        <v>5</v>
      </c>
      <c r="D5833">
        <v>55</v>
      </c>
      <c r="F5833">
        <v>0</v>
      </c>
      <c r="G5833">
        <v>0</v>
      </c>
      <c r="H5833">
        <v>0</v>
      </c>
      <c r="I5833">
        <v>412.79998799999998</v>
      </c>
      <c r="J5833">
        <v>57.099997999999999</v>
      </c>
      <c r="K5833">
        <v>5.63</v>
      </c>
      <c r="L5833">
        <v>6700.8002930000002</v>
      </c>
      <c r="M5833">
        <v>113.835381</v>
      </c>
      <c r="P5833">
        <v>401.59997600000003</v>
      </c>
      <c r="Q5833">
        <v>59.476664999999997</v>
      </c>
      <c r="R5833">
        <v>5.3296669999999997</v>
      </c>
      <c r="S5833">
        <v>5933.4404299999997</v>
      </c>
      <c r="T5833">
        <v>4.1734090000000004</v>
      </c>
      <c r="U5833">
        <v>11.200011999999999</v>
      </c>
    </row>
    <row r="5834" spans="1:21">
      <c r="A5834">
        <v>29160</v>
      </c>
      <c r="B5834">
        <v>20</v>
      </c>
      <c r="C5834">
        <v>6</v>
      </c>
      <c r="D5834">
        <v>0</v>
      </c>
      <c r="F5834">
        <v>0</v>
      </c>
      <c r="G5834">
        <v>0</v>
      </c>
      <c r="H5834">
        <v>0</v>
      </c>
      <c r="I5834">
        <v>456</v>
      </c>
      <c r="J5834">
        <v>56.900002000000001</v>
      </c>
      <c r="K5834">
        <v>5.87</v>
      </c>
      <c r="L5834">
        <v>7156.8002930000002</v>
      </c>
      <c r="M5834">
        <v>114.235497</v>
      </c>
      <c r="P5834">
        <v>420.15997299999998</v>
      </c>
      <c r="Q5834">
        <v>58.980003000000004</v>
      </c>
      <c r="R5834">
        <v>5.5866670000000003</v>
      </c>
      <c r="S5834">
        <v>6353.5991210000002</v>
      </c>
      <c r="T5834">
        <v>3.580238</v>
      </c>
      <c r="U5834">
        <v>35.840026999999999</v>
      </c>
    </row>
    <row r="5835" spans="1:21">
      <c r="A5835">
        <v>29165</v>
      </c>
      <c r="B5835">
        <v>20</v>
      </c>
      <c r="C5835">
        <v>6</v>
      </c>
      <c r="D5835">
        <v>5</v>
      </c>
      <c r="F5835">
        <v>0</v>
      </c>
      <c r="G5835">
        <v>0</v>
      </c>
      <c r="H5835">
        <v>0</v>
      </c>
      <c r="I5835">
        <v>472.79998799999998</v>
      </c>
      <c r="J5835">
        <v>56.400002000000001</v>
      </c>
      <c r="K5835">
        <v>6.29</v>
      </c>
      <c r="L5835">
        <v>7629.6000979999999</v>
      </c>
      <c r="M5835">
        <v>115.248222</v>
      </c>
      <c r="P5835">
        <v>434.16000400000001</v>
      </c>
      <c r="Q5835">
        <v>58.653331999999999</v>
      </c>
      <c r="R5835">
        <v>5.842333</v>
      </c>
      <c r="S5835">
        <v>6787.7592770000001</v>
      </c>
      <c r="T5835">
        <v>3.8729480000000001</v>
      </c>
      <c r="U5835">
        <v>38.639983999999998</v>
      </c>
    </row>
    <row r="5836" spans="1:21">
      <c r="A5836">
        <v>29170</v>
      </c>
      <c r="B5836">
        <v>20</v>
      </c>
      <c r="C5836">
        <v>6</v>
      </c>
      <c r="D5836">
        <v>10</v>
      </c>
      <c r="F5836">
        <v>0</v>
      </c>
      <c r="G5836">
        <v>0</v>
      </c>
      <c r="H5836">
        <v>0</v>
      </c>
      <c r="I5836">
        <v>484.79998799999998</v>
      </c>
      <c r="J5836">
        <v>56.099997999999999</v>
      </c>
      <c r="K5836">
        <v>6.45</v>
      </c>
      <c r="L5836">
        <v>8114.3999020000001</v>
      </c>
      <c r="M5836">
        <v>115.864532</v>
      </c>
      <c r="P5836">
        <v>452.08004799999998</v>
      </c>
      <c r="Q5836">
        <v>57.749996000000003</v>
      </c>
      <c r="R5836">
        <v>6.2163329999999997</v>
      </c>
      <c r="S5836">
        <v>7239.8393550000001</v>
      </c>
      <c r="T5836">
        <v>2.6689379999999998</v>
      </c>
      <c r="U5836">
        <v>32.719940000000001</v>
      </c>
    </row>
    <row r="5837" spans="1:21">
      <c r="A5837">
        <v>29175</v>
      </c>
      <c r="B5837">
        <v>20</v>
      </c>
      <c r="C5837">
        <v>6</v>
      </c>
      <c r="D5837">
        <v>15</v>
      </c>
      <c r="F5837">
        <v>0</v>
      </c>
      <c r="G5837">
        <v>0</v>
      </c>
      <c r="H5837">
        <v>0</v>
      </c>
      <c r="I5837">
        <v>518.40002400000003</v>
      </c>
      <c r="J5837">
        <v>55.200001</v>
      </c>
      <c r="K5837">
        <v>7.03</v>
      </c>
      <c r="L5837">
        <v>8632.7998050000006</v>
      </c>
      <c r="M5837">
        <v>117.753624</v>
      </c>
      <c r="P5837">
        <v>472.63998400000003</v>
      </c>
      <c r="Q5837">
        <v>56.836661999999997</v>
      </c>
      <c r="R5837">
        <v>6.5716669999999997</v>
      </c>
      <c r="S5837">
        <v>7712.4794920000004</v>
      </c>
      <c r="T5837">
        <v>2.7179790000000001</v>
      </c>
      <c r="U5837">
        <v>45.760039999999996</v>
      </c>
    </row>
    <row r="5838" spans="1:21">
      <c r="A5838">
        <v>29180</v>
      </c>
      <c r="B5838">
        <v>20</v>
      </c>
      <c r="C5838">
        <v>6</v>
      </c>
      <c r="D5838">
        <v>20</v>
      </c>
      <c r="F5838">
        <v>0</v>
      </c>
      <c r="G5838">
        <v>0</v>
      </c>
      <c r="H5838">
        <v>0</v>
      </c>
      <c r="I5838">
        <v>537.59997599999997</v>
      </c>
      <c r="J5838">
        <v>54.900002000000001</v>
      </c>
      <c r="K5838">
        <v>7.31</v>
      </c>
      <c r="L5838">
        <v>9170.3994139999995</v>
      </c>
      <c r="M5838">
        <v>118.39707900000001</v>
      </c>
      <c r="P5838">
        <v>504.160034</v>
      </c>
      <c r="Q5838">
        <v>55.213332999999999</v>
      </c>
      <c r="R5838">
        <v>7.6426670000000003</v>
      </c>
      <c r="S5838">
        <v>8216.6396480000003</v>
      </c>
      <c r="T5838">
        <v>-0.298454</v>
      </c>
      <c r="U5838">
        <v>33.439940999999997</v>
      </c>
    </row>
    <row r="5839" spans="1:21">
      <c r="A5839">
        <v>29185</v>
      </c>
      <c r="B5839">
        <v>20</v>
      </c>
      <c r="C5839">
        <v>6</v>
      </c>
      <c r="D5839">
        <v>25</v>
      </c>
      <c r="F5839">
        <v>0</v>
      </c>
      <c r="G5839">
        <v>0</v>
      </c>
      <c r="H5839">
        <v>0</v>
      </c>
      <c r="I5839">
        <v>388.79998799999998</v>
      </c>
      <c r="J5839">
        <v>54.599997999999999</v>
      </c>
      <c r="K5839">
        <v>5.31</v>
      </c>
      <c r="L5839">
        <v>9559.1992190000001</v>
      </c>
      <c r="M5839">
        <v>119.047623</v>
      </c>
      <c r="P5839">
        <v>514.96008300000005</v>
      </c>
      <c r="Q5839">
        <v>52.919998</v>
      </c>
      <c r="R5839">
        <v>8.2640010000000004</v>
      </c>
      <c r="S5839">
        <v>8731.5996090000008</v>
      </c>
      <c r="T5839">
        <v>-5.0052640000000004</v>
      </c>
      <c r="U5839">
        <v>-126.160095</v>
      </c>
    </row>
    <row r="5840" spans="1:21">
      <c r="A5840">
        <v>29190</v>
      </c>
      <c r="B5840">
        <v>20</v>
      </c>
      <c r="C5840">
        <v>6</v>
      </c>
      <c r="D5840">
        <v>30</v>
      </c>
      <c r="F5840">
        <v>0</v>
      </c>
      <c r="G5840">
        <v>0</v>
      </c>
      <c r="H5840">
        <v>0</v>
      </c>
      <c r="I5840">
        <v>364.79998799999998</v>
      </c>
      <c r="J5840">
        <v>53</v>
      </c>
      <c r="K5840">
        <v>5.71</v>
      </c>
      <c r="L5840">
        <v>9923.9990230000003</v>
      </c>
      <c r="M5840">
        <v>122.64151</v>
      </c>
      <c r="P5840">
        <v>520.48010299999999</v>
      </c>
      <c r="Q5840">
        <v>51.433334000000002</v>
      </c>
      <c r="R5840">
        <v>8.5426669999999998</v>
      </c>
      <c r="S5840">
        <v>9252.0791019999997</v>
      </c>
      <c r="T5840">
        <v>-5.4559480000000002</v>
      </c>
      <c r="U5840">
        <v>-155.680115</v>
      </c>
    </row>
    <row r="5841" spans="1:21">
      <c r="A5841">
        <v>29195</v>
      </c>
      <c r="B5841">
        <v>20</v>
      </c>
      <c r="C5841">
        <v>6</v>
      </c>
      <c r="D5841">
        <v>35</v>
      </c>
      <c r="F5841">
        <v>0</v>
      </c>
      <c r="G5841">
        <v>0</v>
      </c>
      <c r="H5841">
        <v>0</v>
      </c>
      <c r="I5841">
        <v>540</v>
      </c>
      <c r="J5841">
        <v>51.599997999999999</v>
      </c>
      <c r="K5841">
        <v>8.01</v>
      </c>
      <c r="L5841">
        <v>10463.999023</v>
      </c>
      <c r="M5841">
        <v>125.968994</v>
      </c>
      <c r="P5841">
        <v>531.76000999999997</v>
      </c>
      <c r="Q5841">
        <v>49.66</v>
      </c>
      <c r="R5841">
        <v>8.8869989999999994</v>
      </c>
      <c r="S5841">
        <v>9783.8408199999994</v>
      </c>
      <c r="T5841">
        <v>-7.129486</v>
      </c>
      <c r="U5841">
        <v>8.2399900000000006</v>
      </c>
    </row>
    <row r="5842" spans="1:21">
      <c r="A5842">
        <v>29200</v>
      </c>
      <c r="B5842">
        <v>20</v>
      </c>
      <c r="C5842">
        <v>6</v>
      </c>
      <c r="D5842">
        <v>40</v>
      </c>
      <c r="F5842">
        <v>0</v>
      </c>
      <c r="G5842">
        <v>0</v>
      </c>
      <c r="H5842">
        <v>0</v>
      </c>
      <c r="I5842">
        <v>566.40002400000003</v>
      </c>
      <c r="J5842">
        <v>48.900002000000001</v>
      </c>
      <c r="K5842">
        <v>9.4700000000000006</v>
      </c>
      <c r="L5842">
        <v>11030.399414</v>
      </c>
      <c r="M5842">
        <v>132.92433199999999</v>
      </c>
      <c r="P5842">
        <v>556.87994400000002</v>
      </c>
      <c r="Q5842">
        <v>48.733330000000002</v>
      </c>
      <c r="R5842">
        <v>9.1656669999999991</v>
      </c>
      <c r="S5842">
        <v>10340.71875</v>
      </c>
      <c r="T5842">
        <v>-2.1536409999999999</v>
      </c>
      <c r="U5842">
        <v>9.5200809999999993</v>
      </c>
    </row>
    <row r="5843" spans="1:21">
      <c r="A5843">
        <v>29205</v>
      </c>
      <c r="B5843">
        <v>20</v>
      </c>
      <c r="C5843">
        <v>6</v>
      </c>
      <c r="D5843">
        <v>45</v>
      </c>
      <c r="F5843">
        <v>0</v>
      </c>
      <c r="G5843">
        <v>0</v>
      </c>
      <c r="H5843">
        <v>0</v>
      </c>
      <c r="I5843">
        <v>561.59997599999997</v>
      </c>
      <c r="J5843">
        <v>49</v>
      </c>
      <c r="K5843">
        <v>8.49</v>
      </c>
      <c r="L5843">
        <v>11591.999023</v>
      </c>
      <c r="M5843">
        <v>132.65306100000001</v>
      </c>
      <c r="P5843">
        <v>560</v>
      </c>
      <c r="Q5843">
        <v>47.786667000000001</v>
      </c>
      <c r="R5843">
        <v>9.2316680000000009</v>
      </c>
      <c r="S5843">
        <v>10900.71875</v>
      </c>
      <c r="T5843">
        <v>-4.917389</v>
      </c>
      <c r="U5843">
        <v>1.5999760000000001</v>
      </c>
    </row>
    <row r="5844" spans="1:21">
      <c r="A5844">
        <v>29210</v>
      </c>
      <c r="B5844">
        <v>20</v>
      </c>
      <c r="C5844">
        <v>6</v>
      </c>
      <c r="D5844">
        <v>50</v>
      </c>
      <c r="F5844">
        <v>0</v>
      </c>
      <c r="G5844">
        <v>0</v>
      </c>
      <c r="H5844">
        <v>0</v>
      </c>
      <c r="I5844">
        <v>600</v>
      </c>
      <c r="J5844">
        <v>48.700001</v>
      </c>
      <c r="K5844">
        <v>9.27</v>
      </c>
      <c r="L5844">
        <v>12191.999023</v>
      </c>
      <c r="M5844">
        <v>133.47022999999999</v>
      </c>
      <c r="P5844">
        <v>532.160034</v>
      </c>
      <c r="Q5844">
        <v>47.623336999999999</v>
      </c>
      <c r="R5844">
        <v>8.5586660000000006</v>
      </c>
      <c r="S5844">
        <v>11432.879883</v>
      </c>
      <c r="T5844">
        <v>-4.3798519999999996</v>
      </c>
      <c r="U5844">
        <v>67.839966000000004</v>
      </c>
    </row>
    <row r="5845" spans="1:21">
      <c r="A5845">
        <v>29215</v>
      </c>
      <c r="B5845">
        <v>20</v>
      </c>
      <c r="C5845">
        <v>6</v>
      </c>
      <c r="D5845">
        <v>55</v>
      </c>
      <c r="F5845">
        <v>0</v>
      </c>
      <c r="G5845">
        <v>0</v>
      </c>
      <c r="H5845">
        <v>0</v>
      </c>
      <c r="I5845">
        <v>556.79998799999998</v>
      </c>
      <c r="J5845">
        <v>48.900002000000001</v>
      </c>
      <c r="K5845">
        <v>8.48</v>
      </c>
      <c r="L5845">
        <v>12748.798828000001</v>
      </c>
      <c r="M5845">
        <v>132.92433199999999</v>
      </c>
      <c r="P5845">
        <v>519.35998500000005</v>
      </c>
      <c r="Q5845">
        <v>47.883338999999999</v>
      </c>
      <c r="R5845">
        <v>8.1669979999999995</v>
      </c>
      <c r="S5845">
        <v>11952.241211</v>
      </c>
      <c r="T5845">
        <v>-4.2164000000000001</v>
      </c>
      <c r="U5845">
        <v>37.440002</v>
      </c>
    </row>
    <row r="5846" spans="1:21">
      <c r="A5846">
        <v>29220</v>
      </c>
      <c r="B5846">
        <v>20</v>
      </c>
      <c r="C5846">
        <v>7</v>
      </c>
      <c r="D5846">
        <v>0</v>
      </c>
      <c r="F5846">
        <v>0</v>
      </c>
      <c r="G5846">
        <v>0</v>
      </c>
      <c r="H5846">
        <v>0</v>
      </c>
      <c r="I5846">
        <v>523.20001200000002</v>
      </c>
      <c r="J5846">
        <v>49.700001</v>
      </c>
      <c r="K5846">
        <v>7.67</v>
      </c>
      <c r="L5846">
        <v>13271.999023</v>
      </c>
      <c r="M5846">
        <v>130.78471400000001</v>
      </c>
      <c r="P5846">
        <v>527.36004600000001</v>
      </c>
      <c r="Q5846">
        <v>48.263331999999998</v>
      </c>
      <c r="R5846">
        <v>8.1786670000000008</v>
      </c>
      <c r="S5846">
        <v>12479.598633</v>
      </c>
      <c r="T5846">
        <v>-5.3411249999999999</v>
      </c>
      <c r="U5846">
        <v>-4.1600339999999996</v>
      </c>
    </row>
    <row r="5847" spans="1:21">
      <c r="A5847">
        <v>29225</v>
      </c>
      <c r="B5847">
        <v>20</v>
      </c>
      <c r="C5847">
        <v>7</v>
      </c>
      <c r="D5847">
        <v>5</v>
      </c>
      <c r="F5847">
        <v>0</v>
      </c>
      <c r="G5847">
        <v>0</v>
      </c>
      <c r="H5847">
        <v>0</v>
      </c>
      <c r="I5847">
        <v>523.20001200000002</v>
      </c>
      <c r="J5847">
        <v>50.599997999999999</v>
      </c>
      <c r="K5847">
        <v>7.53</v>
      </c>
      <c r="L5847">
        <v>13795.199219</v>
      </c>
      <c r="M5847">
        <v>128.458496</v>
      </c>
      <c r="P5847">
        <v>485.83999599999999</v>
      </c>
      <c r="Q5847">
        <v>48.693333000000003</v>
      </c>
      <c r="R5847">
        <v>7.4196669999999996</v>
      </c>
      <c r="S5847">
        <v>12965.439453000001</v>
      </c>
      <c r="T5847">
        <v>-6.4304500000000004</v>
      </c>
      <c r="U5847">
        <v>37.360016000000002</v>
      </c>
    </row>
    <row r="5848" spans="1:21">
      <c r="A5848">
        <v>29230</v>
      </c>
      <c r="B5848">
        <v>20</v>
      </c>
      <c r="C5848">
        <v>7</v>
      </c>
      <c r="D5848">
        <v>10</v>
      </c>
      <c r="F5848">
        <v>0</v>
      </c>
      <c r="G5848">
        <v>0</v>
      </c>
      <c r="H5848">
        <v>0</v>
      </c>
      <c r="I5848">
        <v>542.40002400000003</v>
      </c>
      <c r="J5848">
        <v>49.799999</v>
      </c>
      <c r="K5848">
        <v>8.2899999999999991</v>
      </c>
      <c r="L5848">
        <v>14337.599609000001</v>
      </c>
      <c r="M5848">
        <v>130.52209500000001</v>
      </c>
      <c r="P5848">
        <v>527.27996800000005</v>
      </c>
      <c r="Q5848">
        <v>48.936667999999997</v>
      </c>
      <c r="R5848">
        <v>8.044333</v>
      </c>
      <c r="S5848">
        <v>13492.719727</v>
      </c>
      <c r="T5848">
        <v>-3.6207579999999999</v>
      </c>
      <c r="U5848">
        <v>15.120056</v>
      </c>
    </row>
    <row r="5849" spans="1:21">
      <c r="A5849">
        <v>29235</v>
      </c>
      <c r="B5849">
        <v>20</v>
      </c>
      <c r="C5849">
        <v>7</v>
      </c>
      <c r="D5849">
        <v>15</v>
      </c>
      <c r="F5849">
        <v>0</v>
      </c>
      <c r="G5849">
        <v>0</v>
      </c>
      <c r="H5849">
        <v>0</v>
      </c>
      <c r="I5849">
        <v>547.20001200000002</v>
      </c>
      <c r="J5849">
        <v>49</v>
      </c>
      <c r="K5849">
        <v>8.64</v>
      </c>
      <c r="L5849">
        <v>14884.799805000001</v>
      </c>
      <c r="M5849">
        <v>132.65306100000001</v>
      </c>
      <c r="P5849">
        <v>546.71997099999999</v>
      </c>
      <c r="Q5849">
        <v>48.950001</v>
      </c>
      <c r="R5849">
        <v>8.3653340000000007</v>
      </c>
      <c r="S5849">
        <v>14039.441406</v>
      </c>
      <c r="T5849">
        <v>-1.288651</v>
      </c>
      <c r="U5849">
        <v>0.48004200000000002</v>
      </c>
    </row>
    <row r="5850" spans="1:21">
      <c r="A5850">
        <v>29240</v>
      </c>
      <c r="B5850">
        <v>20</v>
      </c>
      <c r="C5850">
        <v>7</v>
      </c>
      <c r="D5850">
        <v>20</v>
      </c>
      <c r="F5850">
        <v>0</v>
      </c>
      <c r="G5850">
        <v>0</v>
      </c>
      <c r="H5850">
        <v>0</v>
      </c>
      <c r="I5850">
        <v>564</v>
      </c>
      <c r="J5850">
        <v>48.799999</v>
      </c>
      <c r="K5850">
        <v>8.61</v>
      </c>
      <c r="L5850">
        <v>15448.799805000001</v>
      </c>
      <c r="M5850">
        <v>133.19671600000001</v>
      </c>
      <c r="P5850">
        <v>516.64007600000002</v>
      </c>
      <c r="Q5850">
        <v>48.553333000000002</v>
      </c>
      <c r="R5850">
        <v>8.1419999999999995</v>
      </c>
      <c r="S5850">
        <v>14556.081055000001</v>
      </c>
      <c r="T5850">
        <v>-1.9848330000000001</v>
      </c>
      <c r="U5850">
        <v>47.359923999999999</v>
      </c>
    </row>
    <row r="5851" spans="1:21">
      <c r="A5851">
        <v>29245</v>
      </c>
      <c r="B5851">
        <v>20</v>
      </c>
      <c r="C5851">
        <v>7</v>
      </c>
      <c r="D5851">
        <v>25</v>
      </c>
      <c r="F5851">
        <v>0</v>
      </c>
      <c r="G5851">
        <v>0</v>
      </c>
      <c r="H5851">
        <v>0</v>
      </c>
      <c r="I5851">
        <v>547.20001200000002</v>
      </c>
      <c r="J5851">
        <v>49</v>
      </c>
      <c r="K5851">
        <v>8.23</v>
      </c>
      <c r="L5851">
        <v>15996</v>
      </c>
      <c r="M5851">
        <v>132.65306100000001</v>
      </c>
      <c r="P5851">
        <v>530.63995399999999</v>
      </c>
      <c r="Q5851">
        <v>47.526660999999997</v>
      </c>
      <c r="R5851">
        <v>8.8243340000000003</v>
      </c>
      <c r="S5851">
        <v>15086.720703000001</v>
      </c>
      <c r="T5851">
        <v>-5.6083530000000001</v>
      </c>
      <c r="U5851">
        <v>16.560058999999999</v>
      </c>
    </row>
    <row r="5852" spans="1:21">
      <c r="A5852">
        <v>29250</v>
      </c>
      <c r="B5852">
        <v>20</v>
      </c>
      <c r="C5852">
        <v>7</v>
      </c>
      <c r="D5852">
        <v>30</v>
      </c>
      <c r="F5852">
        <v>0</v>
      </c>
      <c r="G5852">
        <v>0</v>
      </c>
      <c r="H5852">
        <v>0</v>
      </c>
      <c r="I5852">
        <v>528</v>
      </c>
      <c r="J5852">
        <v>48.700001</v>
      </c>
      <c r="K5852">
        <v>8.1999999999999993</v>
      </c>
      <c r="L5852">
        <v>16524</v>
      </c>
      <c r="M5852">
        <v>133.47022999999999</v>
      </c>
      <c r="P5852">
        <v>528.23999000000003</v>
      </c>
      <c r="Q5852">
        <v>46.906672999999998</v>
      </c>
      <c r="R5852">
        <v>8.6920000000000002</v>
      </c>
      <c r="S5852">
        <v>15614.959961</v>
      </c>
      <c r="T5852">
        <v>-6.5250240000000002</v>
      </c>
      <c r="U5852">
        <v>-0.23999000000000001</v>
      </c>
    </row>
    <row r="5853" spans="1:21">
      <c r="A5853">
        <v>29255</v>
      </c>
      <c r="B5853">
        <v>20</v>
      </c>
      <c r="C5853">
        <v>7</v>
      </c>
      <c r="D5853">
        <v>35</v>
      </c>
      <c r="F5853">
        <v>0</v>
      </c>
      <c r="G5853">
        <v>0</v>
      </c>
      <c r="H5853">
        <v>0</v>
      </c>
      <c r="I5853">
        <v>528</v>
      </c>
      <c r="J5853">
        <v>48</v>
      </c>
      <c r="K5853">
        <v>8.3899989999999995</v>
      </c>
      <c r="L5853">
        <v>17052</v>
      </c>
      <c r="M5853">
        <v>135.41667200000001</v>
      </c>
      <c r="P5853">
        <v>533.84002699999996</v>
      </c>
      <c r="Q5853">
        <v>45.816665999999998</v>
      </c>
      <c r="R5853">
        <v>9.2313340000000004</v>
      </c>
      <c r="S5853">
        <v>16148.799805000001</v>
      </c>
      <c r="T5853">
        <v>-7.9785919999999999</v>
      </c>
      <c r="U5853">
        <v>-5.8400270000000001</v>
      </c>
    </row>
    <row r="5854" spans="1:21">
      <c r="A5854">
        <v>29260</v>
      </c>
      <c r="B5854">
        <v>20</v>
      </c>
      <c r="C5854">
        <v>7</v>
      </c>
      <c r="D5854">
        <v>40</v>
      </c>
      <c r="F5854">
        <v>0</v>
      </c>
      <c r="G5854">
        <v>0</v>
      </c>
      <c r="H5854">
        <v>0</v>
      </c>
      <c r="I5854">
        <v>559.20001200000002</v>
      </c>
      <c r="J5854">
        <v>48.599997999999999</v>
      </c>
      <c r="K5854">
        <v>8.4</v>
      </c>
      <c r="L5854">
        <v>17611.199218999998</v>
      </c>
      <c r="M5854">
        <v>133.74485799999999</v>
      </c>
      <c r="P5854">
        <v>523.03997800000002</v>
      </c>
      <c r="Q5854">
        <v>44.676673999999998</v>
      </c>
      <c r="R5854">
        <v>9.4476659999999999</v>
      </c>
      <c r="S5854">
        <v>16671.839843999998</v>
      </c>
      <c r="T5854">
        <v>-13.843628000000001</v>
      </c>
      <c r="U5854">
        <v>36.160034000000003</v>
      </c>
    </row>
    <row r="5855" spans="1:21">
      <c r="A5855">
        <v>29265</v>
      </c>
      <c r="B5855">
        <v>20</v>
      </c>
      <c r="C5855">
        <v>7</v>
      </c>
      <c r="D5855">
        <v>45</v>
      </c>
      <c r="F5855">
        <v>0</v>
      </c>
      <c r="G5855">
        <v>0</v>
      </c>
      <c r="H5855">
        <v>0</v>
      </c>
      <c r="I5855">
        <v>513.59997599999997</v>
      </c>
      <c r="J5855">
        <v>49.099997999999999</v>
      </c>
      <c r="K5855">
        <v>7.6</v>
      </c>
      <c r="L5855">
        <v>18124.798827999999</v>
      </c>
      <c r="M5855">
        <v>132.38288900000001</v>
      </c>
      <c r="P5855">
        <v>518</v>
      </c>
      <c r="Q5855">
        <v>43.733330000000002</v>
      </c>
      <c r="R5855">
        <v>9.4936679999999996</v>
      </c>
      <c r="S5855">
        <v>17189.839843999998</v>
      </c>
      <c r="T5855">
        <v>-18.910537999999999</v>
      </c>
      <c r="U5855">
        <v>-4.4000240000000002</v>
      </c>
    </row>
    <row r="5856" spans="1:21">
      <c r="A5856">
        <v>29270</v>
      </c>
      <c r="B5856">
        <v>20</v>
      </c>
      <c r="C5856">
        <v>7</v>
      </c>
      <c r="D5856">
        <v>50</v>
      </c>
      <c r="F5856">
        <v>0</v>
      </c>
      <c r="G5856">
        <v>0</v>
      </c>
      <c r="H5856">
        <v>0</v>
      </c>
      <c r="I5856">
        <v>535.20001200000002</v>
      </c>
      <c r="J5856">
        <v>48.5</v>
      </c>
      <c r="K5856">
        <v>8.4</v>
      </c>
      <c r="L5856">
        <v>18659.998047000001</v>
      </c>
      <c r="M5856">
        <v>134.02061499999999</v>
      </c>
      <c r="P5856">
        <v>514.64001499999995</v>
      </c>
      <c r="Q5856">
        <v>43.056666999999997</v>
      </c>
      <c r="R5856">
        <v>9.6476659999999992</v>
      </c>
      <c r="S5856">
        <v>17704.482422000001</v>
      </c>
      <c r="T5856">
        <v>-20.623764000000001</v>
      </c>
      <c r="U5856">
        <v>20.559998</v>
      </c>
    </row>
    <row r="5857" spans="1:21">
      <c r="A5857">
        <v>29275</v>
      </c>
      <c r="B5857">
        <v>20</v>
      </c>
      <c r="C5857">
        <v>7</v>
      </c>
      <c r="D5857">
        <v>55</v>
      </c>
      <c r="F5857">
        <v>0</v>
      </c>
      <c r="G5857">
        <v>0</v>
      </c>
      <c r="H5857">
        <v>0</v>
      </c>
      <c r="I5857">
        <v>535.20001200000002</v>
      </c>
      <c r="J5857">
        <v>49.099997999999999</v>
      </c>
      <c r="K5857">
        <v>8.1900010000000005</v>
      </c>
      <c r="L5857">
        <v>19195.197265999999</v>
      </c>
      <c r="M5857">
        <v>132.38288900000001</v>
      </c>
      <c r="P5857">
        <v>495.59997600000003</v>
      </c>
      <c r="Q5857">
        <v>42.843333999999999</v>
      </c>
      <c r="R5857">
        <v>9.2670010000000005</v>
      </c>
      <c r="S5857">
        <v>18200.082031000002</v>
      </c>
      <c r="T5857">
        <v>-24.193787</v>
      </c>
      <c r="U5857">
        <v>39.600037</v>
      </c>
    </row>
    <row r="5858" spans="1:21">
      <c r="A5858">
        <v>29280</v>
      </c>
      <c r="B5858">
        <v>20</v>
      </c>
      <c r="C5858">
        <v>8</v>
      </c>
      <c r="D5858">
        <v>0</v>
      </c>
      <c r="F5858">
        <v>0</v>
      </c>
      <c r="G5858">
        <v>0</v>
      </c>
      <c r="H5858">
        <v>0</v>
      </c>
      <c r="I5858">
        <v>516</v>
      </c>
      <c r="J5858">
        <v>48.700001</v>
      </c>
      <c r="K5858">
        <v>7.96</v>
      </c>
      <c r="L5858">
        <v>19711.197265999999</v>
      </c>
      <c r="M5858">
        <v>133.47022999999999</v>
      </c>
      <c r="P5858">
        <v>501.28005999999999</v>
      </c>
      <c r="Q5858">
        <v>42.533337000000003</v>
      </c>
      <c r="R5858">
        <v>9.2590009999999996</v>
      </c>
      <c r="S5858">
        <v>18701.361327999999</v>
      </c>
      <c r="T5858">
        <v>-24.805878</v>
      </c>
      <c r="U5858">
        <v>14.719939999999999</v>
      </c>
    </row>
    <row r="5859" spans="1:21">
      <c r="A5859">
        <v>29285</v>
      </c>
      <c r="B5859">
        <v>20</v>
      </c>
      <c r="C5859">
        <v>8</v>
      </c>
      <c r="D5859">
        <v>5</v>
      </c>
      <c r="F5859">
        <v>0</v>
      </c>
      <c r="G5859">
        <v>0</v>
      </c>
      <c r="H5859">
        <v>0</v>
      </c>
      <c r="I5859">
        <v>492</v>
      </c>
      <c r="J5859">
        <v>49.700001</v>
      </c>
      <c r="K5859">
        <v>7.31</v>
      </c>
      <c r="L5859">
        <v>20203.197265999999</v>
      </c>
      <c r="M5859">
        <v>130.78471400000001</v>
      </c>
      <c r="P5859">
        <v>491.35995500000001</v>
      </c>
      <c r="Q5859">
        <v>42.120002999999997</v>
      </c>
      <c r="R5859">
        <v>9.4119989999999998</v>
      </c>
      <c r="S5859">
        <v>19192.71875</v>
      </c>
      <c r="T5859">
        <v>-29.713715000000001</v>
      </c>
      <c r="U5859">
        <v>0.64004499999999998</v>
      </c>
    </row>
    <row r="5860" spans="1:21">
      <c r="A5860">
        <v>29290</v>
      </c>
      <c r="B5860">
        <v>20</v>
      </c>
      <c r="C5860">
        <v>8</v>
      </c>
      <c r="D5860">
        <v>10</v>
      </c>
      <c r="F5860">
        <v>0</v>
      </c>
      <c r="G5860">
        <v>0</v>
      </c>
      <c r="H5860">
        <v>0</v>
      </c>
      <c r="I5860">
        <v>477.60000600000001</v>
      </c>
      <c r="J5860">
        <v>49.5</v>
      </c>
      <c r="K5860">
        <v>7.26</v>
      </c>
      <c r="L5860">
        <v>20680.796875</v>
      </c>
      <c r="M5860">
        <v>131.31312600000001</v>
      </c>
      <c r="P5860">
        <v>502</v>
      </c>
      <c r="Q5860">
        <v>41.830002</v>
      </c>
      <c r="R5860">
        <v>9.4190009999999997</v>
      </c>
      <c r="S5860">
        <v>19694.720702999999</v>
      </c>
      <c r="T5860">
        <v>-30.433899</v>
      </c>
      <c r="U5860">
        <v>-24.399994</v>
      </c>
    </row>
    <row r="5861" spans="1:21">
      <c r="A5861">
        <v>29295</v>
      </c>
      <c r="B5861">
        <v>20</v>
      </c>
      <c r="C5861">
        <v>8</v>
      </c>
      <c r="D5861">
        <v>15</v>
      </c>
      <c r="F5861">
        <v>0</v>
      </c>
      <c r="G5861">
        <v>0</v>
      </c>
      <c r="H5861">
        <v>0</v>
      </c>
      <c r="I5861">
        <v>477.60000600000001</v>
      </c>
      <c r="J5861">
        <v>48.799999</v>
      </c>
      <c r="K5861">
        <v>7.57</v>
      </c>
      <c r="L5861">
        <v>21158.396484000001</v>
      </c>
      <c r="M5861">
        <v>133.19671600000001</v>
      </c>
      <c r="P5861">
        <v>491.60006700000002</v>
      </c>
      <c r="Q5861">
        <v>41.346663999999997</v>
      </c>
      <c r="R5861">
        <v>9.5153339999999993</v>
      </c>
      <c r="S5861">
        <v>20186.322265999999</v>
      </c>
      <c r="T5861">
        <v>-30.270354999999999</v>
      </c>
      <c r="U5861">
        <v>-14.000061000000001</v>
      </c>
    </row>
    <row r="5862" spans="1:21">
      <c r="A5862">
        <v>29300</v>
      </c>
      <c r="B5862">
        <v>20</v>
      </c>
      <c r="C5862">
        <v>8</v>
      </c>
      <c r="D5862">
        <v>20</v>
      </c>
      <c r="F5862">
        <v>0</v>
      </c>
      <c r="G5862">
        <v>0</v>
      </c>
      <c r="H5862">
        <v>0</v>
      </c>
      <c r="I5862">
        <v>504</v>
      </c>
      <c r="J5862">
        <v>47.799999</v>
      </c>
      <c r="K5862">
        <v>8.27</v>
      </c>
      <c r="L5862">
        <v>21662.396484000001</v>
      </c>
      <c r="M5862">
        <v>135.983261</v>
      </c>
      <c r="P5862">
        <v>498.16006499999997</v>
      </c>
      <c r="Q5862">
        <v>40.803333000000002</v>
      </c>
      <c r="R5862">
        <v>9.9506669999999993</v>
      </c>
      <c r="S5862">
        <v>20684.480468999998</v>
      </c>
      <c r="T5862">
        <v>-30.182068000000001</v>
      </c>
      <c r="U5862">
        <v>5.8399349999999997</v>
      </c>
    </row>
    <row r="5863" spans="1:21">
      <c r="A5863">
        <v>29305</v>
      </c>
      <c r="B5863">
        <v>20</v>
      </c>
      <c r="C5863">
        <v>8</v>
      </c>
      <c r="D5863">
        <v>25</v>
      </c>
      <c r="F5863">
        <v>0</v>
      </c>
      <c r="G5863">
        <v>0</v>
      </c>
      <c r="H5863">
        <v>0</v>
      </c>
      <c r="I5863">
        <v>487.20001200000002</v>
      </c>
      <c r="J5863">
        <v>46.400002000000001</v>
      </c>
      <c r="K5863">
        <v>8.4600000000000009</v>
      </c>
      <c r="L5863">
        <v>22149.595702999999</v>
      </c>
      <c r="M5863">
        <v>140.086197</v>
      </c>
      <c r="P5863">
        <v>476.24005099999999</v>
      </c>
      <c r="Q5863">
        <v>40.256659999999997</v>
      </c>
      <c r="R5863">
        <v>9.4943329999999992</v>
      </c>
      <c r="S5863">
        <v>21160.720702999999</v>
      </c>
      <c r="T5863">
        <v>-28.131332</v>
      </c>
      <c r="U5863">
        <v>10.959961</v>
      </c>
    </row>
    <row r="5864" spans="1:21">
      <c r="A5864">
        <v>29310</v>
      </c>
      <c r="B5864">
        <v>20</v>
      </c>
      <c r="C5864">
        <v>8</v>
      </c>
      <c r="D5864">
        <v>30</v>
      </c>
      <c r="F5864">
        <v>0</v>
      </c>
      <c r="G5864">
        <v>0</v>
      </c>
      <c r="H5864">
        <v>0</v>
      </c>
      <c r="I5864">
        <v>458.39999399999999</v>
      </c>
      <c r="J5864">
        <v>45.099997999999999</v>
      </c>
      <c r="K5864">
        <v>8.1200010000000002</v>
      </c>
      <c r="L5864">
        <v>22607.996093999998</v>
      </c>
      <c r="M5864">
        <v>144.12417600000001</v>
      </c>
      <c r="P5864">
        <v>474.07998700000002</v>
      </c>
      <c r="Q5864">
        <v>39.723334999999999</v>
      </c>
      <c r="R5864">
        <v>9.4873329999999996</v>
      </c>
      <c r="S5864">
        <v>21634.800781000002</v>
      </c>
      <c r="T5864">
        <v>-26.140045000000001</v>
      </c>
      <c r="U5864">
        <v>-15.679993</v>
      </c>
    </row>
    <row r="5865" spans="1:21">
      <c r="A5865">
        <v>29315</v>
      </c>
      <c r="B5865">
        <v>20</v>
      </c>
      <c r="C5865">
        <v>8</v>
      </c>
      <c r="D5865">
        <v>35</v>
      </c>
      <c r="F5865">
        <v>0</v>
      </c>
      <c r="G5865">
        <v>0</v>
      </c>
      <c r="H5865">
        <v>0</v>
      </c>
      <c r="I5865">
        <v>499.20001200000002</v>
      </c>
      <c r="J5865">
        <v>42.200001</v>
      </c>
      <c r="K5865">
        <v>10.639999</v>
      </c>
      <c r="L5865">
        <v>23107.195313</v>
      </c>
      <c r="M5865">
        <v>154.02842699999999</v>
      </c>
      <c r="P5865">
        <v>467.19998199999998</v>
      </c>
      <c r="Q5865">
        <v>39.806663999999998</v>
      </c>
      <c r="R5865">
        <v>9.1449999999999996</v>
      </c>
      <c r="S5865">
        <v>22102</v>
      </c>
      <c r="T5865">
        <v>-15.744125</v>
      </c>
      <c r="U5865">
        <v>32.000031</v>
      </c>
    </row>
    <row r="5866" spans="1:21">
      <c r="A5866">
        <v>29320</v>
      </c>
      <c r="B5866">
        <v>20</v>
      </c>
      <c r="C5866">
        <v>8</v>
      </c>
      <c r="D5866">
        <v>40</v>
      </c>
      <c r="F5866">
        <v>0</v>
      </c>
      <c r="G5866">
        <v>0</v>
      </c>
      <c r="H5866">
        <v>0</v>
      </c>
      <c r="I5866">
        <v>456</v>
      </c>
      <c r="J5866">
        <v>41.900002000000001</v>
      </c>
      <c r="K5866">
        <v>8.61</v>
      </c>
      <c r="L5866">
        <v>23563.195313</v>
      </c>
      <c r="M5866">
        <v>155.13125600000001</v>
      </c>
      <c r="P5866">
        <v>491.36001599999997</v>
      </c>
      <c r="Q5866">
        <v>39.460006999999997</v>
      </c>
      <c r="R5866">
        <v>10.046999</v>
      </c>
      <c r="S5866">
        <v>22593.361327999999</v>
      </c>
      <c r="T5866">
        <v>-16.681045999999998</v>
      </c>
      <c r="U5866">
        <v>-35.360016000000002</v>
      </c>
    </row>
    <row r="5867" spans="1:21">
      <c r="A5867">
        <v>29325</v>
      </c>
      <c r="B5867">
        <v>20</v>
      </c>
      <c r="C5867">
        <v>8</v>
      </c>
      <c r="D5867">
        <v>45</v>
      </c>
      <c r="F5867">
        <v>0</v>
      </c>
      <c r="G5867">
        <v>0</v>
      </c>
      <c r="H5867">
        <v>0</v>
      </c>
      <c r="I5867">
        <v>460.79998799999998</v>
      </c>
      <c r="J5867">
        <v>42.799999</v>
      </c>
      <c r="K5867">
        <v>7.8</v>
      </c>
      <c r="L5867">
        <v>24023.996093999998</v>
      </c>
      <c r="M5867">
        <v>151.869156</v>
      </c>
      <c r="P5867">
        <v>474.31997699999999</v>
      </c>
      <c r="Q5867">
        <v>39.426662</v>
      </c>
      <c r="R5867">
        <v>9.4460010000000008</v>
      </c>
      <c r="S5867">
        <v>23067.679688</v>
      </c>
      <c r="T5867">
        <v>-20.232223999999999</v>
      </c>
      <c r="U5867">
        <v>-13.519989000000001</v>
      </c>
    </row>
    <row r="5868" spans="1:21">
      <c r="A5868">
        <v>29330</v>
      </c>
      <c r="B5868">
        <v>20</v>
      </c>
      <c r="C5868">
        <v>8</v>
      </c>
      <c r="D5868">
        <v>50</v>
      </c>
      <c r="F5868">
        <v>0</v>
      </c>
      <c r="G5868">
        <v>0</v>
      </c>
      <c r="H5868">
        <v>0</v>
      </c>
      <c r="I5868">
        <v>429.60000600000001</v>
      </c>
      <c r="J5868">
        <v>41.200001</v>
      </c>
      <c r="K5868">
        <v>8.65</v>
      </c>
      <c r="L5868">
        <v>24453.595702999999</v>
      </c>
      <c r="M5868">
        <v>157.76698300000001</v>
      </c>
      <c r="P5868">
        <v>484.31997699999999</v>
      </c>
      <c r="Q5868">
        <v>39.259998000000003</v>
      </c>
      <c r="R5868">
        <v>9.4360009999999992</v>
      </c>
      <c r="S5868">
        <v>23552.001952999999</v>
      </c>
      <c r="T5868">
        <v>-13.869049</v>
      </c>
      <c r="U5868">
        <v>-54.719971000000001</v>
      </c>
    </row>
    <row r="5869" spans="1:21">
      <c r="A5869">
        <v>29335</v>
      </c>
      <c r="B5869">
        <v>20</v>
      </c>
      <c r="C5869">
        <v>8</v>
      </c>
      <c r="D5869">
        <v>55</v>
      </c>
      <c r="F5869">
        <v>0</v>
      </c>
      <c r="G5869">
        <v>0</v>
      </c>
      <c r="H5869">
        <v>0</v>
      </c>
      <c r="I5869">
        <v>487.20001200000002</v>
      </c>
      <c r="J5869">
        <v>40.900002000000001</v>
      </c>
      <c r="K5869">
        <v>9.6300000000000008</v>
      </c>
      <c r="L5869">
        <v>24940.794922000001</v>
      </c>
      <c r="M5869">
        <v>158.924194</v>
      </c>
      <c r="P5869">
        <v>478.16000400000001</v>
      </c>
      <c r="Q5869">
        <v>39.636673000000002</v>
      </c>
      <c r="R5869">
        <v>9.1653330000000004</v>
      </c>
      <c r="S5869">
        <v>24030.158202999999</v>
      </c>
      <c r="T5869">
        <v>-10.433151000000001</v>
      </c>
      <c r="U5869">
        <v>9.0400089999999995</v>
      </c>
    </row>
    <row r="5870" spans="1:21">
      <c r="A5870">
        <v>29340</v>
      </c>
      <c r="B5870">
        <v>20</v>
      </c>
      <c r="C5870">
        <v>9</v>
      </c>
      <c r="D5870">
        <v>0</v>
      </c>
      <c r="F5870">
        <v>0</v>
      </c>
      <c r="G5870">
        <v>0</v>
      </c>
      <c r="H5870">
        <v>0</v>
      </c>
      <c r="I5870">
        <v>436.79998799999998</v>
      </c>
      <c r="J5870">
        <v>41.400002000000001</v>
      </c>
      <c r="K5870">
        <v>8.0399999999999991</v>
      </c>
      <c r="L5870">
        <v>25377.595702999999</v>
      </c>
      <c r="M5870">
        <v>157.00482199999999</v>
      </c>
      <c r="P5870">
        <v>452.880066</v>
      </c>
      <c r="Q5870">
        <v>39.860000999999997</v>
      </c>
      <c r="R5870">
        <v>8.6289999999999996</v>
      </c>
      <c r="S5870">
        <v>24483.039063</v>
      </c>
      <c r="T5870">
        <v>-11.166183</v>
      </c>
      <c r="U5870">
        <v>-16.080078</v>
      </c>
    </row>
    <row r="5871" spans="1:21">
      <c r="A5871">
        <v>29345</v>
      </c>
      <c r="B5871">
        <v>20</v>
      </c>
      <c r="C5871">
        <v>9</v>
      </c>
      <c r="D5871">
        <v>5</v>
      </c>
      <c r="F5871">
        <v>0</v>
      </c>
      <c r="G5871">
        <v>0</v>
      </c>
      <c r="H5871">
        <v>0</v>
      </c>
      <c r="I5871">
        <v>264</v>
      </c>
      <c r="J5871">
        <v>41</v>
      </c>
      <c r="K5871">
        <v>4.99</v>
      </c>
      <c r="L5871">
        <v>25641.595702999999</v>
      </c>
      <c r="M5871">
        <v>158.53659099999999</v>
      </c>
      <c r="P5871">
        <v>434.160034</v>
      </c>
      <c r="Q5871">
        <v>40.296669000000001</v>
      </c>
      <c r="R5871">
        <v>7.9959990000000003</v>
      </c>
      <c r="S5871">
        <v>24917.201172000001</v>
      </c>
      <c r="T5871">
        <v>-8.0397189999999998</v>
      </c>
      <c r="U5871">
        <v>-170.160034</v>
      </c>
    </row>
    <row r="5872" spans="1:21">
      <c r="A5872">
        <v>29350</v>
      </c>
      <c r="B5872">
        <v>20</v>
      </c>
      <c r="C5872">
        <v>9</v>
      </c>
      <c r="D5872">
        <v>10</v>
      </c>
      <c r="F5872">
        <v>0</v>
      </c>
      <c r="G5872">
        <v>0</v>
      </c>
      <c r="H5872">
        <v>0</v>
      </c>
      <c r="I5872">
        <v>364.79998799999998</v>
      </c>
      <c r="J5872">
        <v>41</v>
      </c>
      <c r="K5872">
        <v>7.16</v>
      </c>
      <c r="L5872">
        <v>26006.396484000001</v>
      </c>
      <c r="M5872">
        <v>158.53659099999999</v>
      </c>
      <c r="P5872">
        <v>444.48001099999999</v>
      </c>
      <c r="Q5872">
        <v>42.206660999999997</v>
      </c>
      <c r="R5872">
        <v>8.0143339999999998</v>
      </c>
      <c r="S5872">
        <v>25361.681640999999</v>
      </c>
      <c r="T5872">
        <v>-1.2359009999999999</v>
      </c>
      <c r="U5872">
        <v>-79.680023000000006</v>
      </c>
    </row>
    <row r="5873" spans="1:21">
      <c r="A5873">
        <v>29355</v>
      </c>
      <c r="B5873">
        <v>20</v>
      </c>
      <c r="C5873">
        <v>9</v>
      </c>
      <c r="D5873">
        <v>15</v>
      </c>
      <c r="F5873">
        <v>0</v>
      </c>
      <c r="G5873">
        <v>0</v>
      </c>
      <c r="H5873">
        <v>0</v>
      </c>
      <c r="I5873">
        <v>472.79998799999998</v>
      </c>
      <c r="J5873">
        <v>41.099997999999999</v>
      </c>
      <c r="K5873">
        <v>9.01</v>
      </c>
      <c r="L5873">
        <v>26479.197265999999</v>
      </c>
      <c r="M5873">
        <v>158.15086400000001</v>
      </c>
      <c r="P5873">
        <v>431.279968</v>
      </c>
      <c r="Q5873">
        <v>42.619999</v>
      </c>
      <c r="R5873">
        <v>7.6319999999999997</v>
      </c>
      <c r="S5873">
        <v>25792.958984000001</v>
      </c>
      <c r="T5873">
        <v>0.222473</v>
      </c>
      <c r="U5873">
        <v>41.520020000000002</v>
      </c>
    </row>
    <row r="5874" spans="1:21">
      <c r="A5874">
        <v>29360</v>
      </c>
      <c r="B5874">
        <v>20</v>
      </c>
      <c r="C5874">
        <v>9</v>
      </c>
      <c r="D5874">
        <v>20</v>
      </c>
      <c r="F5874">
        <v>0</v>
      </c>
      <c r="G5874">
        <v>0</v>
      </c>
      <c r="H5874">
        <v>0</v>
      </c>
      <c r="I5874">
        <v>448.79998799999998</v>
      </c>
      <c r="J5874">
        <v>42.200001</v>
      </c>
      <c r="K5874">
        <v>7.76</v>
      </c>
      <c r="L5874">
        <v>26927.998047000001</v>
      </c>
      <c r="M5874">
        <v>154.02842699999999</v>
      </c>
      <c r="P5874">
        <v>445.67996199999999</v>
      </c>
      <c r="Q5874">
        <v>42.656661999999997</v>
      </c>
      <c r="R5874">
        <v>7.6906670000000004</v>
      </c>
      <c r="S5874">
        <v>26238.636718999998</v>
      </c>
      <c r="T5874">
        <v>-2.436874</v>
      </c>
      <c r="U5874">
        <v>3.1200260000000002</v>
      </c>
    </row>
    <row r="5875" spans="1:21">
      <c r="A5875">
        <v>29365</v>
      </c>
      <c r="B5875">
        <v>20</v>
      </c>
      <c r="C5875">
        <v>9</v>
      </c>
      <c r="D5875">
        <v>25</v>
      </c>
      <c r="F5875">
        <v>0</v>
      </c>
      <c r="G5875">
        <v>0</v>
      </c>
      <c r="H5875">
        <v>0</v>
      </c>
      <c r="I5875">
        <v>420</v>
      </c>
      <c r="J5875">
        <v>43.299999</v>
      </c>
      <c r="K5875">
        <v>7.18</v>
      </c>
      <c r="L5875">
        <v>27347.998047000001</v>
      </c>
      <c r="M5875">
        <v>150.11547899999999</v>
      </c>
      <c r="P5875">
        <v>446.24005099999999</v>
      </c>
      <c r="Q5875">
        <v>43.093338000000003</v>
      </c>
      <c r="R5875">
        <v>7.7370000000000001</v>
      </c>
      <c r="S5875">
        <v>26684.878906000002</v>
      </c>
      <c r="T5875">
        <v>-4.6352390000000003</v>
      </c>
      <c r="U5875">
        <v>-26.240051000000001</v>
      </c>
    </row>
    <row r="5876" spans="1:21">
      <c r="A5876">
        <v>29370</v>
      </c>
      <c r="B5876">
        <v>20</v>
      </c>
      <c r="C5876">
        <v>9</v>
      </c>
      <c r="D5876">
        <v>30</v>
      </c>
      <c r="F5876">
        <v>0</v>
      </c>
      <c r="G5876">
        <v>0</v>
      </c>
      <c r="H5876">
        <v>0</v>
      </c>
      <c r="I5876">
        <v>439.20001200000002</v>
      </c>
      <c r="J5876">
        <v>45</v>
      </c>
      <c r="K5876">
        <v>7.01</v>
      </c>
      <c r="L5876">
        <v>27787.197265999999</v>
      </c>
      <c r="M5876">
        <v>144.44444300000001</v>
      </c>
      <c r="P5876">
        <v>441.03997800000002</v>
      </c>
      <c r="Q5876">
        <v>43.316665999999998</v>
      </c>
      <c r="R5876">
        <v>7.7966660000000001</v>
      </c>
      <c r="S5876">
        <v>27125.919922000001</v>
      </c>
      <c r="T5876">
        <v>-9.5766299999999998</v>
      </c>
      <c r="U5876">
        <v>-1.839966</v>
      </c>
    </row>
    <row r="5877" spans="1:21">
      <c r="A5877">
        <v>29375</v>
      </c>
      <c r="B5877">
        <v>20</v>
      </c>
      <c r="C5877">
        <v>9</v>
      </c>
      <c r="D5877">
        <v>35</v>
      </c>
      <c r="F5877">
        <v>0</v>
      </c>
      <c r="G5877">
        <v>0</v>
      </c>
      <c r="H5877">
        <v>0</v>
      </c>
      <c r="I5877">
        <v>422.39999399999999</v>
      </c>
      <c r="J5877">
        <v>44.099997999999999</v>
      </c>
      <c r="K5877">
        <v>7.4</v>
      </c>
      <c r="L5877">
        <v>28209.597656000002</v>
      </c>
      <c r="M5877">
        <v>147.39228800000001</v>
      </c>
      <c r="P5877">
        <v>432.79998799999998</v>
      </c>
      <c r="Q5877">
        <v>43.380001</v>
      </c>
      <c r="R5877">
        <v>8.0446659999999994</v>
      </c>
      <c r="S5877">
        <v>27558.716797000001</v>
      </c>
      <c r="T5877">
        <v>-6.5690920000000004</v>
      </c>
      <c r="U5877">
        <v>-10.399994</v>
      </c>
    </row>
    <row r="5878" spans="1:21">
      <c r="A5878">
        <v>29380</v>
      </c>
      <c r="B5878">
        <v>20</v>
      </c>
      <c r="C5878">
        <v>9</v>
      </c>
      <c r="D5878">
        <v>40</v>
      </c>
      <c r="F5878">
        <v>0</v>
      </c>
      <c r="G5878">
        <v>0</v>
      </c>
      <c r="H5878">
        <v>0</v>
      </c>
      <c r="I5878">
        <v>427.20001200000002</v>
      </c>
      <c r="J5878">
        <v>45</v>
      </c>
      <c r="K5878">
        <v>7.19</v>
      </c>
      <c r="L5878">
        <v>28636.796875</v>
      </c>
      <c r="M5878">
        <v>144.44444300000001</v>
      </c>
      <c r="P5878">
        <v>452.88003500000002</v>
      </c>
      <c r="Q5878">
        <v>43.193336000000002</v>
      </c>
      <c r="R5878">
        <v>8.3386669999999992</v>
      </c>
      <c r="S5878">
        <v>28011.599609000001</v>
      </c>
      <c r="T5878">
        <v>-10.677368</v>
      </c>
      <c r="U5878">
        <v>-25.680022999999998</v>
      </c>
    </row>
    <row r="5879" spans="1:21">
      <c r="A5879">
        <v>29385</v>
      </c>
      <c r="B5879">
        <v>20</v>
      </c>
      <c r="C5879">
        <v>9</v>
      </c>
      <c r="D5879">
        <v>45</v>
      </c>
      <c r="F5879">
        <v>0</v>
      </c>
      <c r="G5879">
        <v>0</v>
      </c>
      <c r="H5879">
        <v>0</v>
      </c>
      <c r="I5879">
        <v>412.79998799999998</v>
      </c>
      <c r="J5879">
        <v>43.700001</v>
      </c>
      <c r="K5879">
        <v>7.71</v>
      </c>
      <c r="L5879">
        <v>29049.597656000002</v>
      </c>
      <c r="M5879">
        <v>148.741409</v>
      </c>
      <c r="P5879">
        <v>438.79995700000001</v>
      </c>
      <c r="Q5879">
        <v>43.500003999999997</v>
      </c>
      <c r="R5879">
        <v>8.5086659999999998</v>
      </c>
      <c r="S5879">
        <v>28450.404297000001</v>
      </c>
      <c r="T5879">
        <v>-7.0374150000000002</v>
      </c>
      <c r="U5879">
        <v>-25.999969</v>
      </c>
    </row>
    <row r="5880" spans="1:21">
      <c r="A5880">
        <v>29390</v>
      </c>
      <c r="B5880">
        <v>20</v>
      </c>
      <c r="C5880">
        <v>9</v>
      </c>
      <c r="D5880">
        <v>50</v>
      </c>
      <c r="F5880">
        <v>0</v>
      </c>
      <c r="G5880">
        <v>0</v>
      </c>
      <c r="H5880">
        <v>0</v>
      </c>
      <c r="I5880">
        <v>458.39999399999999</v>
      </c>
      <c r="J5880">
        <v>44.299999</v>
      </c>
      <c r="K5880">
        <v>7.91</v>
      </c>
      <c r="L5880">
        <v>29507.998047000001</v>
      </c>
      <c r="M5880">
        <v>146.726868</v>
      </c>
      <c r="P5880">
        <v>449.839966</v>
      </c>
      <c r="Q5880">
        <v>42.84</v>
      </c>
      <c r="R5880">
        <v>8.7250010000000007</v>
      </c>
      <c r="S5880">
        <v>28900.246093999998</v>
      </c>
      <c r="T5880">
        <v>-10.736526</v>
      </c>
      <c r="U5880">
        <v>8.5600280000000009</v>
      </c>
    </row>
    <row r="5881" spans="1:21">
      <c r="A5881">
        <v>29395</v>
      </c>
      <c r="B5881">
        <v>20</v>
      </c>
      <c r="C5881">
        <v>9</v>
      </c>
      <c r="D5881">
        <v>55</v>
      </c>
      <c r="F5881">
        <v>0</v>
      </c>
      <c r="G5881">
        <v>0</v>
      </c>
      <c r="H5881">
        <v>0</v>
      </c>
      <c r="I5881">
        <v>472.79998799999998</v>
      </c>
      <c r="J5881">
        <v>45.599997999999999</v>
      </c>
      <c r="K5881">
        <v>7.97</v>
      </c>
      <c r="L5881">
        <v>29980.798827999999</v>
      </c>
      <c r="M5881">
        <v>142.543869</v>
      </c>
      <c r="P5881">
        <v>435.76007099999998</v>
      </c>
      <c r="Q5881">
        <v>43.243335999999999</v>
      </c>
      <c r="R5881">
        <v>7.7923330000000002</v>
      </c>
      <c r="S5881">
        <v>29336.003906000002</v>
      </c>
      <c r="T5881">
        <v>-13.599823000000001</v>
      </c>
      <c r="U5881">
        <v>37.039917000000003</v>
      </c>
    </row>
    <row r="5882" spans="1:21">
      <c r="A5882">
        <v>29400</v>
      </c>
      <c r="B5882">
        <v>20</v>
      </c>
      <c r="C5882">
        <v>10</v>
      </c>
      <c r="D5882">
        <v>0</v>
      </c>
      <c r="F5882">
        <v>0</v>
      </c>
      <c r="G5882">
        <v>0</v>
      </c>
      <c r="H5882">
        <v>0</v>
      </c>
      <c r="I5882">
        <v>456</v>
      </c>
      <c r="J5882">
        <v>47.599997999999999</v>
      </c>
      <c r="K5882">
        <v>6.89</v>
      </c>
      <c r="L5882">
        <v>30436.798827999999</v>
      </c>
      <c r="M5882">
        <v>136.55462600000001</v>
      </c>
      <c r="P5882">
        <v>449.27993800000002</v>
      </c>
      <c r="Q5882">
        <v>44.933326999999998</v>
      </c>
      <c r="R5882">
        <v>7.6383340000000004</v>
      </c>
      <c r="S5882">
        <v>29785.28125</v>
      </c>
      <c r="T5882">
        <v>-14.152678999999999</v>
      </c>
      <c r="U5882">
        <v>6.7200620000000004</v>
      </c>
    </row>
    <row r="5883" spans="1:21">
      <c r="A5883">
        <v>29405</v>
      </c>
      <c r="B5883">
        <v>20</v>
      </c>
      <c r="C5883">
        <v>10</v>
      </c>
      <c r="D5883">
        <v>5</v>
      </c>
      <c r="F5883">
        <v>0</v>
      </c>
      <c r="G5883">
        <v>0</v>
      </c>
      <c r="H5883">
        <v>0</v>
      </c>
      <c r="I5883">
        <v>446.39999399999999</v>
      </c>
      <c r="J5883">
        <v>50.200001</v>
      </c>
      <c r="K5883">
        <v>6.32</v>
      </c>
      <c r="L5883">
        <v>30883.199218999998</v>
      </c>
      <c r="M5883">
        <v>129.48207099999999</v>
      </c>
      <c r="P5883">
        <v>435.84002700000002</v>
      </c>
      <c r="Q5883">
        <v>46.473334999999999</v>
      </c>
      <c r="R5883">
        <v>7.0913329999999997</v>
      </c>
      <c r="S5883">
        <v>30221.117188</v>
      </c>
      <c r="T5883">
        <v>-16.578644000000001</v>
      </c>
      <c r="U5883">
        <v>10.559967</v>
      </c>
    </row>
    <row r="5884" spans="1:21">
      <c r="A5884">
        <v>29410</v>
      </c>
      <c r="B5884">
        <v>20</v>
      </c>
      <c r="C5884">
        <v>10</v>
      </c>
      <c r="D5884">
        <v>10</v>
      </c>
      <c r="F5884">
        <v>0</v>
      </c>
      <c r="G5884">
        <v>0</v>
      </c>
      <c r="H5884">
        <v>0</v>
      </c>
      <c r="I5884">
        <v>408</v>
      </c>
      <c r="J5884">
        <v>51.900002000000001</v>
      </c>
      <c r="K5884">
        <v>5.63</v>
      </c>
      <c r="L5884">
        <v>31291.199218999998</v>
      </c>
      <c r="M5884">
        <v>125.24084499999999</v>
      </c>
      <c r="P5884">
        <v>429.44003300000003</v>
      </c>
      <c r="Q5884">
        <v>46.810001</v>
      </c>
      <c r="R5884">
        <v>7.8586669999999996</v>
      </c>
      <c r="S5884">
        <v>30650.5625</v>
      </c>
      <c r="T5884">
        <v>-21.559737999999999</v>
      </c>
      <c r="U5884">
        <v>-21.440033</v>
      </c>
    </row>
    <row r="5885" spans="1:21">
      <c r="A5885">
        <v>29415</v>
      </c>
      <c r="B5885">
        <v>20</v>
      </c>
      <c r="C5885">
        <v>10</v>
      </c>
      <c r="D5885">
        <v>15</v>
      </c>
      <c r="F5885">
        <v>0</v>
      </c>
      <c r="G5885">
        <v>0</v>
      </c>
      <c r="H5885">
        <v>0</v>
      </c>
      <c r="I5885">
        <v>372</v>
      </c>
      <c r="J5885">
        <v>53.5</v>
      </c>
      <c r="K5885">
        <v>5.27</v>
      </c>
      <c r="L5885">
        <v>31663.199218999998</v>
      </c>
      <c r="M5885">
        <v>121.49533099999999</v>
      </c>
      <c r="P5885">
        <v>428.32000699999998</v>
      </c>
      <c r="Q5885">
        <v>47.923335999999999</v>
      </c>
      <c r="R5885">
        <v>7.41</v>
      </c>
      <c r="S5885">
        <v>31078.878906000002</v>
      </c>
      <c r="T5885">
        <v>-23.552567</v>
      </c>
      <c r="U5885">
        <v>-56.320006999999997</v>
      </c>
    </row>
    <row r="5886" spans="1:21">
      <c r="A5886">
        <v>29420</v>
      </c>
      <c r="B5886">
        <v>20</v>
      </c>
      <c r="C5886">
        <v>10</v>
      </c>
      <c r="D5886">
        <v>20</v>
      </c>
      <c r="F5886">
        <v>0</v>
      </c>
      <c r="G5886">
        <v>0</v>
      </c>
      <c r="H5886">
        <v>0</v>
      </c>
      <c r="I5886">
        <v>312</v>
      </c>
      <c r="J5886">
        <v>53.5</v>
      </c>
      <c r="K5886">
        <v>4.8499999999999996</v>
      </c>
      <c r="L5886">
        <v>31975.199218999998</v>
      </c>
      <c r="M5886">
        <v>121.49533099999999</v>
      </c>
      <c r="P5886">
        <v>427.60000600000001</v>
      </c>
      <c r="Q5886">
        <v>48.469996999999999</v>
      </c>
      <c r="R5886">
        <v>7.3680009999999996</v>
      </c>
      <c r="S5886">
        <v>31506.476563</v>
      </c>
      <c r="T5886">
        <v>-23.629836999999998</v>
      </c>
      <c r="U5886">
        <v>-115.60000599999999</v>
      </c>
    </row>
    <row r="5887" spans="1:21">
      <c r="A5887">
        <v>29425</v>
      </c>
      <c r="B5887">
        <v>20</v>
      </c>
      <c r="C5887">
        <v>10</v>
      </c>
      <c r="D5887">
        <v>25</v>
      </c>
      <c r="F5887">
        <v>0</v>
      </c>
      <c r="G5887">
        <v>0</v>
      </c>
      <c r="H5887">
        <v>0</v>
      </c>
      <c r="I5887">
        <v>470.39999399999999</v>
      </c>
      <c r="J5887">
        <v>50.599997999999999</v>
      </c>
      <c r="K5887">
        <v>7.71</v>
      </c>
      <c r="L5887">
        <v>32445.599609000001</v>
      </c>
      <c r="M5887">
        <v>128.458496</v>
      </c>
      <c r="P5887">
        <v>440.56002799999999</v>
      </c>
      <c r="Q5887">
        <v>48.933331000000003</v>
      </c>
      <c r="R5887">
        <v>7.4520020000000002</v>
      </c>
      <c r="S5887">
        <v>31947.041015999999</v>
      </c>
      <c r="T5887">
        <v>-15.917831</v>
      </c>
      <c r="U5887">
        <v>29.839966</v>
      </c>
    </row>
    <row r="5888" spans="1:21">
      <c r="A5888">
        <v>29430</v>
      </c>
      <c r="B5888">
        <v>20</v>
      </c>
      <c r="C5888">
        <v>10</v>
      </c>
      <c r="D5888">
        <v>30</v>
      </c>
      <c r="F5888">
        <v>0</v>
      </c>
      <c r="G5888">
        <v>0</v>
      </c>
      <c r="H5888">
        <v>0</v>
      </c>
      <c r="I5888">
        <v>446.39999399999999</v>
      </c>
      <c r="J5888">
        <v>43.799999</v>
      </c>
      <c r="K5888">
        <v>11.599999</v>
      </c>
      <c r="L5888">
        <v>32892</v>
      </c>
      <c r="M5888">
        <v>148.401825</v>
      </c>
      <c r="P5888">
        <v>442.72000100000002</v>
      </c>
      <c r="Q5888">
        <v>48.790000999999997</v>
      </c>
      <c r="R5888">
        <v>7.6763339999999998</v>
      </c>
      <c r="S5888">
        <v>32389.757813</v>
      </c>
      <c r="T5888">
        <v>2.7103579999999998</v>
      </c>
      <c r="U5888">
        <v>3.6799930000000001</v>
      </c>
    </row>
    <row r="5889" spans="1:21">
      <c r="A5889">
        <v>29435</v>
      </c>
      <c r="B5889">
        <v>20</v>
      </c>
      <c r="C5889">
        <v>10</v>
      </c>
      <c r="D5889">
        <v>35</v>
      </c>
      <c r="F5889">
        <v>0</v>
      </c>
      <c r="G5889">
        <v>0</v>
      </c>
      <c r="H5889">
        <v>0</v>
      </c>
      <c r="I5889">
        <v>388.79998799999998</v>
      </c>
      <c r="J5889">
        <v>36.400002000000001</v>
      </c>
      <c r="K5889">
        <v>19.079999999999998</v>
      </c>
      <c r="L5889">
        <v>33280.800780999998</v>
      </c>
      <c r="M5889">
        <v>178.571426</v>
      </c>
      <c r="P5889">
        <v>437.60003699999999</v>
      </c>
      <c r="Q5889">
        <v>49.536667000000001</v>
      </c>
      <c r="R5889">
        <v>7.544333</v>
      </c>
      <c r="S5889">
        <v>32827.363280999998</v>
      </c>
      <c r="T5889">
        <v>34.757277999999999</v>
      </c>
      <c r="U5889">
        <v>-48.800049000000001</v>
      </c>
    </row>
    <row r="5890" spans="1:21">
      <c r="A5890">
        <v>29440</v>
      </c>
      <c r="B5890">
        <v>20</v>
      </c>
      <c r="C5890">
        <v>10</v>
      </c>
      <c r="D5890">
        <v>40</v>
      </c>
      <c r="F5890">
        <v>0</v>
      </c>
      <c r="G5890">
        <v>0</v>
      </c>
      <c r="H5890">
        <v>0</v>
      </c>
      <c r="I5890">
        <v>429.60000600000001</v>
      </c>
      <c r="J5890">
        <v>32.5</v>
      </c>
      <c r="K5890">
        <v>15.21</v>
      </c>
      <c r="L5890">
        <v>33710.402344000002</v>
      </c>
      <c r="M5890">
        <v>200</v>
      </c>
      <c r="P5890">
        <v>438.63995399999999</v>
      </c>
      <c r="Q5890">
        <v>49.196671000000002</v>
      </c>
      <c r="R5890">
        <v>7.5993339999999998</v>
      </c>
      <c r="S5890">
        <v>33266.003905999998</v>
      </c>
      <c r="T5890">
        <v>55.355240000000002</v>
      </c>
      <c r="U5890">
        <v>-9.0399480000000008</v>
      </c>
    </row>
    <row r="5891" spans="1:21">
      <c r="A5891">
        <v>29445</v>
      </c>
      <c r="B5891">
        <v>20</v>
      </c>
      <c r="C5891">
        <v>10</v>
      </c>
      <c r="D5891">
        <v>45</v>
      </c>
      <c r="F5891">
        <v>0</v>
      </c>
      <c r="G5891">
        <v>0</v>
      </c>
      <c r="H5891">
        <v>0</v>
      </c>
      <c r="I5891">
        <v>458.39999399999999</v>
      </c>
      <c r="J5891">
        <v>34.599997999999999</v>
      </c>
      <c r="K5891">
        <v>8.89</v>
      </c>
      <c r="L5891">
        <v>34168.800780999998</v>
      </c>
      <c r="M5891">
        <v>187.86128199999999</v>
      </c>
      <c r="P5891">
        <v>430.24002100000001</v>
      </c>
      <c r="Q5891">
        <v>48.706665000000001</v>
      </c>
      <c r="R5891">
        <v>7.6986660000000002</v>
      </c>
      <c r="S5891">
        <v>33696.234375</v>
      </c>
      <c r="T5891">
        <v>41.897385</v>
      </c>
      <c r="U5891">
        <v>28.159973000000001</v>
      </c>
    </row>
    <row r="5892" spans="1:21">
      <c r="A5892">
        <v>29450</v>
      </c>
      <c r="B5892">
        <v>20</v>
      </c>
      <c r="C5892">
        <v>10</v>
      </c>
      <c r="D5892">
        <v>50</v>
      </c>
      <c r="F5892">
        <v>0</v>
      </c>
      <c r="G5892">
        <v>0</v>
      </c>
      <c r="H5892">
        <v>0</v>
      </c>
      <c r="I5892">
        <v>487.20001200000002</v>
      </c>
      <c r="J5892">
        <v>37.900002000000001</v>
      </c>
      <c r="K5892">
        <v>8.65</v>
      </c>
      <c r="L5892">
        <v>34656</v>
      </c>
      <c r="M5892">
        <v>171.503952</v>
      </c>
      <c r="P5892">
        <v>417.51998900000001</v>
      </c>
      <c r="Q5892">
        <v>48.220005</v>
      </c>
      <c r="R5892">
        <v>7.3289999999999997</v>
      </c>
      <c r="S5892">
        <v>34113.761719000002</v>
      </c>
      <c r="T5892">
        <v>23.398330999999999</v>
      </c>
      <c r="U5892">
        <v>69.680023000000006</v>
      </c>
    </row>
    <row r="5893" spans="1:21">
      <c r="A5893">
        <v>29455</v>
      </c>
      <c r="B5893">
        <v>20</v>
      </c>
      <c r="C5893">
        <v>10</v>
      </c>
      <c r="D5893">
        <v>55</v>
      </c>
      <c r="F5893">
        <v>0</v>
      </c>
      <c r="G5893">
        <v>0</v>
      </c>
      <c r="H5893">
        <v>0</v>
      </c>
      <c r="I5893">
        <v>477.60000600000001</v>
      </c>
      <c r="J5893">
        <v>41.099997999999999</v>
      </c>
      <c r="K5893">
        <v>7.96</v>
      </c>
      <c r="L5893">
        <v>35133.601562999997</v>
      </c>
      <c r="M5893">
        <v>158.15086400000001</v>
      </c>
      <c r="P5893">
        <v>439.839966</v>
      </c>
      <c r="Q5893">
        <v>47.866661000000001</v>
      </c>
      <c r="R5893">
        <v>8.1803340000000002</v>
      </c>
      <c r="S5893">
        <v>34553.609375</v>
      </c>
      <c r="T5893">
        <v>8.6101379999999992</v>
      </c>
      <c r="U5893">
        <v>37.760039999999996</v>
      </c>
    </row>
    <row r="5894" spans="1:21">
      <c r="A5894">
        <v>29460</v>
      </c>
      <c r="B5894">
        <v>20</v>
      </c>
      <c r="C5894">
        <v>11</v>
      </c>
      <c r="D5894">
        <v>0</v>
      </c>
      <c r="F5894">
        <v>0</v>
      </c>
      <c r="G5894">
        <v>0</v>
      </c>
      <c r="H5894">
        <v>0</v>
      </c>
      <c r="I5894">
        <v>429.60000600000001</v>
      </c>
      <c r="J5894">
        <v>38.599997999999999</v>
      </c>
      <c r="K5894">
        <v>10.19</v>
      </c>
      <c r="L5894">
        <v>35563.203125</v>
      </c>
      <c r="M5894">
        <v>168.39378400000001</v>
      </c>
      <c r="P5894">
        <v>413.040009</v>
      </c>
      <c r="Q5894">
        <v>47.123333000000002</v>
      </c>
      <c r="R5894">
        <v>8.2416669999999996</v>
      </c>
      <c r="S5894">
        <v>34966.636719000002</v>
      </c>
      <c r="T5894">
        <v>14.854156</v>
      </c>
      <c r="U5894">
        <v>16.559998</v>
      </c>
    </row>
    <row r="5895" spans="1:21">
      <c r="A5895">
        <v>29465</v>
      </c>
      <c r="B5895">
        <v>20</v>
      </c>
      <c r="C5895">
        <v>11</v>
      </c>
      <c r="D5895">
        <v>5</v>
      </c>
      <c r="F5895">
        <v>0</v>
      </c>
      <c r="G5895">
        <v>0</v>
      </c>
      <c r="H5895">
        <v>0</v>
      </c>
      <c r="I5895">
        <v>396</v>
      </c>
      <c r="J5895">
        <v>43.700001</v>
      </c>
      <c r="K5895">
        <v>5.44</v>
      </c>
      <c r="L5895">
        <v>35959.203125</v>
      </c>
      <c r="M5895">
        <v>148.741409</v>
      </c>
      <c r="P5895">
        <v>415.11999500000002</v>
      </c>
      <c r="Q5895">
        <v>46.956660999999997</v>
      </c>
      <c r="R5895">
        <v>7.8479999999999999</v>
      </c>
      <c r="S5895">
        <v>35381.757812999997</v>
      </c>
      <c r="T5895">
        <v>-6.2410740000000002</v>
      </c>
      <c r="U5895">
        <v>-19.119994999999999</v>
      </c>
    </row>
    <row r="5896" spans="1:21">
      <c r="A5896">
        <v>29470</v>
      </c>
      <c r="B5896">
        <v>20</v>
      </c>
      <c r="C5896">
        <v>11</v>
      </c>
      <c r="D5896">
        <v>10</v>
      </c>
      <c r="F5896">
        <v>0</v>
      </c>
      <c r="G5896">
        <v>0</v>
      </c>
      <c r="H5896">
        <v>0</v>
      </c>
      <c r="I5896">
        <v>436.79998799999998</v>
      </c>
      <c r="J5896">
        <v>47.099997999999999</v>
      </c>
      <c r="K5896">
        <v>6.35</v>
      </c>
      <c r="L5896">
        <v>36396.003905999998</v>
      </c>
      <c r="M5896">
        <v>138.004257</v>
      </c>
      <c r="P5896">
        <v>400.79998799999998</v>
      </c>
      <c r="Q5896">
        <v>47.006659999999997</v>
      </c>
      <c r="R5896">
        <v>7.6640009999999998</v>
      </c>
      <c r="S5896">
        <v>35782.558594000002</v>
      </c>
      <c r="T5896">
        <v>-16.199539000000001</v>
      </c>
      <c r="U5896">
        <v>36</v>
      </c>
    </row>
    <row r="5897" spans="1:21">
      <c r="A5897">
        <v>29475</v>
      </c>
      <c r="B5897">
        <v>20</v>
      </c>
      <c r="C5897">
        <v>11</v>
      </c>
      <c r="D5897">
        <v>15</v>
      </c>
      <c r="F5897">
        <v>0</v>
      </c>
      <c r="G5897">
        <v>0</v>
      </c>
      <c r="H5897">
        <v>0</v>
      </c>
      <c r="I5897">
        <v>470.39999399999999</v>
      </c>
      <c r="J5897">
        <v>48.599997999999999</v>
      </c>
      <c r="K5897">
        <v>7.16</v>
      </c>
      <c r="L5897">
        <v>36866.402344000002</v>
      </c>
      <c r="M5897">
        <v>133.74485799999999</v>
      </c>
      <c r="P5897">
        <v>423.35998499999999</v>
      </c>
      <c r="Q5897">
        <v>47.283332999999999</v>
      </c>
      <c r="R5897">
        <v>7.6866669999999999</v>
      </c>
      <c r="S5897">
        <v>36205.917969000002</v>
      </c>
      <c r="T5897">
        <v>-19.345946999999999</v>
      </c>
      <c r="U5897">
        <v>47.040008999999998</v>
      </c>
    </row>
    <row r="5898" spans="1:21">
      <c r="A5898">
        <v>29480</v>
      </c>
      <c r="B5898">
        <v>20</v>
      </c>
      <c r="C5898">
        <v>11</v>
      </c>
      <c r="D5898">
        <v>20</v>
      </c>
      <c r="F5898">
        <v>0</v>
      </c>
      <c r="G5898">
        <v>0</v>
      </c>
      <c r="H5898">
        <v>0</v>
      </c>
      <c r="I5898">
        <v>468</v>
      </c>
      <c r="J5898">
        <v>48.900002000000001</v>
      </c>
      <c r="K5898">
        <v>7.43</v>
      </c>
      <c r="L5898">
        <v>37334.402344000002</v>
      </c>
      <c r="M5898">
        <v>132.92433199999999</v>
      </c>
      <c r="P5898">
        <v>426.23996</v>
      </c>
      <c r="Q5898">
        <v>47.686667999999997</v>
      </c>
      <c r="R5898">
        <v>7.8490000000000002</v>
      </c>
      <c r="S5898">
        <v>36632.160155999998</v>
      </c>
      <c r="T5898">
        <v>-19.708893</v>
      </c>
      <c r="U5898">
        <v>41.760039999999996</v>
      </c>
    </row>
    <row r="5899" spans="1:21">
      <c r="A5899">
        <v>29485</v>
      </c>
      <c r="B5899">
        <v>20</v>
      </c>
      <c r="C5899">
        <v>11</v>
      </c>
      <c r="D5899">
        <v>25</v>
      </c>
      <c r="F5899">
        <v>0</v>
      </c>
      <c r="G5899">
        <v>0</v>
      </c>
      <c r="H5899">
        <v>0</v>
      </c>
      <c r="I5899">
        <v>456</v>
      </c>
      <c r="J5899">
        <v>49.5</v>
      </c>
      <c r="K5899">
        <v>7.05</v>
      </c>
      <c r="L5899">
        <v>37790.402344000002</v>
      </c>
      <c r="M5899">
        <v>131.31312600000001</v>
      </c>
      <c r="P5899">
        <v>418.959991</v>
      </c>
      <c r="Q5899">
        <v>47.750003999999997</v>
      </c>
      <c r="R5899">
        <v>7.9290000000000003</v>
      </c>
      <c r="S5899">
        <v>37051.117187999997</v>
      </c>
      <c r="T5899">
        <v>-22.505721999999999</v>
      </c>
      <c r="U5899">
        <v>37.040008999999998</v>
      </c>
    </row>
    <row r="5900" spans="1:21">
      <c r="A5900">
        <v>29490</v>
      </c>
      <c r="B5900">
        <v>20</v>
      </c>
      <c r="C5900">
        <v>11</v>
      </c>
      <c r="D5900">
        <v>30</v>
      </c>
      <c r="F5900">
        <v>0</v>
      </c>
      <c r="G5900">
        <v>0</v>
      </c>
      <c r="H5900">
        <v>0</v>
      </c>
      <c r="I5900">
        <v>424.79998799999998</v>
      </c>
      <c r="J5900">
        <v>49</v>
      </c>
      <c r="K5900">
        <v>6.81</v>
      </c>
      <c r="L5900">
        <v>38215.203125</v>
      </c>
      <c r="M5900">
        <v>132.65306100000001</v>
      </c>
      <c r="P5900">
        <v>425.83999599999999</v>
      </c>
      <c r="Q5900">
        <v>47.313335000000002</v>
      </c>
      <c r="R5900">
        <v>8.2423330000000004</v>
      </c>
      <c r="S5900">
        <v>37476.960937999997</v>
      </c>
      <c r="T5900">
        <v>-24.373169000000001</v>
      </c>
      <c r="U5900">
        <v>-1.040009</v>
      </c>
    </row>
    <row r="5901" spans="1:21">
      <c r="A5901">
        <v>29495</v>
      </c>
      <c r="B5901">
        <v>20</v>
      </c>
      <c r="C5901">
        <v>11</v>
      </c>
      <c r="D5901">
        <v>35</v>
      </c>
      <c r="F5901">
        <v>0</v>
      </c>
      <c r="G5901">
        <v>0</v>
      </c>
      <c r="H5901">
        <v>0</v>
      </c>
      <c r="I5901">
        <v>408</v>
      </c>
      <c r="J5901">
        <v>51</v>
      </c>
      <c r="K5901">
        <v>5.99</v>
      </c>
      <c r="L5901">
        <v>38623.203125</v>
      </c>
      <c r="M5901">
        <v>127.450981</v>
      </c>
      <c r="P5901">
        <v>402.64004499999999</v>
      </c>
      <c r="Q5901">
        <v>47.720008999999997</v>
      </c>
      <c r="R5901">
        <v>7.4786669999999997</v>
      </c>
      <c r="S5901">
        <v>37879.597655999998</v>
      </c>
      <c r="T5901">
        <v>-29.512657000000001</v>
      </c>
      <c r="U5901">
        <v>5.3599550000000002</v>
      </c>
    </row>
    <row r="5902" spans="1:21">
      <c r="A5902">
        <v>29500</v>
      </c>
      <c r="B5902">
        <v>20</v>
      </c>
      <c r="C5902">
        <v>11</v>
      </c>
      <c r="D5902">
        <v>40</v>
      </c>
      <c r="F5902">
        <v>0</v>
      </c>
      <c r="G5902">
        <v>0</v>
      </c>
      <c r="H5902">
        <v>0</v>
      </c>
      <c r="I5902">
        <v>434.39999399999999</v>
      </c>
      <c r="J5902">
        <v>51.599997999999999</v>
      </c>
      <c r="K5902">
        <v>6.43</v>
      </c>
      <c r="L5902">
        <v>39057.601562999997</v>
      </c>
      <c r="M5902">
        <v>125.968994</v>
      </c>
      <c r="P5902">
        <v>417.919983</v>
      </c>
      <c r="Q5902">
        <v>47.500008000000001</v>
      </c>
      <c r="R5902">
        <v>8.2103339999999996</v>
      </c>
      <c r="S5902">
        <v>38297.519530999998</v>
      </c>
      <c r="T5902">
        <v>-34.041336000000001</v>
      </c>
      <c r="U5902">
        <v>16.480011000000001</v>
      </c>
    </row>
    <row r="5903" spans="1:21">
      <c r="A5903">
        <v>29505</v>
      </c>
      <c r="B5903">
        <v>20</v>
      </c>
      <c r="C5903">
        <v>11</v>
      </c>
      <c r="D5903">
        <v>45</v>
      </c>
      <c r="F5903">
        <v>0</v>
      </c>
      <c r="G5903">
        <v>0</v>
      </c>
      <c r="H5903">
        <v>0</v>
      </c>
      <c r="I5903">
        <v>345.60000600000001</v>
      </c>
      <c r="J5903">
        <v>46.400002000000001</v>
      </c>
      <c r="K5903">
        <v>7.27</v>
      </c>
      <c r="L5903">
        <v>39403.203125</v>
      </c>
      <c r="M5903">
        <v>140.086197</v>
      </c>
      <c r="P5903">
        <v>418.56002799999999</v>
      </c>
      <c r="Q5903">
        <v>47.289993000000003</v>
      </c>
      <c r="R5903">
        <v>8.3550000000000004</v>
      </c>
      <c r="S5903">
        <v>38716.078125</v>
      </c>
      <c r="T5903">
        <v>-22.735869999999998</v>
      </c>
      <c r="U5903">
        <v>-72.960021999999995</v>
      </c>
    </row>
    <row r="5904" spans="1:21">
      <c r="A5904">
        <v>29510</v>
      </c>
      <c r="B5904">
        <v>20</v>
      </c>
      <c r="C5904">
        <v>11</v>
      </c>
      <c r="D5904">
        <v>50</v>
      </c>
      <c r="F5904">
        <v>0</v>
      </c>
      <c r="G5904">
        <v>0</v>
      </c>
      <c r="H5904">
        <v>0</v>
      </c>
      <c r="I5904">
        <v>376.79998799999998</v>
      </c>
      <c r="J5904">
        <v>42.200001</v>
      </c>
      <c r="K5904">
        <v>10.79</v>
      </c>
      <c r="L5904">
        <v>39780.003905999998</v>
      </c>
      <c r="M5904">
        <v>154.02842699999999</v>
      </c>
      <c r="P5904">
        <v>405.83999599999999</v>
      </c>
      <c r="Q5904">
        <v>46.653336000000003</v>
      </c>
      <c r="R5904">
        <v>8.4406669999999995</v>
      </c>
      <c r="S5904">
        <v>39121.921875</v>
      </c>
      <c r="T5904">
        <v>-13.362793</v>
      </c>
      <c r="U5904">
        <v>-29.040009000000001</v>
      </c>
    </row>
    <row r="5905" spans="1:21">
      <c r="A5905">
        <v>29515</v>
      </c>
      <c r="B5905">
        <v>20</v>
      </c>
      <c r="C5905">
        <v>11</v>
      </c>
      <c r="D5905">
        <v>55</v>
      </c>
      <c r="F5905">
        <v>0</v>
      </c>
      <c r="G5905">
        <v>0</v>
      </c>
      <c r="H5905">
        <v>0</v>
      </c>
      <c r="I5905">
        <v>364.79998799999998</v>
      </c>
      <c r="J5905">
        <v>36.200001</v>
      </c>
      <c r="K5905">
        <v>16.190000999999999</v>
      </c>
      <c r="L5905">
        <v>40144.804687999997</v>
      </c>
      <c r="M5905">
        <v>179.55801400000001</v>
      </c>
      <c r="P5905">
        <v>395.75997899999999</v>
      </c>
      <c r="Q5905">
        <v>46.556663999999998</v>
      </c>
      <c r="R5905">
        <v>8.3583339999999993</v>
      </c>
      <c r="S5905">
        <v>39517.6875</v>
      </c>
      <c r="T5905">
        <v>10.764526</v>
      </c>
      <c r="U5905">
        <v>-30.959990999999999</v>
      </c>
    </row>
    <row r="5906" spans="1:21">
      <c r="A5906">
        <v>29520</v>
      </c>
      <c r="B5906">
        <v>20</v>
      </c>
      <c r="C5906">
        <v>12</v>
      </c>
      <c r="D5906">
        <v>0</v>
      </c>
      <c r="F5906">
        <v>0</v>
      </c>
      <c r="G5906">
        <v>0</v>
      </c>
      <c r="H5906">
        <v>0</v>
      </c>
      <c r="I5906">
        <v>309.60000600000001</v>
      </c>
      <c r="J5906">
        <v>31</v>
      </c>
      <c r="K5906">
        <v>19.769998999999999</v>
      </c>
      <c r="L5906">
        <v>40454.40625</v>
      </c>
      <c r="M5906">
        <v>209.677414</v>
      </c>
      <c r="P5906">
        <v>392.64001500000001</v>
      </c>
      <c r="Q5906">
        <v>46.056660000000001</v>
      </c>
      <c r="R5906">
        <v>8.2993330000000007</v>
      </c>
      <c r="S5906">
        <v>39910.320312999997</v>
      </c>
      <c r="T5906">
        <v>37.367125999999999</v>
      </c>
      <c r="U5906">
        <v>-83.040008999999998</v>
      </c>
    </row>
    <row r="5907" spans="1:21">
      <c r="A5907">
        <v>29525</v>
      </c>
      <c r="B5907">
        <v>20</v>
      </c>
      <c r="C5907">
        <v>12</v>
      </c>
      <c r="D5907">
        <v>5</v>
      </c>
      <c r="F5907">
        <v>0</v>
      </c>
      <c r="G5907">
        <v>0</v>
      </c>
      <c r="H5907">
        <v>0</v>
      </c>
      <c r="I5907">
        <v>331.20001200000002</v>
      </c>
      <c r="J5907">
        <v>27.5</v>
      </c>
      <c r="K5907">
        <v>19.320001999999999</v>
      </c>
      <c r="L5907">
        <v>40785.605469000002</v>
      </c>
      <c r="M5907">
        <v>236.363632</v>
      </c>
      <c r="P5907">
        <v>391.19998199999998</v>
      </c>
      <c r="Q5907">
        <v>45.700004999999997</v>
      </c>
      <c r="R5907">
        <v>8.3849990000000005</v>
      </c>
      <c r="S5907">
        <v>40301.523437999997</v>
      </c>
      <c r="T5907">
        <v>60.133209000000001</v>
      </c>
      <c r="U5907">
        <v>-59.999969</v>
      </c>
    </row>
    <row r="5908" spans="1:21">
      <c r="A5908">
        <v>29530</v>
      </c>
      <c r="B5908">
        <v>20</v>
      </c>
      <c r="C5908">
        <v>12</v>
      </c>
      <c r="D5908">
        <v>10</v>
      </c>
      <c r="F5908">
        <v>0</v>
      </c>
      <c r="G5908">
        <v>0</v>
      </c>
      <c r="H5908">
        <v>0</v>
      </c>
      <c r="I5908">
        <v>396</v>
      </c>
      <c r="J5908">
        <v>25.4</v>
      </c>
      <c r="K5908">
        <v>16.010000000000002</v>
      </c>
      <c r="L5908">
        <v>41181.605469000002</v>
      </c>
      <c r="M5908">
        <v>255.905518</v>
      </c>
      <c r="P5908">
        <v>386.71994000000001</v>
      </c>
      <c r="Q5908">
        <v>45.283329000000002</v>
      </c>
      <c r="R5908">
        <v>8.1343329999999998</v>
      </c>
      <c r="S5908">
        <v>40688.238280999998</v>
      </c>
      <c r="T5908">
        <v>76.740677000000005</v>
      </c>
      <c r="U5908">
        <v>9.2800600000000006</v>
      </c>
    </row>
    <row r="5909" spans="1:21">
      <c r="A5909">
        <v>29535</v>
      </c>
      <c r="B5909">
        <v>20</v>
      </c>
      <c r="C5909">
        <v>12</v>
      </c>
      <c r="D5909">
        <v>15</v>
      </c>
      <c r="F5909">
        <v>0</v>
      </c>
      <c r="G5909">
        <v>0</v>
      </c>
      <c r="H5909">
        <v>0</v>
      </c>
      <c r="I5909">
        <v>410.39999399999999</v>
      </c>
      <c r="J5909">
        <v>25</v>
      </c>
      <c r="K5909">
        <v>13.05</v>
      </c>
      <c r="L5909">
        <v>41592.003905999998</v>
      </c>
      <c r="M5909">
        <v>260</v>
      </c>
      <c r="P5909">
        <v>402.55996699999997</v>
      </c>
      <c r="Q5909">
        <v>45.200004999999997</v>
      </c>
      <c r="R5909">
        <v>8.1623339999999995</v>
      </c>
      <c r="S5909">
        <v>41090.804687999997</v>
      </c>
      <c r="T5909">
        <v>80.581222999999994</v>
      </c>
      <c r="U5909">
        <v>7.8400270000000001</v>
      </c>
    </row>
    <row r="5910" spans="1:21">
      <c r="A5910">
        <v>29540</v>
      </c>
      <c r="B5910">
        <v>20</v>
      </c>
      <c r="C5910">
        <v>12</v>
      </c>
      <c r="D5910">
        <v>20</v>
      </c>
      <c r="F5910">
        <v>0</v>
      </c>
      <c r="G5910">
        <v>0</v>
      </c>
      <c r="H5910">
        <v>0</v>
      </c>
      <c r="I5910">
        <v>434.39999399999999</v>
      </c>
      <c r="J5910">
        <v>24.700001</v>
      </c>
      <c r="K5910">
        <v>14.51</v>
      </c>
      <c r="L5910">
        <v>42026.402344000002</v>
      </c>
      <c r="M5910">
        <v>263.15789799999999</v>
      </c>
      <c r="P5910">
        <v>404.32000699999998</v>
      </c>
      <c r="Q5910">
        <v>44.960003</v>
      </c>
      <c r="R5910">
        <v>8.2643339999999998</v>
      </c>
      <c r="S5910">
        <v>41495.125</v>
      </c>
      <c r="T5910">
        <v>83.180328000000003</v>
      </c>
      <c r="U5910">
        <v>30.079986999999999</v>
      </c>
    </row>
    <row r="5911" spans="1:21">
      <c r="A5911">
        <v>29545</v>
      </c>
      <c r="B5911">
        <v>20</v>
      </c>
      <c r="C5911">
        <v>12</v>
      </c>
      <c r="D5911">
        <v>25</v>
      </c>
      <c r="F5911">
        <v>0</v>
      </c>
      <c r="G5911">
        <v>0</v>
      </c>
      <c r="H5911">
        <v>0</v>
      </c>
      <c r="I5911">
        <v>410.39999399999999</v>
      </c>
      <c r="J5911">
        <v>24</v>
      </c>
      <c r="K5911">
        <v>13.99</v>
      </c>
      <c r="L5911">
        <v>42436.800780999998</v>
      </c>
      <c r="M5911">
        <v>270.83334400000001</v>
      </c>
      <c r="P5911">
        <v>402.63998400000003</v>
      </c>
      <c r="Q5911">
        <v>45.403336000000003</v>
      </c>
      <c r="R5911">
        <v>8.109667</v>
      </c>
      <c r="S5911">
        <v>41897.761719000002</v>
      </c>
      <c r="T5911">
        <v>92.422379000000006</v>
      </c>
      <c r="U5911">
        <v>7.7600100000000003</v>
      </c>
    </row>
    <row r="5912" spans="1:21">
      <c r="A5912">
        <v>29550</v>
      </c>
      <c r="B5912">
        <v>20</v>
      </c>
      <c r="C5912">
        <v>12</v>
      </c>
      <c r="D5912">
        <v>30</v>
      </c>
      <c r="F5912">
        <v>0</v>
      </c>
      <c r="G5912">
        <v>0</v>
      </c>
      <c r="H5912">
        <v>0</v>
      </c>
      <c r="I5912">
        <v>405.60000600000001</v>
      </c>
      <c r="J5912">
        <v>24.799999</v>
      </c>
      <c r="K5912">
        <v>11.45</v>
      </c>
      <c r="L5912">
        <v>42842.402344000002</v>
      </c>
      <c r="M5912">
        <v>262.09677099999999</v>
      </c>
      <c r="P5912">
        <v>407.43994099999998</v>
      </c>
      <c r="Q5912">
        <v>45.586669999999998</v>
      </c>
      <c r="R5912">
        <v>7.8533330000000001</v>
      </c>
      <c r="S5912">
        <v>42305.199219000002</v>
      </c>
      <c r="T5912">
        <v>84.804458999999994</v>
      </c>
      <c r="U5912">
        <v>-1.8399350000000001</v>
      </c>
    </row>
    <row r="5913" spans="1:21">
      <c r="A5913">
        <v>29555</v>
      </c>
      <c r="B5913">
        <v>20</v>
      </c>
      <c r="C5913">
        <v>12</v>
      </c>
      <c r="D5913">
        <v>35</v>
      </c>
      <c r="F5913">
        <v>0</v>
      </c>
      <c r="G5913">
        <v>0</v>
      </c>
      <c r="H5913">
        <v>0</v>
      </c>
      <c r="I5913">
        <v>420</v>
      </c>
      <c r="J5913">
        <v>26</v>
      </c>
      <c r="K5913">
        <v>11.32</v>
      </c>
      <c r="L5913">
        <v>43262.402344000002</v>
      </c>
      <c r="M5913">
        <v>250</v>
      </c>
      <c r="P5913">
        <v>420.24005099999999</v>
      </c>
      <c r="Q5913">
        <v>45.763331999999998</v>
      </c>
      <c r="R5913">
        <v>8.1733340000000005</v>
      </c>
      <c r="S5913">
        <v>42725.433594000002</v>
      </c>
      <c r="T5913">
        <v>76.181045999999995</v>
      </c>
      <c r="U5913">
        <v>-0.24005099999999999</v>
      </c>
    </row>
    <row r="5914" spans="1:21">
      <c r="A5914">
        <v>29560</v>
      </c>
      <c r="B5914">
        <v>20</v>
      </c>
      <c r="C5914">
        <v>12</v>
      </c>
      <c r="D5914">
        <v>40</v>
      </c>
      <c r="F5914">
        <v>0</v>
      </c>
      <c r="G5914">
        <v>0</v>
      </c>
      <c r="H5914">
        <v>0</v>
      </c>
      <c r="I5914">
        <v>403.20001200000002</v>
      </c>
      <c r="J5914">
        <v>28.6</v>
      </c>
      <c r="K5914">
        <v>8.9700000000000006</v>
      </c>
      <c r="L5914">
        <v>43665.601562999997</v>
      </c>
      <c r="M5914">
        <v>227.27271999999999</v>
      </c>
      <c r="P5914">
        <v>416.72000100000002</v>
      </c>
      <c r="Q5914">
        <v>45.553336999999999</v>
      </c>
      <c r="R5914">
        <v>8.3063330000000004</v>
      </c>
      <c r="S5914">
        <v>43142.160155999998</v>
      </c>
      <c r="T5914">
        <v>52.499481000000003</v>
      </c>
      <c r="U5914">
        <v>-13.519989000000001</v>
      </c>
    </row>
    <row r="5915" spans="1:21">
      <c r="A5915">
        <v>29565</v>
      </c>
      <c r="B5915">
        <v>20</v>
      </c>
      <c r="C5915">
        <v>12</v>
      </c>
      <c r="D5915">
        <v>45</v>
      </c>
      <c r="F5915">
        <v>0</v>
      </c>
      <c r="G5915">
        <v>0</v>
      </c>
      <c r="H5915">
        <v>0</v>
      </c>
      <c r="I5915">
        <v>396</v>
      </c>
      <c r="J5915">
        <v>26.4</v>
      </c>
      <c r="K5915">
        <v>14.77</v>
      </c>
      <c r="L5915">
        <v>44061.601562999997</v>
      </c>
      <c r="M5915">
        <v>246.21212800000001</v>
      </c>
      <c r="P5915">
        <v>418.159943</v>
      </c>
      <c r="Q5915">
        <v>45.026668999999998</v>
      </c>
      <c r="R5915">
        <v>8.706334</v>
      </c>
      <c r="S5915">
        <v>43560.320312999997</v>
      </c>
      <c r="T5915">
        <v>69.787338000000005</v>
      </c>
      <c r="U5915">
        <v>-22.159942999999998</v>
      </c>
    </row>
    <row r="5916" spans="1:21">
      <c r="A5916">
        <v>29570</v>
      </c>
      <c r="B5916">
        <v>20</v>
      </c>
      <c r="C5916">
        <v>12</v>
      </c>
      <c r="D5916">
        <v>50</v>
      </c>
      <c r="F5916">
        <v>0</v>
      </c>
      <c r="G5916">
        <v>0</v>
      </c>
      <c r="H5916">
        <v>0</v>
      </c>
      <c r="I5916">
        <v>441.60000600000001</v>
      </c>
      <c r="J5916">
        <v>26.9</v>
      </c>
      <c r="K5916">
        <v>12.05</v>
      </c>
      <c r="L5916">
        <v>44503.203125</v>
      </c>
      <c r="M5916">
        <v>241.635696</v>
      </c>
      <c r="P5916">
        <v>411.75994900000001</v>
      </c>
      <c r="Q5916">
        <v>43.880004999999997</v>
      </c>
      <c r="R5916">
        <v>9.3373329999999992</v>
      </c>
      <c r="S5916">
        <v>43972.074219000002</v>
      </c>
      <c r="T5916">
        <v>61.189743</v>
      </c>
      <c r="U5916">
        <v>29.840057000000002</v>
      </c>
    </row>
    <row r="5917" spans="1:21">
      <c r="A5917">
        <v>29575</v>
      </c>
      <c r="B5917">
        <v>20</v>
      </c>
      <c r="C5917">
        <v>12</v>
      </c>
      <c r="D5917">
        <v>55</v>
      </c>
      <c r="F5917">
        <v>0</v>
      </c>
      <c r="G5917">
        <v>0</v>
      </c>
      <c r="H5917">
        <v>0</v>
      </c>
      <c r="I5917">
        <v>400.79998799999998</v>
      </c>
      <c r="J5917">
        <v>24.5</v>
      </c>
      <c r="K5917">
        <v>17.399999999999999</v>
      </c>
      <c r="L5917">
        <v>44904.003905999998</v>
      </c>
      <c r="M5917">
        <v>265.30612200000002</v>
      </c>
      <c r="P5917">
        <v>405.75997899999999</v>
      </c>
      <c r="Q5917">
        <v>43.983336999999999</v>
      </c>
      <c r="R5917">
        <v>9.424334</v>
      </c>
      <c r="S5917">
        <v>44377.835937999997</v>
      </c>
      <c r="T5917">
        <v>83.269180000000006</v>
      </c>
      <c r="U5917">
        <v>-4.9599909999999996</v>
      </c>
    </row>
    <row r="5918" spans="1:21">
      <c r="A5918">
        <v>29580</v>
      </c>
      <c r="B5918">
        <v>20</v>
      </c>
      <c r="C5918">
        <v>13</v>
      </c>
      <c r="D5918">
        <v>0</v>
      </c>
      <c r="F5918">
        <v>0</v>
      </c>
      <c r="G5918">
        <v>0</v>
      </c>
      <c r="H5918">
        <v>0</v>
      </c>
      <c r="I5918">
        <v>398.39999399999999</v>
      </c>
      <c r="J5918">
        <v>24.6</v>
      </c>
      <c r="K5918">
        <v>12.29</v>
      </c>
      <c r="L5918">
        <v>45302.402344000002</v>
      </c>
      <c r="M5918">
        <v>264.22763099999997</v>
      </c>
      <c r="P5918">
        <v>400.080017</v>
      </c>
      <c r="Q5918">
        <v>42.853332999999999</v>
      </c>
      <c r="R5918">
        <v>9.0559999999999992</v>
      </c>
      <c r="S5918">
        <v>44777.921875</v>
      </c>
      <c r="T5918">
        <v>79.154312000000004</v>
      </c>
      <c r="U5918">
        <v>-1.680023</v>
      </c>
    </row>
    <row r="5919" spans="1:21">
      <c r="A5919">
        <v>29585</v>
      </c>
      <c r="B5919">
        <v>20</v>
      </c>
      <c r="C5919">
        <v>13</v>
      </c>
      <c r="D5919">
        <v>5</v>
      </c>
      <c r="F5919">
        <v>0</v>
      </c>
      <c r="G5919">
        <v>0</v>
      </c>
      <c r="H5919">
        <v>0</v>
      </c>
      <c r="I5919">
        <v>415.20001200000002</v>
      </c>
      <c r="J5919">
        <v>27.9</v>
      </c>
      <c r="K5919">
        <v>8.99</v>
      </c>
      <c r="L5919">
        <v>45717.601562999997</v>
      </c>
      <c r="M5919">
        <v>232.97491500000001</v>
      </c>
      <c r="P5919">
        <v>407.83999599999999</v>
      </c>
      <c r="Q5919">
        <v>42.439999</v>
      </c>
      <c r="R5919">
        <v>8.8896669999999993</v>
      </c>
      <c r="S5919">
        <v>45185.757812999997</v>
      </c>
      <c r="T5919">
        <v>49.597014999999999</v>
      </c>
      <c r="U5919">
        <v>7.3600159999999999</v>
      </c>
    </row>
    <row r="5920" spans="1:21">
      <c r="A5920">
        <v>29590</v>
      </c>
      <c r="B5920">
        <v>20</v>
      </c>
      <c r="C5920">
        <v>13</v>
      </c>
      <c r="D5920">
        <v>10</v>
      </c>
      <c r="F5920">
        <v>0</v>
      </c>
      <c r="G5920">
        <v>0</v>
      </c>
      <c r="H5920">
        <v>0</v>
      </c>
      <c r="I5920">
        <v>422.39999399999999</v>
      </c>
      <c r="J5920">
        <v>28.200001</v>
      </c>
      <c r="K5920">
        <v>11.34</v>
      </c>
      <c r="L5920">
        <v>46140</v>
      </c>
      <c r="M5920">
        <v>230.49644499999999</v>
      </c>
      <c r="P5920">
        <v>420.48004200000003</v>
      </c>
      <c r="Q5920">
        <v>42.283332999999999</v>
      </c>
      <c r="R5920">
        <v>9.1919989999999991</v>
      </c>
      <c r="S5920">
        <v>45606.242187999997</v>
      </c>
      <c r="T5920">
        <v>48.508926000000002</v>
      </c>
      <c r="U5920">
        <v>1.9199520000000001</v>
      </c>
    </row>
    <row r="5921" spans="1:21">
      <c r="A5921">
        <v>29595</v>
      </c>
      <c r="B5921">
        <v>20</v>
      </c>
      <c r="C5921">
        <v>13</v>
      </c>
      <c r="D5921">
        <v>15</v>
      </c>
      <c r="F5921">
        <v>0</v>
      </c>
      <c r="G5921">
        <v>0</v>
      </c>
      <c r="H5921">
        <v>0</v>
      </c>
      <c r="I5921">
        <v>427.20001200000002</v>
      </c>
      <c r="J5921">
        <v>26.9</v>
      </c>
      <c r="K5921">
        <v>13.61</v>
      </c>
      <c r="L5921">
        <v>46567.199219000002</v>
      </c>
      <c r="M5921">
        <v>241.635696</v>
      </c>
      <c r="P5921">
        <v>416.23996</v>
      </c>
      <c r="Q5921">
        <v>42.083331999999999</v>
      </c>
      <c r="R5921">
        <v>9.3420009999999998</v>
      </c>
      <c r="S5921">
        <v>46022.480469000002</v>
      </c>
      <c r="T5921">
        <v>57.286560000000001</v>
      </c>
      <c r="U5921">
        <v>10.960051999999999</v>
      </c>
    </row>
    <row r="5922" spans="1:21">
      <c r="A5922">
        <v>29600</v>
      </c>
      <c r="B5922">
        <v>20</v>
      </c>
      <c r="C5922">
        <v>13</v>
      </c>
      <c r="D5922">
        <v>20</v>
      </c>
      <c r="F5922">
        <v>0</v>
      </c>
      <c r="G5922">
        <v>0</v>
      </c>
      <c r="H5922">
        <v>0</v>
      </c>
      <c r="I5922">
        <v>465.60000600000001</v>
      </c>
      <c r="J5922">
        <v>28.6</v>
      </c>
      <c r="K5922">
        <v>11.03</v>
      </c>
      <c r="L5922">
        <v>47032.800780999998</v>
      </c>
      <c r="M5922">
        <v>227.27271999999999</v>
      </c>
      <c r="P5922">
        <v>391.92001299999998</v>
      </c>
      <c r="Q5922">
        <v>41.646664000000001</v>
      </c>
      <c r="R5922">
        <v>9.1176659999999998</v>
      </c>
      <c r="S5922">
        <v>46414.410155999998</v>
      </c>
      <c r="T5922">
        <v>39.787261999999998</v>
      </c>
      <c r="U5922">
        <v>73.679992999999996</v>
      </c>
    </row>
    <row r="5923" spans="1:21">
      <c r="A5923">
        <v>29605</v>
      </c>
      <c r="B5923">
        <v>20</v>
      </c>
      <c r="C5923">
        <v>13</v>
      </c>
      <c r="D5923">
        <v>25</v>
      </c>
      <c r="F5923">
        <v>0</v>
      </c>
      <c r="G5923">
        <v>0</v>
      </c>
      <c r="H5923">
        <v>0</v>
      </c>
      <c r="I5923">
        <v>424.79998799999998</v>
      </c>
      <c r="J5923">
        <v>28.200001</v>
      </c>
      <c r="K5923">
        <v>11.84</v>
      </c>
      <c r="L5923">
        <v>47457.601562999997</v>
      </c>
      <c r="M5923">
        <v>230.49644499999999</v>
      </c>
      <c r="P5923">
        <v>393.68008400000002</v>
      </c>
      <c r="Q5923">
        <v>40.893329999999999</v>
      </c>
      <c r="R5923">
        <v>9.3223319999999994</v>
      </c>
      <c r="S5923">
        <v>46808.085937999997</v>
      </c>
      <c r="T5923">
        <v>38.819854999999997</v>
      </c>
      <c r="U5923">
        <v>31.119903999999998</v>
      </c>
    </row>
    <row r="5924" spans="1:21">
      <c r="A5924">
        <v>29610</v>
      </c>
      <c r="B5924">
        <v>20</v>
      </c>
      <c r="C5924">
        <v>13</v>
      </c>
      <c r="D5924">
        <v>30</v>
      </c>
      <c r="F5924">
        <v>0</v>
      </c>
      <c r="G5924">
        <v>0</v>
      </c>
      <c r="H5924">
        <v>0</v>
      </c>
      <c r="I5924">
        <v>424.79998799999998</v>
      </c>
      <c r="J5924">
        <v>29.799999</v>
      </c>
      <c r="K5924">
        <v>9.86</v>
      </c>
      <c r="L5924">
        <v>47882.402344000002</v>
      </c>
      <c r="M5924">
        <v>218.12080399999999</v>
      </c>
      <c r="P5924">
        <v>397.59997600000003</v>
      </c>
      <c r="Q5924">
        <v>40.113326999999998</v>
      </c>
      <c r="R5924">
        <v>9.4483339999999991</v>
      </c>
      <c r="S5924">
        <v>47205.683594000002</v>
      </c>
      <c r="T5924">
        <v>22.591797</v>
      </c>
      <c r="U5924">
        <v>27.200012000000001</v>
      </c>
    </row>
    <row r="5925" spans="1:21">
      <c r="A5925">
        <v>29615</v>
      </c>
      <c r="B5925">
        <v>20</v>
      </c>
      <c r="C5925">
        <v>13</v>
      </c>
      <c r="D5925">
        <v>35</v>
      </c>
      <c r="F5925">
        <v>0</v>
      </c>
      <c r="G5925">
        <v>0</v>
      </c>
      <c r="H5925">
        <v>0</v>
      </c>
      <c r="I5925">
        <v>427.20001200000002</v>
      </c>
      <c r="J5925">
        <v>29.5</v>
      </c>
      <c r="K5925">
        <v>11.59</v>
      </c>
      <c r="L5925">
        <v>48309.601562999997</v>
      </c>
      <c r="M5925">
        <v>220.338989</v>
      </c>
      <c r="P5925">
        <v>410.64004499999999</v>
      </c>
      <c r="Q5925">
        <v>39.903331999999999</v>
      </c>
      <c r="R5925">
        <v>9.4483339999999991</v>
      </c>
      <c r="S5925">
        <v>47616.324219000002</v>
      </c>
      <c r="T5925">
        <v>24.176651</v>
      </c>
      <c r="U5925">
        <v>16.559967</v>
      </c>
    </row>
    <row r="5926" spans="1:21">
      <c r="A5926">
        <v>29620</v>
      </c>
      <c r="B5926">
        <v>20</v>
      </c>
      <c r="C5926">
        <v>13</v>
      </c>
      <c r="D5926">
        <v>40</v>
      </c>
      <c r="F5926">
        <v>0</v>
      </c>
      <c r="G5926">
        <v>0</v>
      </c>
      <c r="H5926">
        <v>0</v>
      </c>
      <c r="I5926">
        <v>456</v>
      </c>
      <c r="J5926">
        <v>32.599997999999999</v>
      </c>
      <c r="K5926">
        <v>9.15</v>
      </c>
      <c r="L5926">
        <v>48765.601562999997</v>
      </c>
      <c r="M5926">
        <v>199.386505</v>
      </c>
      <c r="P5926">
        <v>410.879974</v>
      </c>
      <c r="Q5926">
        <v>39.086661999999997</v>
      </c>
      <c r="R5926">
        <v>10.164</v>
      </c>
      <c r="S5926">
        <v>48027.195312999997</v>
      </c>
      <c r="T5926">
        <v>-0.63882399999999995</v>
      </c>
      <c r="U5926">
        <v>45.120026000000003</v>
      </c>
    </row>
    <row r="5927" spans="1:21">
      <c r="A5927">
        <v>29625</v>
      </c>
      <c r="B5927">
        <v>20</v>
      </c>
      <c r="C5927">
        <v>13</v>
      </c>
      <c r="D5927">
        <v>45</v>
      </c>
      <c r="F5927">
        <v>0</v>
      </c>
      <c r="G5927">
        <v>0</v>
      </c>
      <c r="H5927">
        <v>0</v>
      </c>
      <c r="I5927">
        <v>458.39999399999999</v>
      </c>
      <c r="J5927">
        <v>31.5</v>
      </c>
      <c r="K5927">
        <v>12.2</v>
      </c>
      <c r="L5927">
        <v>49224</v>
      </c>
      <c r="M5927">
        <v>206.34921299999999</v>
      </c>
      <c r="P5927">
        <v>405.36001599999997</v>
      </c>
      <c r="Q5927">
        <v>37.766666000000001</v>
      </c>
      <c r="R5927">
        <v>10.972999</v>
      </c>
      <c r="S5927">
        <v>48432.558594000002</v>
      </c>
      <c r="T5927">
        <v>-2.8700709999999998</v>
      </c>
      <c r="U5927">
        <v>53.039977999999998</v>
      </c>
    </row>
    <row r="5928" spans="1:21">
      <c r="A5928">
        <v>29630</v>
      </c>
      <c r="B5928">
        <v>20</v>
      </c>
      <c r="C5928">
        <v>13</v>
      </c>
      <c r="D5928">
        <v>50</v>
      </c>
      <c r="F5928">
        <v>0</v>
      </c>
      <c r="G5928">
        <v>0</v>
      </c>
      <c r="H5928">
        <v>0</v>
      </c>
      <c r="I5928">
        <v>465.60000600000001</v>
      </c>
      <c r="J5928">
        <v>32.200001</v>
      </c>
      <c r="K5928">
        <v>10.65</v>
      </c>
      <c r="L5928">
        <v>49689.601562999997</v>
      </c>
      <c r="M5928">
        <v>201.86334199999999</v>
      </c>
      <c r="P5928">
        <v>387.75997899999999</v>
      </c>
      <c r="Q5928">
        <v>37.039997</v>
      </c>
      <c r="R5928">
        <v>10.175000000000001</v>
      </c>
      <c r="S5928">
        <v>48820.316405999998</v>
      </c>
      <c r="T5928">
        <v>-9.5968479999999996</v>
      </c>
      <c r="U5928">
        <v>77.840027000000006</v>
      </c>
    </row>
    <row r="5929" spans="1:21">
      <c r="A5929">
        <v>29635</v>
      </c>
      <c r="B5929">
        <v>20</v>
      </c>
      <c r="C5929">
        <v>13</v>
      </c>
      <c r="D5929">
        <v>55</v>
      </c>
      <c r="F5929">
        <v>0</v>
      </c>
      <c r="G5929">
        <v>0</v>
      </c>
      <c r="H5929">
        <v>0</v>
      </c>
      <c r="I5929">
        <v>400.79998799999998</v>
      </c>
      <c r="J5929">
        <v>30.299999</v>
      </c>
      <c r="K5929">
        <v>13.079999000000001</v>
      </c>
      <c r="L5929">
        <v>50090.402344000002</v>
      </c>
      <c r="M5929">
        <v>214.52145400000001</v>
      </c>
      <c r="P5929">
        <v>375.27999899999998</v>
      </c>
      <c r="Q5929">
        <v>35.926670000000001</v>
      </c>
      <c r="R5929">
        <v>10.704000000000001</v>
      </c>
      <c r="S5929">
        <v>49195.605469000002</v>
      </c>
      <c r="T5929">
        <v>-2.5571290000000002</v>
      </c>
      <c r="U5929">
        <v>25.519988999999999</v>
      </c>
    </row>
    <row r="5930" spans="1:21">
      <c r="A5930">
        <v>29640</v>
      </c>
      <c r="B5930">
        <v>20</v>
      </c>
      <c r="C5930">
        <v>14</v>
      </c>
      <c r="D5930">
        <v>0</v>
      </c>
      <c r="F5930">
        <v>0</v>
      </c>
      <c r="G5930">
        <v>0</v>
      </c>
      <c r="H5930">
        <v>0</v>
      </c>
      <c r="I5930">
        <v>468</v>
      </c>
      <c r="J5930">
        <v>34.599997999999999</v>
      </c>
      <c r="K5930">
        <v>8.0399999999999991</v>
      </c>
      <c r="L5930">
        <v>50558.402344000002</v>
      </c>
      <c r="M5930">
        <v>187.86128199999999</v>
      </c>
      <c r="P5930">
        <v>386.40002399999997</v>
      </c>
      <c r="Q5930">
        <v>35.150002000000001</v>
      </c>
      <c r="R5930">
        <v>11.315333000000001</v>
      </c>
      <c r="S5930">
        <v>49582</v>
      </c>
      <c r="T5930">
        <v>-37.304779000000003</v>
      </c>
      <c r="U5930">
        <v>81.599975999999998</v>
      </c>
    </row>
    <row r="5931" spans="1:21">
      <c r="A5931">
        <v>29645</v>
      </c>
      <c r="B5931">
        <v>20</v>
      </c>
      <c r="C5931">
        <v>14</v>
      </c>
      <c r="D5931">
        <v>5</v>
      </c>
      <c r="F5931">
        <v>0</v>
      </c>
      <c r="G5931">
        <v>0</v>
      </c>
      <c r="H5931">
        <v>0</v>
      </c>
      <c r="I5931">
        <v>451.20001200000002</v>
      </c>
      <c r="J5931">
        <v>41.5</v>
      </c>
      <c r="K5931">
        <v>6.27</v>
      </c>
      <c r="L5931">
        <v>51009.601562999997</v>
      </c>
      <c r="M5931">
        <v>156.62651099999999</v>
      </c>
      <c r="P5931">
        <v>408.79995700000001</v>
      </c>
      <c r="Q5931">
        <v>35.553333000000002</v>
      </c>
      <c r="R5931">
        <v>10.713666</v>
      </c>
      <c r="S5931">
        <v>49990.796875</v>
      </c>
      <c r="T5931">
        <v>-67.375595000000004</v>
      </c>
      <c r="U5931">
        <v>42.400055000000002</v>
      </c>
    </row>
    <row r="5932" spans="1:21">
      <c r="A5932">
        <v>29650</v>
      </c>
      <c r="B5932">
        <v>20</v>
      </c>
      <c r="C5932">
        <v>14</v>
      </c>
      <c r="D5932">
        <v>10</v>
      </c>
      <c r="F5932">
        <v>0</v>
      </c>
      <c r="G5932">
        <v>0</v>
      </c>
      <c r="H5932">
        <v>0</v>
      </c>
      <c r="I5932">
        <v>417.60000600000001</v>
      </c>
      <c r="J5932">
        <v>47</v>
      </c>
      <c r="K5932">
        <v>5.47</v>
      </c>
      <c r="L5932">
        <v>51427.203125</v>
      </c>
      <c r="M5932">
        <v>138.297867</v>
      </c>
      <c r="P5932">
        <v>408.080017</v>
      </c>
      <c r="Q5932">
        <v>35.496662000000001</v>
      </c>
      <c r="R5932">
        <v>10.824999999999999</v>
      </c>
      <c r="S5932">
        <v>50398.886719000002</v>
      </c>
      <c r="T5932">
        <v>-85.816451999999998</v>
      </c>
      <c r="U5932">
        <v>9.5199890000000007</v>
      </c>
    </row>
    <row r="5933" spans="1:21">
      <c r="A5933">
        <v>29655</v>
      </c>
      <c r="B5933">
        <v>20</v>
      </c>
      <c r="C5933">
        <v>14</v>
      </c>
      <c r="D5933">
        <v>15</v>
      </c>
      <c r="F5933">
        <v>0</v>
      </c>
      <c r="G5933">
        <v>0</v>
      </c>
      <c r="H5933">
        <v>0</v>
      </c>
      <c r="I5933">
        <v>408</v>
      </c>
      <c r="J5933">
        <v>49.799999</v>
      </c>
      <c r="K5933">
        <v>5.52</v>
      </c>
      <c r="L5933">
        <v>51835.203125</v>
      </c>
      <c r="M5933">
        <v>130.52209500000001</v>
      </c>
      <c r="P5933">
        <v>396.07998700000002</v>
      </c>
      <c r="Q5933">
        <v>34.636665000000001</v>
      </c>
      <c r="R5933">
        <v>11.757001000000001</v>
      </c>
      <c r="S5933">
        <v>50794.960937999997</v>
      </c>
      <c r="T5933">
        <v>-98.312515000000005</v>
      </c>
      <c r="U5933">
        <v>11.920013000000001</v>
      </c>
    </row>
    <row r="5934" spans="1:21">
      <c r="A5934">
        <v>29660</v>
      </c>
      <c r="B5934">
        <v>20</v>
      </c>
      <c r="C5934">
        <v>14</v>
      </c>
      <c r="D5934">
        <v>20</v>
      </c>
      <c r="F5934">
        <v>0</v>
      </c>
      <c r="G5934">
        <v>0</v>
      </c>
      <c r="H5934">
        <v>0</v>
      </c>
      <c r="I5934">
        <v>427.20001200000002</v>
      </c>
      <c r="J5934">
        <v>52.900002000000001</v>
      </c>
      <c r="K5934">
        <v>5.6</v>
      </c>
      <c r="L5934">
        <v>52262.402344000002</v>
      </c>
      <c r="M5934">
        <v>122.873344</v>
      </c>
      <c r="P5934">
        <v>403.35998499999999</v>
      </c>
      <c r="Q5934">
        <v>33.746665999999998</v>
      </c>
      <c r="R5934">
        <v>12.178003</v>
      </c>
      <c r="S5934">
        <v>51198.316405999998</v>
      </c>
      <c r="T5934">
        <v>-110.577538</v>
      </c>
      <c r="U5934">
        <v>23.840026999999999</v>
      </c>
    </row>
    <row r="5935" spans="1:21">
      <c r="A5935">
        <v>29665</v>
      </c>
      <c r="B5935">
        <v>20</v>
      </c>
      <c r="C5935">
        <v>14</v>
      </c>
      <c r="D5935">
        <v>25</v>
      </c>
      <c r="F5935">
        <v>0</v>
      </c>
      <c r="G5935">
        <v>0</v>
      </c>
      <c r="H5935">
        <v>0</v>
      </c>
      <c r="I5935">
        <v>468</v>
      </c>
      <c r="J5935">
        <v>54.400002000000001</v>
      </c>
      <c r="K5935">
        <v>6.25</v>
      </c>
      <c r="L5935">
        <v>52730.402344000002</v>
      </c>
      <c r="M5935">
        <v>119.485291</v>
      </c>
      <c r="P5935">
        <v>413.99996900000002</v>
      </c>
      <c r="Q5935">
        <v>33.286667000000001</v>
      </c>
      <c r="R5935">
        <v>12.466001</v>
      </c>
      <c r="S5935">
        <v>51612.316405999998</v>
      </c>
      <c r="T5935">
        <v>-117.387711</v>
      </c>
      <c r="U5935">
        <v>54.000031</v>
      </c>
    </row>
    <row r="5936" spans="1:21">
      <c r="A5936">
        <v>29670</v>
      </c>
      <c r="B5936">
        <v>20</v>
      </c>
      <c r="C5936">
        <v>14</v>
      </c>
      <c r="D5936">
        <v>30</v>
      </c>
      <c r="F5936">
        <v>0</v>
      </c>
      <c r="G5936">
        <v>0</v>
      </c>
      <c r="H5936">
        <v>0</v>
      </c>
      <c r="I5936">
        <v>506.39999399999999</v>
      </c>
      <c r="J5936">
        <v>55.400002000000001</v>
      </c>
      <c r="K5936">
        <v>7.12</v>
      </c>
      <c r="L5936">
        <v>53236.800780999998</v>
      </c>
      <c r="M5936">
        <v>117.328514</v>
      </c>
      <c r="P5936">
        <v>412.31994600000002</v>
      </c>
      <c r="Q5936">
        <v>32.683331000000003</v>
      </c>
      <c r="R5936">
        <v>12.474334000000001</v>
      </c>
      <c r="S5936">
        <v>52024.640625</v>
      </c>
      <c r="T5936">
        <v>-123.621864</v>
      </c>
      <c r="U5936">
        <v>94.080048000000005</v>
      </c>
    </row>
    <row r="5937" spans="1:21">
      <c r="A5937">
        <v>29675</v>
      </c>
      <c r="B5937">
        <v>20</v>
      </c>
      <c r="C5937">
        <v>14</v>
      </c>
      <c r="D5937">
        <v>35</v>
      </c>
      <c r="F5937">
        <v>0</v>
      </c>
      <c r="G5937">
        <v>0</v>
      </c>
      <c r="H5937">
        <v>0</v>
      </c>
      <c r="I5937">
        <v>494.39999399999999</v>
      </c>
      <c r="J5937">
        <v>53.599997999999999</v>
      </c>
      <c r="K5937">
        <v>7.27</v>
      </c>
      <c r="L5937">
        <v>53731.199219000002</v>
      </c>
      <c r="M5937">
        <v>121.26866099999999</v>
      </c>
      <c r="P5937">
        <v>422.32003800000001</v>
      </c>
      <c r="Q5937">
        <v>32.046664999999997</v>
      </c>
      <c r="R5937">
        <v>12.836667</v>
      </c>
      <c r="S5937">
        <v>52446.964844000002</v>
      </c>
      <c r="T5937">
        <v>-125.849091</v>
      </c>
      <c r="U5937">
        <v>72.079955999999996</v>
      </c>
    </row>
    <row r="5938" spans="1:21">
      <c r="A5938">
        <v>29680</v>
      </c>
      <c r="B5938">
        <v>20</v>
      </c>
      <c r="C5938">
        <v>14</v>
      </c>
      <c r="D5938">
        <v>40</v>
      </c>
      <c r="F5938">
        <v>0</v>
      </c>
      <c r="G5938">
        <v>0</v>
      </c>
      <c r="H5938">
        <v>0</v>
      </c>
      <c r="I5938">
        <v>448.79998799999998</v>
      </c>
      <c r="J5938">
        <v>55.700001</v>
      </c>
      <c r="K5938">
        <v>5.81</v>
      </c>
      <c r="L5938">
        <v>54180</v>
      </c>
      <c r="M5938">
        <v>116.69658699999999</v>
      </c>
      <c r="P5938">
        <v>400.79998799999998</v>
      </c>
      <c r="Q5938">
        <v>31.019997</v>
      </c>
      <c r="R5938">
        <v>13.778333</v>
      </c>
      <c r="S5938">
        <v>52847.765625</v>
      </c>
      <c r="T5938">
        <v>-140.107033</v>
      </c>
      <c r="U5938">
        <v>48</v>
      </c>
    </row>
    <row r="5939" spans="1:21">
      <c r="A5939">
        <v>29685</v>
      </c>
      <c r="B5939">
        <v>20</v>
      </c>
      <c r="C5939">
        <v>14</v>
      </c>
      <c r="D5939">
        <v>45</v>
      </c>
      <c r="F5939">
        <v>0</v>
      </c>
      <c r="G5939">
        <v>0</v>
      </c>
      <c r="H5939">
        <v>0</v>
      </c>
      <c r="I5939">
        <v>468</v>
      </c>
      <c r="J5939">
        <v>56.400002000000001</v>
      </c>
      <c r="K5939">
        <v>6.16</v>
      </c>
      <c r="L5939">
        <v>54648</v>
      </c>
      <c r="M5939">
        <v>115.248222</v>
      </c>
      <c r="P5939">
        <v>404.96005200000002</v>
      </c>
      <c r="Q5939">
        <v>29.930005999999999</v>
      </c>
      <c r="R5939">
        <v>14.363666</v>
      </c>
      <c r="S5939">
        <v>53252.726562999997</v>
      </c>
      <c r="T5939">
        <v>-150.817207</v>
      </c>
      <c r="U5939">
        <v>63.039948000000003</v>
      </c>
    </row>
    <row r="5940" spans="1:21">
      <c r="A5940">
        <v>29690</v>
      </c>
      <c r="B5940">
        <v>20</v>
      </c>
      <c r="C5940">
        <v>14</v>
      </c>
      <c r="D5940">
        <v>50</v>
      </c>
      <c r="F5940">
        <v>0</v>
      </c>
      <c r="G5940">
        <v>0</v>
      </c>
      <c r="H5940">
        <v>0</v>
      </c>
      <c r="I5940">
        <v>465.60000600000001</v>
      </c>
      <c r="J5940">
        <v>57.400002000000001</v>
      </c>
      <c r="K5940">
        <v>6.09</v>
      </c>
      <c r="L5940">
        <v>55113.601562999997</v>
      </c>
      <c r="M5940">
        <v>113.24041699999999</v>
      </c>
      <c r="P5940">
        <v>395.67999300000002</v>
      </c>
      <c r="Q5940">
        <v>28.693335000000001</v>
      </c>
      <c r="R5940">
        <v>14.630001</v>
      </c>
      <c r="S5940">
        <v>53648.410155999998</v>
      </c>
      <c r="T5940">
        <v>-162.07931500000001</v>
      </c>
      <c r="U5940">
        <v>69.920012999999997</v>
      </c>
    </row>
    <row r="5941" spans="1:21">
      <c r="A5941">
        <v>29695</v>
      </c>
      <c r="B5941">
        <v>20</v>
      </c>
      <c r="C5941">
        <v>14</v>
      </c>
      <c r="D5941">
        <v>55</v>
      </c>
      <c r="F5941">
        <v>0</v>
      </c>
      <c r="G5941">
        <v>0</v>
      </c>
      <c r="H5941">
        <v>0</v>
      </c>
      <c r="I5941">
        <v>422.39999399999999</v>
      </c>
      <c r="J5941">
        <v>56.299999</v>
      </c>
      <c r="K5941">
        <v>5.93</v>
      </c>
      <c r="L5941">
        <v>55536</v>
      </c>
      <c r="M5941">
        <v>115.452934</v>
      </c>
      <c r="P5941">
        <v>395.52001999999999</v>
      </c>
      <c r="Q5941">
        <v>27.933332</v>
      </c>
      <c r="R5941">
        <v>14.374333</v>
      </c>
      <c r="S5941">
        <v>54043.917969000002</v>
      </c>
      <c r="T5941">
        <v>-162.873909</v>
      </c>
      <c r="U5941">
        <v>26.879974000000001</v>
      </c>
    </row>
    <row r="5942" spans="1:21">
      <c r="A5942">
        <v>29700</v>
      </c>
      <c r="B5942">
        <v>20</v>
      </c>
      <c r="C5942">
        <v>15</v>
      </c>
      <c r="D5942">
        <v>0</v>
      </c>
      <c r="F5942">
        <v>0</v>
      </c>
      <c r="G5942">
        <v>0</v>
      </c>
      <c r="H5942">
        <v>0</v>
      </c>
      <c r="I5942">
        <v>410.39999399999999</v>
      </c>
      <c r="J5942">
        <v>53.599997999999999</v>
      </c>
      <c r="K5942">
        <v>6.39</v>
      </c>
      <c r="L5942">
        <v>55946.398437999997</v>
      </c>
      <c r="M5942">
        <v>121.26866099999999</v>
      </c>
      <c r="P5942">
        <v>392.72000100000002</v>
      </c>
      <c r="Q5942">
        <v>27.279997000000002</v>
      </c>
      <c r="R5942">
        <v>14.184333000000001</v>
      </c>
      <c r="S5942">
        <v>54436.636719000002</v>
      </c>
      <c r="T5942">
        <v>-158.73567199999999</v>
      </c>
      <c r="U5942">
        <v>17.679993</v>
      </c>
    </row>
    <row r="5943" spans="1:21">
      <c r="A5943">
        <v>29705</v>
      </c>
      <c r="B5943">
        <v>20</v>
      </c>
      <c r="C5943">
        <v>15</v>
      </c>
      <c r="D5943">
        <v>5</v>
      </c>
      <c r="F5943">
        <v>0</v>
      </c>
      <c r="G5943">
        <v>0</v>
      </c>
      <c r="H5943">
        <v>0</v>
      </c>
      <c r="I5943">
        <v>429.60000600000001</v>
      </c>
      <c r="J5943">
        <v>51.299999</v>
      </c>
      <c r="K5943">
        <v>6.97</v>
      </c>
      <c r="L5943">
        <v>56376</v>
      </c>
      <c r="M5943">
        <v>126.705658</v>
      </c>
      <c r="P5943">
        <v>392.63998400000003</v>
      </c>
      <c r="Q5943">
        <v>27.02</v>
      </c>
      <c r="R5943">
        <v>13.461332000000001</v>
      </c>
      <c r="S5943">
        <v>54829.277344000002</v>
      </c>
      <c r="T5943">
        <v>-151.44354200000001</v>
      </c>
      <c r="U5943">
        <v>36.960022000000002</v>
      </c>
    </row>
    <row r="5944" spans="1:21">
      <c r="A5944">
        <v>29710</v>
      </c>
      <c r="B5944">
        <v>20</v>
      </c>
      <c r="C5944">
        <v>15</v>
      </c>
      <c r="D5944">
        <v>10</v>
      </c>
      <c r="F5944">
        <v>0</v>
      </c>
      <c r="G5944">
        <v>0</v>
      </c>
      <c r="H5944">
        <v>0</v>
      </c>
      <c r="I5944">
        <v>441.60000600000001</v>
      </c>
      <c r="J5944">
        <v>46.799999</v>
      </c>
      <c r="K5944">
        <v>9.77</v>
      </c>
      <c r="L5944">
        <v>56817.601562999997</v>
      </c>
      <c r="M5944">
        <v>138.88888499999999</v>
      </c>
      <c r="P5944">
        <v>390.88000499999998</v>
      </c>
      <c r="Q5944">
        <v>26.906668</v>
      </c>
      <c r="R5944">
        <v>13.606</v>
      </c>
      <c r="S5944">
        <v>55220.160155999998</v>
      </c>
      <c r="T5944">
        <v>-136.954193</v>
      </c>
      <c r="U5944">
        <v>50.720001000000003</v>
      </c>
    </row>
    <row r="5945" spans="1:21">
      <c r="A5945">
        <v>29715</v>
      </c>
      <c r="B5945">
        <v>20</v>
      </c>
      <c r="C5945">
        <v>15</v>
      </c>
      <c r="D5945">
        <v>15</v>
      </c>
      <c r="F5945">
        <v>0</v>
      </c>
      <c r="G5945">
        <v>0</v>
      </c>
      <c r="H5945">
        <v>0</v>
      </c>
      <c r="I5945">
        <v>444</v>
      </c>
      <c r="J5945">
        <v>41.799999</v>
      </c>
      <c r="K5945">
        <v>11.53</v>
      </c>
      <c r="L5945">
        <v>57261.601562999997</v>
      </c>
      <c r="M5945">
        <v>155.502396</v>
      </c>
      <c r="P5945">
        <v>381.12005599999998</v>
      </c>
      <c r="Q5945">
        <v>26.76</v>
      </c>
      <c r="R5945">
        <v>12.952667999999999</v>
      </c>
      <c r="S5945">
        <v>55601.285155999998</v>
      </c>
      <c r="T5945">
        <v>-117.20368999999999</v>
      </c>
      <c r="U5945">
        <v>62.879944000000002</v>
      </c>
    </row>
    <row r="5946" spans="1:21">
      <c r="A5946">
        <v>29720</v>
      </c>
      <c r="B5946">
        <v>20</v>
      </c>
      <c r="C5946">
        <v>15</v>
      </c>
      <c r="D5946">
        <v>20</v>
      </c>
      <c r="F5946">
        <v>0</v>
      </c>
      <c r="G5946">
        <v>0</v>
      </c>
      <c r="H5946">
        <v>0</v>
      </c>
      <c r="I5946">
        <v>468</v>
      </c>
      <c r="J5946">
        <v>40.799999</v>
      </c>
      <c r="K5946">
        <v>9.35</v>
      </c>
      <c r="L5946">
        <v>57729.601562999997</v>
      </c>
      <c r="M5946">
        <v>159.31373600000001</v>
      </c>
      <c r="P5946">
        <v>394.95996100000002</v>
      </c>
      <c r="Q5946">
        <v>26.77</v>
      </c>
      <c r="R5946">
        <v>13.711332000000001</v>
      </c>
      <c r="S5946">
        <v>55996.246094000002</v>
      </c>
      <c r="T5946">
        <v>-113.381546</v>
      </c>
      <c r="U5946">
        <v>73.040038999999993</v>
      </c>
    </row>
    <row r="5947" spans="1:21">
      <c r="A5947">
        <v>29725</v>
      </c>
      <c r="B5947">
        <v>20</v>
      </c>
      <c r="C5947">
        <v>15</v>
      </c>
      <c r="D5947">
        <v>25</v>
      </c>
      <c r="F5947">
        <v>0</v>
      </c>
      <c r="G5947">
        <v>0</v>
      </c>
      <c r="H5947">
        <v>0</v>
      </c>
      <c r="I5947">
        <v>434.39999399999999</v>
      </c>
      <c r="J5947">
        <v>40.5</v>
      </c>
      <c r="K5947">
        <v>8.4299990000000005</v>
      </c>
      <c r="L5947">
        <v>58164</v>
      </c>
      <c r="M5947">
        <v>160.49382</v>
      </c>
      <c r="P5947">
        <v>403.36001599999997</v>
      </c>
      <c r="Q5947">
        <v>26.916665999999999</v>
      </c>
      <c r="R5947">
        <v>12.751336</v>
      </c>
      <c r="S5947">
        <v>56399.605469000002</v>
      </c>
      <c r="T5947">
        <v>-107.578232</v>
      </c>
      <c r="U5947">
        <v>31.039978000000001</v>
      </c>
    </row>
    <row r="5948" spans="1:21">
      <c r="A5948">
        <v>29730</v>
      </c>
      <c r="B5948">
        <v>20</v>
      </c>
      <c r="C5948">
        <v>15</v>
      </c>
      <c r="D5948">
        <v>30</v>
      </c>
      <c r="F5948">
        <v>0</v>
      </c>
      <c r="G5948">
        <v>0</v>
      </c>
      <c r="H5948">
        <v>0</v>
      </c>
      <c r="I5948">
        <v>472.79998799999998</v>
      </c>
      <c r="J5948">
        <v>38.700001</v>
      </c>
      <c r="K5948">
        <v>10.130000000000001</v>
      </c>
      <c r="L5948">
        <v>58636.800780999998</v>
      </c>
      <c r="M5948">
        <v>167.95864900000001</v>
      </c>
      <c r="P5948">
        <v>397.83993500000003</v>
      </c>
      <c r="Q5948">
        <v>27.42</v>
      </c>
      <c r="R5948">
        <v>12.226667000000001</v>
      </c>
      <c r="S5948">
        <v>56797.441405999998</v>
      </c>
      <c r="T5948">
        <v>-93.566558999999998</v>
      </c>
      <c r="U5948">
        <v>74.960052000000005</v>
      </c>
    </row>
    <row r="5949" spans="1:21">
      <c r="A5949">
        <v>29735</v>
      </c>
      <c r="B5949">
        <v>20</v>
      </c>
      <c r="C5949">
        <v>15</v>
      </c>
      <c r="D5949">
        <v>35</v>
      </c>
      <c r="F5949">
        <v>0</v>
      </c>
      <c r="G5949">
        <v>0</v>
      </c>
      <c r="H5949">
        <v>0</v>
      </c>
      <c r="I5949">
        <v>448.79998799999998</v>
      </c>
      <c r="J5949">
        <v>39.299999</v>
      </c>
      <c r="K5949">
        <v>8.9600000000000009</v>
      </c>
      <c r="L5949">
        <v>59085.601562999997</v>
      </c>
      <c r="M5949">
        <v>165.394409</v>
      </c>
      <c r="P5949">
        <v>395.60003699999999</v>
      </c>
      <c r="Q5949">
        <v>27.489998</v>
      </c>
      <c r="R5949">
        <v>13.023999999999999</v>
      </c>
      <c r="S5949">
        <v>57193.042969000002</v>
      </c>
      <c r="T5949">
        <v>-94.218597000000003</v>
      </c>
      <c r="U5949">
        <v>53.199950999999999</v>
      </c>
    </row>
    <row r="5950" spans="1:21">
      <c r="A5950">
        <v>29740</v>
      </c>
      <c r="B5950">
        <v>20</v>
      </c>
      <c r="C5950">
        <v>15</v>
      </c>
      <c r="D5950">
        <v>40</v>
      </c>
      <c r="F5950">
        <v>0</v>
      </c>
      <c r="G5950">
        <v>0</v>
      </c>
      <c r="H5950">
        <v>0</v>
      </c>
      <c r="I5950">
        <v>398.39999399999999</v>
      </c>
      <c r="J5950">
        <v>38.5</v>
      </c>
      <c r="K5950">
        <v>8.24</v>
      </c>
      <c r="L5950">
        <v>59484</v>
      </c>
      <c r="M5950">
        <v>168.83116100000001</v>
      </c>
      <c r="P5950">
        <v>378.080017</v>
      </c>
      <c r="Q5950">
        <v>27.080003999999999</v>
      </c>
      <c r="R5950">
        <v>13.371332000000001</v>
      </c>
      <c r="S5950">
        <v>57571.117187999997</v>
      </c>
      <c r="T5950">
        <v>-93.078841999999995</v>
      </c>
      <c r="U5950">
        <v>20.319977000000002</v>
      </c>
    </row>
    <row r="5951" spans="1:21">
      <c r="A5951">
        <v>29745</v>
      </c>
      <c r="B5951">
        <v>20</v>
      </c>
      <c r="C5951">
        <v>15</v>
      </c>
      <c r="D5951">
        <v>45</v>
      </c>
      <c r="F5951">
        <v>0</v>
      </c>
      <c r="G5951">
        <v>0</v>
      </c>
      <c r="H5951">
        <v>0</v>
      </c>
      <c r="I5951">
        <v>417.60000600000001</v>
      </c>
      <c r="J5951">
        <v>36.900002000000001</v>
      </c>
      <c r="K5951">
        <v>10.849999</v>
      </c>
      <c r="L5951">
        <v>59901.601562999997</v>
      </c>
      <c r="M5951">
        <v>176.151749</v>
      </c>
      <c r="P5951">
        <v>374.159943</v>
      </c>
      <c r="Q5951">
        <v>26.396667000000001</v>
      </c>
      <c r="R5951">
        <v>14.79</v>
      </c>
      <c r="S5951">
        <v>57945.285155999998</v>
      </c>
      <c r="T5951">
        <v>-92.132889000000006</v>
      </c>
      <c r="U5951">
        <v>43.440063000000002</v>
      </c>
    </row>
    <row r="5952" spans="1:21">
      <c r="A5952">
        <v>29750</v>
      </c>
      <c r="B5952">
        <v>20</v>
      </c>
      <c r="C5952">
        <v>15</v>
      </c>
      <c r="D5952">
        <v>50</v>
      </c>
      <c r="F5952">
        <v>0</v>
      </c>
      <c r="G5952">
        <v>0</v>
      </c>
      <c r="H5952">
        <v>0</v>
      </c>
      <c r="I5952">
        <v>436.79998799999998</v>
      </c>
      <c r="J5952">
        <v>34.5</v>
      </c>
      <c r="K5952">
        <v>12.57</v>
      </c>
      <c r="L5952">
        <v>60338.402344000002</v>
      </c>
      <c r="M5952">
        <v>188.40579199999999</v>
      </c>
      <c r="P5952">
        <v>386.39996300000001</v>
      </c>
      <c r="Q5952">
        <v>25.736664000000001</v>
      </c>
      <c r="R5952">
        <v>14.631332</v>
      </c>
      <c r="S5952">
        <v>58331.679687999997</v>
      </c>
      <c r="T5952">
        <v>-85.173614999999998</v>
      </c>
      <c r="U5952">
        <v>50.400024000000002</v>
      </c>
    </row>
    <row r="5953" spans="1:21">
      <c r="A5953">
        <v>29755</v>
      </c>
      <c r="B5953">
        <v>20</v>
      </c>
      <c r="C5953">
        <v>15</v>
      </c>
      <c r="D5953">
        <v>55</v>
      </c>
      <c r="F5953">
        <v>0</v>
      </c>
      <c r="G5953">
        <v>0</v>
      </c>
      <c r="H5953">
        <v>0</v>
      </c>
      <c r="I5953">
        <v>410.39999399999999</v>
      </c>
      <c r="J5953">
        <v>33.099997999999999</v>
      </c>
      <c r="K5953">
        <v>11.29</v>
      </c>
      <c r="L5953">
        <v>60748.800780999998</v>
      </c>
      <c r="M5953">
        <v>196.37463399999999</v>
      </c>
      <c r="P5953">
        <v>372.39999399999999</v>
      </c>
      <c r="Q5953">
        <v>25.556667000000001</v>
      </c>
      <c r="R5953">
        <v>13.890333999999999</v>
      </c>
      <c r="S5953">
        <v>58704.078125</v>
      </c>
      <c r="T5953">
        <v>-79.489806999999999</v>
      </c>
      <c r="U5953">
        <v>38</v>
      </c>
    </row>
    <row r="5954" spans="1:21">
      <c r="A5954">
        <v>29760</v>
      </c>
      <c r="B5954">
        <v>20</v>
      </c>
      <c r="C5954">
        <v>16</v>
      </c>
      <c r="D5954">
        <v>0</v>
      </c>
      <c r="F5954">
        <v>0</v>
      </c>
      <c r="G5954">
        <v>0</v>
      </c>
      <c r="H5954">
        <v>0</v>
      </c>
      <c r="I5954">
        <v>405.60000600000001</v>
      </c>
      <c r="J5954">
        <v>32.5</v>
      </c>
      <c r="K5954">
        <v>11.85</v>
      </c>
      <c r="L5954">
        <v>61154.402344000002</v>
      </c>
      <c r="M5954">
        <v>200</v>
      </c>
      <c r="P5954">
        <v>381.68002300000001</v>
      </c>
      <c r="Q5954">
        <v>25.766666000000001</v>
      </c>
      <c r="R5954">
        <v>13.116332999999999</v>
      </c>
      <c r="S5954">
        <v>59085.761719000002</v>
      </c>
      <c r="T5954">
        <v>-74.344299000000007</v>
      </c>
      <c r="U5954">
        <v>23.919982999999998</v>
      </c>
    </row>
    <row r="5955" spans="1:21">
      <c r="A5955">
        <v>29765</v>
      </c>
      <c r="B5955">
        <v>20</v>
      </c>
      <c r="C5955">
        <v>16</v>
      </c>
      <c r="D5955">
        <v>5</v>
      </c>
      <c r="F5955">
        <v>0</v>
      </c>
      <c r="G5955">
        <v>0</v>
      </c>
      <c r="H5955">
        <v>0</v>
      </c>
      <c r="I5955">
        <v>420</v>
      </c>
      <c r="J5955">
        <v>32.5</v>
      </c>
      <c r="K5955">
        <v>10.47</v>
      </c>
      <c r="L5955">
        <v>61574.402344000002</v>
      </c>
      <c r="M5955">
        <v>200</v>
      </c>
      <c r="P5955">
        <v>386.160034</v>
      </c>
      <c r="Q5955">
        <v>26.386666999999999</v>
      </c>
      <c r="R5955">
        <v>12.853666</v>
      </c>
      <c r="S5955">
        <v>59471.921875</v>
      </c>
      <c r="T5955">
        <v>-69.235900999999998</v>
      </c>
      <c r="U5955">
        <v>33.839965999999997</v>
      </c>
    </row>
    <row r="5956" spans="1:21">
      <c r="A5956">
        <v>29770</v>
      </c>
      <c r="B5956">
        <v>20</v>
      </c>
      <c r="C5956">
        <v>16</v>
      </c>
      <c r="D5956">
        <v>10</v>
      </c>
      <c r="F5956">
        <v>0</v>
      </c>
      <c r="G5956">
        <v>0</v>
      </c>
      <c r="H5956">
        <v>0</v>
      </c>
      <c r="I5956">
        <v>441.60000600000001</v>
      </c>
      <c r="J5956">
        <v>30.799999</v>
      </c>
      <c r="K5956">
        <v>13.53</v>
      </c>
      <c r="L5956">
        <v>62016.003905999998</v>
      </c>
      <c r="M5956">
        <v>211.038971</v>
      </c>
      <c r="P5956">
        <v>392.80007899999998</v>
      </c>
      <c r="Q5956">
        <v>26.506664000000001</v>
      </c>
      <c r="R5956">
        <v>14.350332999999999</v>
      </c>
      <c r="S5956">
        <v>59864.714844000002</v>
      </c>
      <c r="T5956">
        <v>-56.820740000000001</v>
      </c>
      <c r="U5956">
        <v>48.799926999999997</v>
      </c>
    </row>
    <row r="5957" spans="1:21">
      <c r="A5957">
        <v>29775</v>
      </c>
      <c r="B5957">
        <v>20</v>
      </c>
      <c r="C5957">
        <v>16</v>
      </c>
      <c r="D5957">
        <v>15</v>
      </c>
      <c r="F5957">
        <v>0</v>
      </c>
      <c r="G5957">
        <v>0</v>
      </c>
      <c r="H5957">
        <v>0</v>
      </c>
      <c r="I5957">
        <v>405.60000600000001</v>
      </c>
      <c r="J5957">
        <v>29</v>
      </c>
      <c r="K5957">
        <v>13.12</v>
      </c>
      <c r="L5957">
        <v>62421.605469000002</v>
      </c>
      <c r="M5957">
        <v>224.137924</v>
      </c>
      <c r="P5957">
        <v>376</v>
      </c>
      <c r="Q5957">
        <v>25.739996000000001</v>
      </c>
      <c r="R5957">
        <v>15.409665</v>
      </c>
      <c r="S5957">
        <v>60240.714844000002</v>
      </c>
      <c r="T5957">
        <v>-50.313277999999997</v>
      </c>
      <c r="U5957">
        <v>29.600006</v>
      </c>
    </row>
    <row r="5958" spans="1:21">
      <c r="A5958">
        <v>29780</v>
      </c>
      <c r="B5958">
        <v>20</v>
      </c>
      <c r="C5958">
        <v>16</v>
      </c>
      <c r="D5958">
        <v>20</v>
      </c>
      <c r="F5958">
        <v>0</v>
      </c>
      <c r="G5958">
        <v>0</v>
      </c>
      <c r="H5958">
        <v>0</v>
      </c>
      <c r="I5958">
        <v>405.60000600000001</v>
      </c>
      <c r="J5958">
        <v>27.1</v>
      </c>
      <c r="K5958">
        <v>15.12</v>
      </c>
      <c r="L5958">
        <v>62827.207030999998</v>
      </c>
      <c r="M5958">
        <v>239.85240200000001</v>
      </c>
      <c r="P5958">
        <v>365.76004</v>
      </c>
      <c r="Q5958">
        <v>24.746666000000001</v>
      </c>
      <c r="R5958">
        <v>15.534333999999999</v>
      </c>
      <c r="S5958">
        <v>60606.476562999997</v>
      </c>
      <c r="T5958">
        <v>-43.900803000000003</v>
      </c>
      <c r="U5958">
        <v>39.839965999999997</v>
      </c>
    </row>
    <row r="5959" spans="1:21">
      <c r="A5959">
        <v>29785</v>
      </c>
      <c r="B5959">
        <v>20</v>
      </c>
      <c r="C5959">
        <v>16</v>
      </c>
      <c r="D5959">
        <v>25</v>
      </c>
      <c r="F5959">
        <v>0</v>
      </c>
      <c r="G5959">
        <v>0</v>
      </c>
      <c r="H5959">
        <v>0</v>
      </c>
      <c r="I5959">
        <v>448.79998799999998</v>
      </c>
      <c r="J5959">
        <v>29.6</v>
      </c>
      <c r="K5959">
        <v>10.039999999999999</v>
      </c>
      <c r="L5959">
        <v>63276.007812999997</v>
      </c>
      <c r="M5959">
        <v>219.59458900000001</v>
      </c>
      <c r="P5959">
        <v>366.79998799999998</v>
      </c>
      <c r="Q5959">
        <v>24.253328</v>
      </c>
      <c r="R5959">
        <v>14.673</v>
      </c>
      <c r="S5959">
        <v>60973.277344000002</v>
      </c>
      <c r="T5959">
        <v>-67.856583000000001</v>
      </c>
      <c r="U5959">
        <v>82</v>
      </c>
    </row>
    <row r="5960" spans="1:21">
      <c r="A5960">
        <v>29790</v>
      </c>
      <c r="B5960">
        <v>20</v>
      </c>
      <c r="C5960">
        <v>16</v>
      </c>
      <c r="D5960">
        <v>30</v>
      </c>
      <c r="F5960">
        <v>0</v>
      </c>
      <c r="G5960">
        <v>0</v>
      </c>
      <c r="H5960">
        <v>0</v>
      </c>
      <c r="I5960">
        <v>386.39999399999999</v>
      </c>
      <c r="J5960">
        <v>28.4</v>
      </c>
      <c r="K5960">
        <v>14.53</v>
      </c>
      <c r="L5960">
        <v>63662.40625</v>
      </c>
      <c r="M5960">
        <v>228.873245</v>
      </c>
      <c r="P5960">
        <v>367.75994900000001</v>
      </c>
      <c r="Q5960">
        <v>24.443332999999999</v>
      </c>
      <c r="R5960">
        <v>14.022667999999999</v>
      </c>
      <c r="S5960">
        <v>61341.039062999997</v>
      </c>
      <c r="T5960">
        <v>-56.243271</v>
      </c>
      <c r="U5960">
        <v>18.640045000000001</v>
      </c>
    </row>
    <row r="5961" spans="1:21">
      <c r="A5961">
        <v>29795</v>
      </c>
      <c r="B5961">
        <v>20</v>
      </c>
      <c r="C5961">
        <v>16</v>
      </c>
      <c r="D5961">
        <v>35</v>
      </c>
      <c r="F5961">
        <v>0</v>
      </c>
      <c r="G5961">
        <v>0</v>
      </c>
      <c r="H5961">
        <v>0</v>
      </c>
      <c r="I5961">
        <v>417.60000600000001</v>
      </c>
      <c r="J5961">
        <v>27.6</v>
      </c>
      <c r="K5961">
        <v>14.23</v>
      </c>
      <c r="L5961">
        <v>64080.007812999997</v>
      </c>
      <c r="M5961">
        <v>235.507248</v>
      </c>
      <c r="P5961">
        <v>390.879974</v>
      </c>
      <c r="Q5961">
        <v>24.883330999999998</v>
      </c>
      <c r="R5961">
        <v>14.489667000000001</v>
      </c>
      <c r="S5961">
        <v>61731.917969000002</v>
      </c>
      <c r="T5961">
        <v>-44.059280000000001</v>
      </c>
      <c r="U5961">
        <v>26.720032</v>
      </c>
    </row>
    <row r="5962" spans="1:21">
      <c r="A5962">
        <v>29800</v>
      </c>
      <c r="B5962">
        <v>20</v>
      </c>
      <c r="C5962">
        <v>16</v>
      </c>
      <c r="D5962">
        <v>40</v>
      </c>
      <c r="F5962">
        <v>0</v>
      </c>
      <c r="G5962">
        <v>0</v>
      </c>
      <c r="H5962">
        <v>0</v>
      </c>
      <c r="I5962">
        <v>410.39999399999999</v>
      </c>
      <c r="J5962">
        <v>26.700001</v>
      </c>
      <c r="K5962">
        <v>15.25</v>
      </c>
      <c r="L5962">
        <v>64490.40625</v>
      </c>
      <c r="M5962">
        <v>243.44567900000001</v>
      </c>
      <c r="P5962">
        <v>371.83999599999999</v>
      </c>
      <c r="Q5962">
        <v>24.790002999999999</v>
      </c>
      <c r="R5962">
        <v>15.051332</v>
      </c>
      <c r="S5962">
        <v>62103.757812999997</v>
      </c>
      <c r="T5962">
        <v>-37.635345000000001</v>
      </c>
      <c r="U5962">
        <v>38.559998</v>
      </c>
    </row>
    <row r="5963" spans="1:21">
      <c r="A5963">
        <v>29805</v>
      </c>
      <c r="B5963">
        <v>20</v>
      </c>
      <c r="C5963">
        <v>16</v>
      </c>
      <c r="D5963">
        <v>45</v>
      </c>
      <c r="F5963">
        <v>0</v>
      </c>
      <c r="G5963">
        <v>0</v>
      </c>
      <c r="H5963">
        <v>0</v>
      </c>
      <c r="I5963">
        <v>417.60000600000001</v>
      </c>
      <c r="J5963">
        <v>26.299999</v>
      </c>
      <c r="K5963">
        <v>14.309998999999999</v>
      </c>
      <c r="L5963">
        <v>64908.007812999997</v>
      </c>
      <c r="M5963">
        <v>247.14830000000001</v>
      </c>
      <c r="P5963">
        <v>363.75994900000001</v>
      </c>
      <c r="Q5963">
        <v>24.370000999999998</v>
      </c>
      <c r="R5963">
        <v>16.084333000000001</v>
      </c>
      <c r="S5963">
        <v>62467.523437999997</v>
      </c>
      <c r="T5963">
        <v>-41.088821000000003</v>
      </c>
      <c r="U5963">
        <v>53.840057000000002</v>
      </c>
    </row>
    <row r="5964" spans="1:21">
      <c r="A5964">
        <v>29810</v>
      </c>
      <c r="B5964">
        <v>20</v>
      </c>
      <c r="C5964">
        <v>16</v>
      </c>
      <c r="D5964">
        <v>50</v>
      </c>
      <c r="F5964">
        <v>0</v>
      </c>
      <c r="G5964">
        <v>0</v>
      </c>
      <c r="H5964">
        <v>0</v>
      </c>
      <c r="I5964">
        <v>379.20001200000002</v>
      </c>
      <c r="J5964">
        <v>24.299999</v>
      </c>
      <c r="K5964">
        <v>18.239999999999998</v>
      </c>
      <c r="L5964">
        <v>65287.207030999998</v>
      </c>
      <c r="M5964">
        <v>267.48971599999999</v>
      </c>
      <c r="P5964">
        <v>363.04003899999998</v>
      </c>
      <c r="Q5964">
        <v>23.733328</v>
      </c>
      <c r="R5964">
        <v>16.297668000000002</v>
      </c>
      <c r="S5964">
        <v>62830.566405999998</v>
      </c>
      <c r="T5964">
        <v>-28.306488000000002</v>
      </c>
      <c r="U5964">
        <v>16.159973000000001</v>
      </c>
    </row>
    <row r="5965" spans="1:21">
      <c r="A5965">
        <v>29815</v>
      </c>
      <c r="B5965">
        <v>20</v>
      </c>
      <c r="C5965">
        <v>16</v>
      </c>
      <c r="D5965">
        <v>55</v>
      </c>
      <c r="F5965">
        <v>0</v>
      </c>
      <c r="G5965">
        <v>0</v>
      </c>
      <c r="H5965">
        <v>0</v>
      </c>
      <c r="I5965">
        <v>417.60000600000001</v>
      </c>
      <c r="J5965">
        <v>25.6</v>
      </c>
      <c r="K5965">
        <v>10.71</v>
      </c>
      <c r="L5965">
        <v>65704.804688000004</v>
      </c>
      <c r="M5965">
        <v>253.90625</v>
      </c>
      <c r="P5965">
        <v>360.55999800000001</v>
      </c>
      <c r="Q5965">
        <v>23.623331</v>
      </c>
      <c r="R5965">
        <v>15.571001000000001</v>
      </c>
      <c r="S5965">
        <v>63191.117187999997</v>
      </c>
      <c r="T5965">
        <v>-43.488464</v>
      </c>
      <c r="U5965">
        <v>57.040008999999998</v>
      </c>
    </row>
    <row r="5966" spans="1:21">
      <c r="A5966">
        <v>29820</v>
      </c>
      <c r="B5966">
        <v>20</v>
      </c>
      <c r="C5966">
        <v>17</v>
      </c>
      <c r="D5966">
        <v>0</v>
      </c>
      <c r="F5966">
        <v>0</v>
      </c>
      <c r="G5966">
        <v>0</v>
      </c>
      <c r="H5966">
        <v>0</v>
      </c>
      <c r="I5966">
        <v>448.79998799999998</v>
      </c>
      <c r="J5966">
        <v>26.799999</v>
      </c>
      <c r="K5966">
        <v>11.96</v>
      </c>
      <c r="L5966">
        <v>66153.601563000004</v>
      </c>
      <c r="M5966">
        <v>242.53732299999999</v>
      </c>
      <c r="P5966">
        <v>370.15997299999998</v>
      </c>
      <c r="Q5966">
        <v>23.983333999999999</v>
      </c>
      <c r="R5966">
        <v>15.574667</v>
      </c>
      <c r="S5966">
        <v>63561.269530999998</v>
      </c>
      <c r="T5966">
        <v>-54.068542000000001</v>
      </c>
      <c r="U5966">
        <v>78.640015000000005</v>
      </c>
    </row>
    <row r="5967" spans="1:21">
      <c r="A5967">
        <v>29825</v>
      </c>
      <c r="B5967">
        <v>20</v>
      </c>
      <c r="C5967">
        <v>17</v>
      </c>
      <c r="D5967">
        <v>5</v>
      </c>
      <c r="F5967">
        <v>0</v>
      </c>
      <c r="G5967">
        <v>0</v>
      </c>
      <c r="H5967">
        <v>0</v>
      </c>
      <c r="I5967">
        <v>415.20001200000002</v>
      </c>
      <c r="J5967">
        <v>27.799999</v>
      </c>
      <c r="K5967">
        <v>11.32</v>
      </c>
      <c r="L5967">
        <v>66568.804688000004</v>
      </c>
      <c r="M5967">
        <v>233.81295800000001</v>
      </c>
      <c r="P5967">
        <v>360.55996699999997</v>
      </c>
      <c r="Q5967">
        <v>24.253329999999998</v>
      </c>
      <c r="R5967">
        <v>15.791331</v>
      </c>
      <c r="S5967">
        <v>63921.835937999997</v>
      </c>
      <c r="T5967">
        <v>-64.116028</v>
      </c>
      <c r="U5967">
        <v>54.640045000000001</v>
      </c>
    </row>
    <row r="5968" spans="1:21">
      <c r="A5968">
        <v>29830</v>
      </c>
      <c r="B5968">
        <v>20</v>
      </c>
      <c r="C5968">
        <v>17</v>
      </c>
      <c r="D5968">
        <v>10</v>
      </c>
      <c r="F5968">
        <v>0</v>
      </c>
      <c r="G5968">
        <v>0</v>
      </c>
      <c r="H5968">
        <v>0</v>
      </c>
      <c r="I5968">
        <v>388.79998799999998</v>
      </c>
      <c r="J5968">
        <v>26.700001</v>
      </c>
      <c r="K5968">
        <v>13.84</v>
      </c>
      <c r="L5968">
        <v>66957.601563000004</v>
      </c>
      <c r="M5968">
        <v>243.44567900000001</v>
      </c>
      <c r="P5968">
        <v>346.879974</v>
      </c>
      <c r="Q5968">
        <v>23.820001999999999</v>
      </c>
      <c r="R5968">
        <v>16.302999</v>
      </c>
      <c r="S5968">
        <v>64268.722655999998</v>
      </c>
      <c r="T5968">
        <v>-60.426665999999997</v>
      </c>
      <c r="U5968">
        <v>41.920012999999997</v>
      </c>
    </row>
    <row r="5969" spans="1:21">
      <c r="A5969">
        <v>29835</v>
      </c>
      <c r="B5969">
        <v>20</v>
      </c>
      <c r="C5969">
        <v>17</v>
      </c>
      <c r="D5969">
        <v>15</v>
      </c>
      <c r="F5969">
        <v>0</v>
      </c>
      <c r="G5969">
        <v>0</v>
      </c>
      <c r="H5969">
        <v>0</v>
      </c>
      <c r="I5969">
        <v>302.39999399999999</v>
      </c>
      <c r="J5969">
        <v>25.1</v>
      </c>
      <c r="K5969">
        <v>13.7</v>
      </c>
      <c r="L5969">
        <v>67260</v>
      </c>
      <c r="M5969">
        <v>258.96414199999998</v>
      </c>
      <c r="P5969">
        <v>321.279968</v>
      </c>
      <c r="Q5969">
        <v>23.170002</v>
      </c>
      <c r="R5969">
        <v>16.921334999999999</v>
      </c>
      <c r="S5969">
        <v>64590</v>
      </c>
      <c r="T5969">
        <v>-54.107909999999997</v>
      </c>
      <c r="U5969">
        <v>-18.879974000000001</v>
      </c>
    </row>
    <row r="5970" spans="1:21">
      <c r="A5970">
        <v>29840</v>
      </c>
      <c r="B5970">
        <v>20</v>
      </c>
      <c r="C5970">
        <v>17</v>
      </c>
      <c r="D5970">
        <v>20</v>
      </c>
      <c r="F5970">
        <v>0</v>
      </c>
      <c r="G5970">
        <v>0</v>
      </c>
      <c r="H5970">
        <v>0</v>
      </c>
      <c r="I5970">
        <v>393.60000600000001</v>
      </c>
      <c r="J5970">
        <v>25.1</v>
      </c>
      <c r="K5970">
        <v>13.99</v>
      </c>
      <c r="L5970">
        <v>67653.601563000004</v>
      </c>
      <c r="M5970">
        <v>258.96414199999998</v>
      </c>
      <c r="P5970">
        <v>335.52001999999999</v>
      </c>
      <c r="Q5970">
        <v>22.980003</v>
      </c>
      <c r="R5970">
        <v>16.859000999999999</v>
      </c>
      <c r="S5970">
        <v>64925.515625</v>
      </c>
      <c r="T5970">
        <v>-58.933318999999997</v>
      </c>
      <c r="U5970">
        <v>58.079987000000003</v>
      </c>
    </row>
    <row r="5971" spans="1:21">
      <c r="A5971">
        <v>29845</v>
      </c>
      <c r="B5971">
        <v>20</v>
      </c>
      <c r="C5971">
        <v>17</v>
      </c>
      <c r="D5971">
        <v>25</v>
      </c>
      <c r="F5971">
        <v>0</v>
      </c>
      <c r="G5971">
        <v>0</v>
      </c>
      <c r="H5971">
        <v>0</v>
      </c>
      <c r="I5971">
        <v>386.39999399999999</v>
      </c>
      <c r="J5971">
        <v>24</v>
      </c>
      <c r="K5971">
        <v>15.360001</v>
      </c>
      <c r="L5971">
        <v>68040</v>
      </c>
      <c r="M5971">
        <v>270.83334400000001</v>
      </c>
      <c r="P5971">
        <v>318.00003099999998</v>
      </c>
      <c r="Q5971">
        <v>23.006665999999999</v>
      </c>
      <c r="R5971">
        <v>15.640333</v>
      </c>
      <c r="S5971">
        <v>65243.511719000002</v>
      </c>
      <c r="T5971">
        <v>-46.700470000000003</v>
      </c>
      <c r="U5971">
        <v>68.399963</v>
      </c>
    </row>
    <row r="5972" spans="1:21">
      <c r="A5972">
        <v>29850</v>
      </c>
      <c r="B5972">
        <v>20</v>
      </c>
      <c r="C5972">
        <v>17</v>
      </c>
      <c r="D5972">
        <v>30</v>
      </c>
      <c r="F5972">
        <v>0</v>
      </c>
      <c r="G5972">
        <v>0</v>
      </c>
      <c r="H5972">
        <v>0</v>
      </c>
      <c r="I5972">
        <v>398.39999399999999</v>
      </c>
      <c r="J5972">
        <v>25.700001</v>
      </c>
      <c r="K5972">
        <v>10.69</v>
      </c>
      <c r="L5972">
        <v>68438.398438000004</v>
      </c>
      <c r="M5972">
        <v>252.918274</v>
      </c>
      <c r="P5972">
        <v>343.20001200000002</v>
      </c>
      <c r="Q5972">
        <v>23.116669000000002</v>
      </c>
      <c r="R5972">
        <v>15.671666999999999</v>
      </c>
      <c r="S5972">
        <v>65586.726563000004</v>
      </c>
      <c r="T5972">
        <v>-63.761566000000002</v>
      </c>
      <c r="U5972">
        <v>55.199981999999999</v>
      </c>
    </row>
    <row r="5973" spans="1:21">
      <c r="A5973">
        <v>29855</v>
      </c>
      <c r="B5973">
        <v>20</v>
      </c>
      <c r="C5973">
        <v>17</v>
      </c>
      <c r="D5973">
        <v>35</v>
      </c>
      <c r="F5973">
        <v>0</v>
      </c>
      <c r="G5973">
        <v>0</v>
      </c>
      <c r="H5973">
        <v>0</v>
      </c>
      <c r="I5973">
        <v>374.39999399999999</v>
      </c>
      <c r="J5973">
        <v>25.9</v>
      </c>
      <c r="K5973">
        <v>11.469999</v>
      </c>
      <c r="L5973">
        <v>68812.796875</v>
      </c>
      <c r="M5973">
        <v>250.96525600000001</v>
      </c>
      <c r="P5973">
        <v>329.76004</v>
      </c>
      <c r="Q5973">
        <v>23.153331999999999</v>
      </c>
      <c r="R5973">
        <v>15.765000000000001</v>
      </c>
      <c r="S5973">
        <v>65916.476563000004</v>
      </c>
      <c r="T5973">
        <v>-65.477310000000003</v>
      </c>
      <c r="U5973">
        <v>44.639954000000003</v>
      </c>
    </row>
    <row r="5974" spans="1:21">
      <c r="A5974">
        <v>29860</v>
      </c>
      <c r="B5974">
        <v>20</v>
      </c>
      <c r="C5974">
        <v>17</v>
      </c>
      <c r="D5974">
        <v>40</v>
      </c>
      <c r="F5974">
        <v>0</v>
      </c>
      <c r="G5974">
        <v>0</v>
      </c>
      <c r="H5974">
        <v>0</v>
      </c>
      <c r="I5974">
        <v>405.60000600000001</v>
      </c>
      <c r="J5974">
        <v>27.6</v>
      </c>
      <c r="K5974">
        <v>9.68</v>
      </c>
      <c r="L5974">
        <v>69218.398438000004</v>
      </c>
      <c r="M5974">
        <v>235.507248</v>
      </c>
      <c r="P5974">
        <v>344.080017</v>
      </c>
      <c r="Q5974">
        <v>23.410004000000001</v>
      </c>
      <c r="R5974">
        <v>16.402332000000001</v>
      </c>
      <c r="S5974">
        <v>66260.5625</v>
      </c>
      <c r="T5974">
        <v>-77.205460000000002</v>
      </c>
      <c r="U5974">
        <v>61.519989000000002</v>
      </c>
    </row>
    <row r="5975" spans="1:21">
      <c r="A5975">
        <v>29865</v>
      </c>
      <c r="B5975">
        <v>20</v>
      </c>
      <c r="C5975">
        <v>17</v>
      </c>
      <c r="D5975">
        <v>45</v>
      </c>
      <c r="F5975">
        <v>0</v>
      </c>
      <c r="G5975">
        <v>0</v>
      </c>
      <c r="H5975">
        <v>0</v>
      </c>
      <c r="I5975">
        <v>400.79998799999998</v>
      </c>
      <c r="J5975">
        <v>30</v>
      </c>
      <c r="K5975">
        <v>9.15</v>
      </c>
      <c r="L5975">
        <v>69619.195313000004</v>
      </c>
      <c r="M5975">
        <v>216.66667200000001</v>
      </c>
      <c r="P5975">
        <v>336.95996100000002</v>
      </c>
      <c r="Q5975">
        <v>23.719996999999999</v>
      </c>
      <c r="R5975">
        <v>15.692330999999999</v>
      </c>
      <c r="S5975">
        <v>66597.523438000004</v>
      </c>
      <c r="T5975">
        <v>-91.086685000000003</v>
      </c>
      <c r="U5975">
        <v>63.840026999999999</v>
      </c>
    </row>
    <row r="5976" spans="1:21">
      <c r="A5976">
        <v>29870</v>
      </c>
      <c r="B5976">
        <v>20</v>
      </c>
      <c r="C5976">
        <v>17</v>
      </c>
      <c r="D5976">
        <v>50</v>
      </c>
      <c r="F5976">
        <v>0</v>
      </c>
      <c r="G5976">
        <v>0</v>
      </c>
      <c r="H5976">
        <v>0</v>
      </c>
      <c r="I5976">
        <v>372</v>
      </c>
      <c r="J5976">
        <v>33.200001</v>
      </c>
      <c r="K5976">
        <v>6.91</v>
      </c>
      <c r="L5976">
        <v>69991.195313000004</v>
      </c>
      <c r="M5976">
        <v>195.78312700000001</v>
      </c>
      <c r="P5976">
        <v>329.99993899999998</v>
      </c>
      <c r="Q5976">
        <v>24.016667999999999</v>
      </c>
      <c r="R5976">
        <v>15.370666999999999</v>
      </c>
      <c r="S5976">
        <v>66927.523438000004</v>
      </c>
      <c r="T5976">
        <v>-108.656113</v>
      </c>
      <c r="U5976">
        <v>42.000061000000002</v>
      </c>
    </row>
    <row r="5977" spans="1:21">
      <c r="A5977">
        <v>29875</v>
      </c>
      <c r="B5977">
        <v>20</v>
      </c>
      <c r="C5977">
        <v>17</v>
      </c>
      <c r="D5977">
        <v>55</v>
      </c>
      <c r="F5977">
        <v>0</v>
      </c>
      <c r="G5977">
        <v>0</v>
      </c>
      <c r="H5977">
        <v>0</v>
      </c>
      <c r="I5977">
        <v>355.20001200000002</v>
      </c>
      <c r="J5977">
        <v>40.299999</v>
      </c>
      <c r="K5977">
        <v>4.41</v>
      </c>
      <c r="L5977">
        <v>70346.398438000004</v>
      </c>
      <c r="M5977">
        <v>161.29032900000001</v>
      </c>
      <c r="P5977">
        <v>342.56002799999999</v>
      </c>
      <c r="Q5977">
        <v>24.283335000000001</v>
      </c>
      <c r="R5977">
        <v>14.856668000000001</v>
      </c>
      <c r="S5977">
        <v>67270.085938000004</v>
      </c>
      <c r="T5977">
        <v>-142.332413</v>
      </c>
      <c r="U5977">
        <v>12.639984</v>
      </c>
    </row>
    <row r="5978" spans="1:21">
      <c r="A5978">
        <v>29880</v>
      </c>
      <c r="B5978">
        <v>20</v>
      </c>
      <c r="C5978">
        <v>18</v>
      </c>
      <c r="D5978">
        <v>0</v>
      </c>
      <c r="F5978">
        <v>0</v>
      </c>
      <c r="G5978">
        <v>0</v>
      </c>
      <c r="H5978">
        <v>0</v>
      </c>
      <c r="I5978">
        <v>386.39999399999999</v>
      </c>
      <c r="J5978">
        <v>46.700001</v>
      </c>
      <c r="K5978">
        <v>4.8099999999999996</v>
      </c>
      <c r="L5978">
        <v>70732.796875</v>
      </c>
      <c r="M5978">
        <v>139.186295</v>
      </c>
      <c r="P5978">
        <v>349.43997200000001</v>
      </c>
      <c r="Q5978">
        <v>25.043329</v>
      </c>
      <c r="R5978">
        <v>14.721334000000001</v>
      </c>
      <c r="S5978">
        <v>67619.523438000004</v>
      </c>
      <c r="T5978">
        <v>-155.14359999999999</v>
      </c>
      <c r="U5978">
        <v>36.960022000000002</v>
      </c>
    </row>
    <row r="5979" spans="1:21">
      <c r="A5979">
        <v>29885</v>
      </c>
      <c r="B5979">
        <v>20</v>
      </c>
      <c r="C5979">
        <v>18</v>
      </c>
      <c r="D5979">
        <v>5</v>
      </c>
      <c r="F5979">
        <v>0</v>
      </c>
      <c r="G5979">
        <v>0</v>
      </c>
      <c r="H5979">
        <v>0</v>
      </c>
      <c r="I5979">
        <v>350.39999399999999</v>
      </c>
      <c r="J5979">
        <v>50.599997999999999</v>
      </c>
      <c r="K5979">
        <v>4.37</v>
      </c>
      <c r="L5979">
        <v>71083.195313000004</v>
      </c>
      <c r="M5979">
        <v>128.458496</v>
      </c>
      <c r="P5979">
        <v>359.44000199999999</v>
      </c>
      <c r="Q5979">
        <v>25.856670000000001</v>
      </c>
      <c r="R5979">
        <v>13.910334000000001</v>
      </c>
      <c r="S5979">
        <v>67978.96875</v>
      </c>
      <c r="T5979">
        <v>-157.07891799999999</v>
      </c>
      <c r="U5979">
        <v>-9.0400089999999995</v>
      </c>
    </row>
    <row r="5980" spans="1:21">
      <c r="A5980">
        <v>29890</v>
      </c>
      <c r="B5980">
        <v>20</v>
      </c>
      <c r="C5980">
        <v>18</v>
      </c>
      <c r="D5980">
        <v>10</v>
      </c>
      <c r="F5980">
        <v>0</v>
      </c>
      <c r="G5980">
        <v>0</v>
      </c>
      <c r="H5980">
        <v>0</v>
      </c>
      <c r="I5980">
        <v>350.39999399999999</v>
      </c>
      <c r="J5980">
        <v>53.200001</v>
      </c>
      <c r="K5980">
        <v>4.51</v>
      </c>
      <c r="L5980">
        <v>71433.59375</v>
      </c>
      <c r="M5980">
        <v>122.18044999999999</v>
      </c>
      <c r="P5980">
        <v>344.32000699999998</v>
      </c>
      <c r="Q5980">
        <v>26.633333</v>
      </c>
      <c r="R5980">
        <v>13.752333</v>
      </c>
      <c r="S5980">
        <v>68323.273438000004</v>
      </c>
      <c r="T5980">
        <v>-157.94085699999999</v>
      </c>
      <c r="U5980">
        <v>6.079987</v>
      </c>
    </row>
    <row r="5981" spans="1:21">
      <c r="A5981">
        <v>29895</v>
      </c>
      <c r="B5981">
        <v>20</v>
      </c>
      <c r="C5981">
        <v>18</v>
      </c>
      <c r="D5981">
        <v>15</v>
      </c>
      <c r="F5981">
        <v>0</v>
      </c>
      <c r="G5981">
        <v>0</v>
      </c>
      <c r="H5981">
        <v>0</v>
      </c>
      <c r="I5981">
        <v>391.20001200000002</v>
      </c>
      <c r="J5981">
        <v>55.200001</v>
      </c>
      <c r="K5981">
        <v>4.8899999999999997</v>
      </c>
      <c r="L5981">
        <v>71824.796875</v>
      </c>
      <c r="M5981">
        <v>117.753624</v>
      </c>
      <c r="P5981">
        <v>342</v>
      </c>
      <c r="Q5981">
        <v>27.496666000000001</v>
      </c>
      <c r="R5981">
        <v>13.344001</v>
      </c>
      <c r="S5981">
        <v>68665.273438000004</v>
      </c>
      <c r="T5981">
        <v>-157.181984</v>
      </c>
      <c r="U5981">
        <v>49.200012000000001</v>
      </c>
    </row>
    <row r="5982" spans="1:21">
      <c r="A5982">
        <v>29900</v>
      </c>
      <c r="B5982">
        <v>20</v>
      </c>
      <c r="C5982">
        <v>18</v>
      </c>
      <c r="D5982">
        <v>20</v>
      </c>
      <c r="F5982">
        <v>0</v>
      </c>
      <c r="G5982">
        <v>0</v>
      </c>
      <c r="H5982">
        <v>0</v>
      </c>
      <c r="I5982">
        <v>343.20001200000002</v>
      </c>
      <c r="J5982">
        <v>56.599997999999999</v>
      </c>
      <c r="K5982">
        <v>4.33</v>
      </c>
      <c r="L5982">
        <v>72168</v>
      </c>
      <c r="M5982">
        <v>114.840996</v>
      </c>
      <c r="P5982">
        <v>353.839966</v>
      </c>
      <c r="Q5982">
        <v>28.366667</v>
      </c>
      <c r="R5982">
        <v>12.930999999999999</v>
      </c>
      <c r="S5982">
        <v>69019.117188000004</v>
      </c>
      <c r="T5982">
        <v>-154.91294099999999</v>
      </c>
      <c r="U5982">
        <v>-10.639953999999999</v>
      </c>
    </row>
    <row r="5983" spans="1:21">
      <c r="A5983">
        <v>29905</v>
      </c>
      <c r="B5983">
        <v>20</v>
      </c>
      <c r="C5983">
        <v>18</v>
      </c>
      <c r="D5983">
        <v>25</v>
      </c>
      <c r="F5983">
        <v>0</v>
      </c>
      <c r="G5983">
        <v>0</v>
      </c>
      <c r="H5983">
        <v>0</v>
      </c>
      <c r="I5983">
        <v>376.79998799999998</v>
      </c>
      <c r="J5983">
        <v>58.099997999999999</v>
      </c>
      <c r="K5983">
        <v>4.6399999999999997</v>
      </c>
      <c r="L5983">
        <v>72544.796875</v>
      </c>
      <c r="M5983">
        <v>111.876076</v>
      </c>
      <c r="P5983">
        <v>365.120026</v>
      </c>
      <c r="Q5983">
        <v>29.093333999999999</v>
      </c>
      <c r="R5983">
        <v>12.853001000000001</v>
      </c>
      <c r="S5983">
        <v>69384.234375</v>
      </c>
      <c r="T5983">
        <v>-153.664513</v>
      </c>
      <c r="U5983">
        <v>11.679962</v>
      </c>
    </row>
    <row r="5984" spans="1:21">
      <c r="A5984">
        <v>29910</v>
      </c>
      <c r="B5984">
        <v>20</v>
      </c>
      <c r="C5984">
        <v>18</v>
      </c>
      <c r="D5984">
        <v>30</v>
      </c>
      <c r="F5984">
        <v>0</v>
      </c>
      <c r="G5984">
        <v>0</v>
      </c>
      <c r="H5984">
        <v>0</v>
      </c>
      <c r="I5984">
        <v>360</v>
      </c>
      <c r="J5984">
        <v>58.400002000000001</v>
      </c>
      <c r="K5984">
        <v>4.62</v>
      </c>
      <c r="L5984">
        <v>72904.796875</v>
      </c>
      <c r="M5984">
        <v>111.30136899999999</v>
      </c>
      <c r="P5984">
        <v>365.68002300000001</v>
      </c>
      <c r="Q5984">
        <v>30.206671</v>
      </c>
      <c r="R5984">
        <v>11.597999</v>
      </c>
      <c r="S5984">
        <v>69749.914063000004</v>
      </c>
      <c r="T5984">
        <v>-146.916405</v>
      </c>
      <c r="U5984">
        <v>-5.6800230000000003</v>
      </c>
    </row>
    <row r="5985" spans="1:21">
      <c r="A5985">
        <v>29915</v>
      </c>
      <c r="B5985">
        <v>20</v>
      </c>
      <c r="C5985">
        <v>18</v>
      </c>
      <c r="D5985">
        <v>35</v>
      </c>
      <c r="F5985">
        <v>0</v>
      </c>
      <c r="G5985">
        <v>0</v>
      </c>
      <c r="H5985">
        <v>0</v>
      </c>
      <c r="I5985">
        <v>396</v>
      </c>
      <c r="J5985">
        <v>59.200001</v>
      </c>
      <c r="K5985">
        <v>4.9000000000000004</v>
      </c>
      <c r="L5985">
        <v>73300.796875</v>
      </c>
      <c r="M5985">
        <v>109.79729500000001</v>
      </c>
      <c r="P5985">
        <v>363.03997800000002</v>
      </c>
      <c r="Q5985">
        <v>31.809999000000001</v>
      </c>
      <c r="R5985">
        <v>11.289332</v>
      </c>
      <c r="S5985">
        <v>70112.953125</v>
      </c>
      <c r="T5985">
        <v>-135.64224999999999</v>
      </c>
      <c r="U5985">
        <v>32.960022000000002</v>
      </c>
    </row>
    <row r="5986" spans="1:21">
      <c r="A5986">
        <v>29920</v>
      </c>
      <c r="B5986">
        <v>20</v>
      </c>
      <c r="C5986">
        <v>18</v>
      </c>
      <c r="D5986">
        <v>40</v>
      </c>
      <c r="F5986">
        <v>0</v>
      </c>
      <c r="G5986">
        <v>0</v>
      </c>
      <c r="H5986">
        <v>0</v>
      </c>
      <c r="I5986">
        <v>319.20001200000002</v>
      </c>
      <c r="J5986">
        <v>61</v>
      </c>
      <c r="K5986">
        <v>3.73</v>
      </c>
      <c r="L5986">
        <v>73620</v>
      </c>
      <c r="M5986">
        <v>106.55738100000001</v>
      </c>
      <c r="P5986">
        <v>363.35998499999999</v>
      </c>
      <c r="Q5986">
        <v>33.756667999999998</v>
      </c>
      <c r="R5986">
        <v>9.9380000000000006</v>
      </c>
      <c r="S5986">
        <v>70476.328125</v>
      </c>
      <c r="T5986">
        <v>-125.62030799999999</v>
      </c>
      <c r="U5986">
        <v>-44.159973000000001</v>
      </c>
    </row>
    <row r="5987" spans="1:21">
      <c r="A5987">
        <v>29925</v>
      </c>
      <c r="B5987">
        <v>20</v>
      </c>
      <c r="C5987">
        <v>18</v>
      </c>
      <c r="D5987">
        <v>45</v>
      </c>
      <c r="F5987">
        <v>0</v>
      </c>
      <c r="G5987">
        <v>0</v>
      </c>
      <c r="H5987">
        <v>0</v>
      </c>
      <c r="I5987">
        <v>333.60000600000001</v>
      </c>
      <c r="J5987">
        <v>61.099997999999999</v>
      </c>
      <c r="K5987">
        <v>4.1100000000000003</v>
      </c>
      <c r="L5987">
        <v>73953.601563000004</v>
      </c>
      <c r="M5987">
        <v>106.38298</v>
      </c>
      <c r="P5987">
        <v>348.72000100000002</v>
      </c>
      <c r="Q5987">
        <v>35.663330000000002</v>
      </c>
      <c r="R5987">
        <v>9.5976660000000003</v>
      </c>
      <c r="S5987">
        <v>70825.039063000004</v>
      </c>
      <c r="T5987">
        <v>-114.13737500000001</v>
      </c>
      <c r="U5987">
        <v>-15.119994999999999</v>
      </c>
    </row>
    <row r="5988" spans="1:21">
      <c r="A5988">
        <v>29930</v>
      </c>
      <c r="B5988">
        <v>20</v>
      </c>
      <c r="C5988">
        <v>18</v>
      </c>
      <c r="D5988">
        <v>50</v>
      </c>
      <c r="F5988">
        <v>0</v>
      </c>
      <c r="G5988">
        <v>0</v>
      </c>
      <c r="H5988">
        <v>0</v>
      </c>
      <c r="I5988">
        <v>345.60000600000001</v>
      </c>
      <c r="J5988">
        <v>61.200001</v>
      </c>
      <c r="K5988">
        <v>4.2300000000000004</v>
      </c>
      <c r="L5988">
        <v>74299.203125</v>
      </c>
      <c r="M5988">
        <v>106.209152</v>
      </c>
      <c r="P5988">
        <v>344.39996300000001</v>
      </c>
      <c r="Q5988">
        <v>37.090000000000003</v>
      </c>
      <c r="R5988">
        <v>8.982666</v>
      </c>
      <c r="S5988">
        <v>71169.445313000004</v>
      </c>
      <c r="T5988">
        <v>-106.25756800000001</v>
      </c>
      <c r="U5988">
        <v>1.200043</v>
      </c>
    </row>
    <row r="5989" spans="1:21">
      <c r="A5989">
        <v>29935</v>
      </c>
      <c r="B5989">
        <v>20</v>
      </c>
      <c r="C5989">
        <v>18</v>
      </c>
      <c r="D5989">
        <v>55</v>
      </c>
      <c r="F5989">
        <v>0</v>
      </c>
      <c r="G5989">
        <v>0</v>
      </c>
      <c r="H5989">
        <v>0</v>
      </c>
      <c r="I5989">
        <v>309.60000600000001</v>
      </c>
      <c r="J5989">
        <v>62.5</v>
      </c>
      <c r="K5989">
        <v>3.63</v>
      </c>
      <c r="L5989">
        <v>74608.804688000004</v>
      </c>
      <c r="M5989">
        <v>104</v>
      </c>
      <c r="P5989">
        <v>356.56002799999999</v>
      </c>
      <c r="Q5989">
        <v>39.379997000000003</v>
      </c>
      <c r="R5989">
        <v>7.9870000000000001</v>
      </c>
      <c r="S5989">
        <v>71525.992188000004</v>
      </c>
      <c r="T5989">
        <v>-94.664992999999996</v>
      </c>
      <c r="U5989">
        <v>-46.960022000000002</v>
      </c>
    </row>
    <row r="5990" spans="1:21">
      <c r="A5990">
        <v>29940</v>
      </c>
      <c r="B5990">
        <v>20</v>
      </c>
      <c r="C5990">
        <v>19</v>
      </c>
      <c r="D5990">
        <v>0</v>
      </c>
      <c r="F5990">
        <v>0</v>
      </c>
      <c r="G5990">
        <v>0</v>
      </c>
      <c r="H5990">
        <v>0</v>
      </c>
      <c r="I5990">
        <v>321.60000600000001</v>
      </c>
      <c r="J5990">
        <v>62.5</v>
      </c>
      <c r="K5990">
        <v>3.96</v>
      </c>
      <c r="L5990">
        <v>74930.40625</v>
      </c>
      <c r="M5990">
        <v>104</v>
      </c>
      <c r="P5990">
        <v>349.83999599999999</v>
      </c>
      <c r="Q5990">
        <v>42.163330000000002</v>
      </c>
      <c r="R5990">
        <v>7.1603329999999996</v>
      </c>
      <c r="S5990">
        <v>71875.84375</v>
      </c>
      <c r="T5990">
        <v>-81.202117999999999</v>
      </c>
      <c r="U5990">
        <v>-28.239989999999999</v>
      </c>
    </row>
    <row r="5991" spans="1:21">
      <c r="A5991">
        <v>29945</v>
      </c>
      <c r="B5991">
        <v>20</v>
      </c>
      <c r="C5991">
        <v>19</v>
      </c>
      <c r="D5991">
        <v>5</v>
      </c>
      <c r="F5991">
        <v>0</v>
      </c>
      <c r="G5991">
        <v>0</v>
      </c>
      <c r="H5991">
        <v>0</v>
      </c>
      <c r="I5991">
        <v>304.79998799999998</v>
      </c>
      <c r="J5991">
        <v>63</v>
      </c>
      <c r="K5991">
        <v>3.74</v>
      </c>
      <c r="L5991">
        <v>75235.203125</v>
      </c>
      <c r="M5991">
        <v>103.174606</v>
      </c>
      <c r="P5991">
        <v>339.43997200000001</v>
      </c>
      <c r="Q5991">
        <v>44.953330999999999</v>
      </c>
      <c r="R5991">
        <v>6.5690010000000001</v>
      </c>
      <c r="S5991">
        <v>72215.28125</v>
      </c>
      <c r="T5991">
        <v>-69.696929999999995</v>
      </c>
      <c r="U5991">
        <v>-34.639983999999998</v>
      </c>
    </row>
    <row r="5992" spans="1:21">
      <c r="A5992">
        <v>29950</v>
      </c>
      <c r="B5992">
        <v>20</v>
      </c>
      <c r="C5992">
        <v>19</v>
      </c>
      <c r="D5992">
        <v>10</v>
      </c>
      <c r="F5992">
        <v>0</v>
      </c>
      <c r="G5992">
        <v>0</v>
      </c>
      <c r="H5992">
        <v>0</v>
      </c>
      <c r="I5992">
        <v>324</v>
      </c>
      <c r="J5992">
        <v>61.700001</v>
      </c>
      <c r="K5992">
        <v>4.17</v>
      </c>
      <c r="L5992">
        <v>75559.203125</v>
      </c>
      <c r="M5992">
        <v>105.348457</v>
      </c>
      <c r="P5992">
        <v>339.76004</v>
      </c>
      <c r="Q5992">
        <v>47.163330000000002</v>
      </c>
      <c r="R5992">
        <v>6.168666</v>
      </c>
      <c r="S5992">
        <v>72555.03125</v>
      </c>
      <c r="T5992">
        <v>-57.433509999999998</v>
      </c>
      <c r="U5992">
        <v>-15.76004</v>
      </c>
    </row>
    <row r="5993" spans="1:21">
      <c r="A5993">
        <v>29955</v>
      </c>
      <c r="B5993">
        <v>20</v>
      </c>
      <c r="C5993">
        <v>19</v>
      </c>
      <c r="D5993">
        <v>15</v>
      </c>
      <c r="F5993">
        <v>0</v>
      </c>
      <c r="G5993">
        <v>0</v>
      </c>
      <c r="H5993">
        <v>0</v>
      </c>
      <c r="I5993">
        <v>324</v>
      </c>
      <c r="J5993">
        <v>61.700001</v>
      </c>
      <c r="K5993">
        <v>4.07</v>
      </c>
      <c r="L5993">
        <v>75883.203125</v>
      </c>
      <c r="M5993">
        <v>105.348457</v>
      </c>
      <c r="P5993">
        <v>340.24005099999999</v>
      </c>
      <c r="Q5993">
        <v>49.283332999999999</v>
      </c>
      <c r="R5993">
        <v>5.67</v>
      </c>
      <c r="S5993">
        <v>72895.28125</v>
      </c>
      <c r="T5993">
        <v>-48.521918999999997</v>
      </c>
      <c r="U5993">
        <v>-16.240051000000001</v>
      </c>
    </row>
    <row r="5994" spans="1:21">
      <c r="A5994">
        <v>29960</v>
      </c>
      <c r="B5994">
        <v>20</v>
      </c>
      <c r="C5994">
        <v>19</v>
      </c>
      <c r="D5994">
        <v>20</v>
      </c>
      <c r="F5994">
        <v>0</v>
      </c>
      <c r="G5994">
        <v>0</v>
      </c>
      <c r="H5994">
        <v>0</v>
      </c>
      <c r="I5994">
        <v>326.39999399999999</v>
      </c>
      <c r="J5994">
        <v>61.200001</v>
      </c>
      <c r="K5994">
        <v>4.24</v>
      </c>
      <c r="L5994">
        <v>76209.601563000004</v>
      </c>
      <c r="M5994">
        <v>106.209152</v>
      </c>
      <c r="P5994">
        <v>345.76007099999998</v>
      </c>
      <c r="Q5994">
        <v>51.106667000000002</v>
      </c>
      <c r="R5994">
        <v>5.6539999999999999</v>
      </c>
      <c r="S5994">
        <v>73241.03125</v>
      </c>
      <c r="T5994">
        <v>-39.674666999999999</v>
      </c>
      <c r="U5994">
        <v>-19.360077</v>
      </c>
    </row>
    <row r="5995" spans="1:21">
      <c r="A5995">
        <v>29965</v>
      </c>
      <c r="B5995">
        <v>20</v>
      </c>
      <c r="C5995">
        <v>19</v>
      </c>
      <c r="D5995">
        <v>25</v>
      </c>
      <c r="F5995">
        <v>0</v>
      </c>
      <c r="G5995">
        <v>0</v>
      </c>
      <c r="H5995">
        <v>0</v>
      </c>
      <c r="I5995">
        <v>256.79998799999998</v>
      </c>
      <c r="J5995">
        <v>61.200001</v>
      </c>
      <c r="K5995">
        <v>3.05</v>
      </c>
      <c r="L5995">
        <v>76466.398438000004</v>
      </c>
      <c r="M5995">
        <v>106.209152</v>
      </c>
      <c r="P5995">
        <v>327.68002300000001</v>
      </c>
      <c r="Q5995">
        <v>52.746662000000001</v>
      </c>
      <c r="R5995">
        <v>4.8626670000000001</v>
      </c>
      <c r="S5995">
        <v>73568.71875</v>
      </c>
      <c r="T5995">
        <v>-31.161224000000001</v>
      </c>
      <c r="U5995">
        <v>-70.880035000000007</v>
      </c>
    </row>
    <row r="5996" spans="1:21">
      <c r="A5996">
        <v>29970</v>
      </c>
      <c r="B5996">
        <v>20</v>
      </c>
      <c r="C5996">
        <v>19</v>
      </c>
      <c r="D5996">
        <v>30</v>
      </c>
      <c r="F5996">
        <v>0</v>
      </c>
      <c r="G5996">
        <v>0</v>
      </c>
      <c r="H5996">
        <v>0</v>
      </c>
      <c r="I5996">
        <v>283.20001200000002</v>
      </c>
      <c r="J5996">
        <v>62</v>
      </c>
      <c r="K5996">
        <v>3.47</v>
      </c>
      <c r="L5996">
        <v>76749.601563000004</v>
      </c>
      <c r="M5996">
        <v>104.838707</v>
      </c>
      <c r="P5996">
        <v>322.64004499999999</v>
      </c>
      <c r="Q5996">
        <v>54.763331999999998</v>
      </c>
      <c r="R5996">
        <v>4.3533330000000001</v>
      </c>
      <c r="S5996">
        <v>73891.367188000004</v>
      </c>
      <c r="T5996">
        <v>-23.103043</v>
      </c>
      <c r="U5996">
        <v>-39.440033</v>
      </c>
    </row>
    <row r="5997" spans="1:21">
      <c r="A5997">
        <v>29975</v>
      </c>
      <c r="B5997">
        <v>20</v>
      </c>
      <c r="C5997">
        <v>19</v>
      </c>
      <c r="D5997">
        <v>35</v>
      </c>
      <c r="F5997">
        <v>0</v>
      </c>
      <c r="G5997">
        <v>0</v>
      </c>
      <c r="H5997">
        <v>0</v>
      </c>
      <c r="I5997">
        <v>285.60000600000001</v>
      </c>
      <c r="J5997">
        <v>61.799999</v>
      </c>
      <c r="K5997">
        <v>3.52</v>
      </c>
      <c r="L5997">
        <v>77035.203125</v>
      </c>
      <c r="M5997">
        <v>105.177994</v>
      </c>
      <c r="P5997">
        <v>298.23996</v>
      </c>
      <c r="Q5997">
        <v>56.500003999999997</v>
      </c>
      <c r="R5997">
        <v>3.851334</v>
      </c>
      <c r="S5997">
        <v>74189.601563000004</v>
      </c>
      <c r="T5997">
        <v>-16.288405999999998</v>
      </c>
      <c r="U5997">
        <v>-12.639953999999999</v>
      </c>
    </row>
    <row r="5998" spans="1:21">
      <c r="A5998">
        <v>29980</v>
      </c>
      <c r="B5998">
        <v>20</v>
      </c>
      <c r="C5998">
        <v>19</v>
      </c>
      <c r="D5998">
        <v>40</v>
      </c>
      <c r="F5998">
        <v>0</v>
      </c>
      <c r="G5998">
        <v>0</v>
      </c>
      <c r="H5998">
        <v>0</v>
      </c>
      <c r="I5998">
        <v>297.60000600000001</v>
      </c>
      <c r="J5998">
        <v>61.900002000000001</v>
      </c>
      <c r="K5998">
        <v>3.65</v>
      </c>
      <c r="L5998">
        <v>77332.804688000004</v>
      </c>
      <c r="M5998">
        <v>105.008072</v>
      </c>
      <c r="P5998">
        <v>306</v>
      </c>
      <c r="Q5998">
        <v>57.896667000000001</v>
      </c>
      <c r="R5998">
        <v>3.867667</v>
      </c>
      <c r="S5998">
        <v>74495.601563000004</v>
      </c>
      <c r="T5998">
        <v>-11.306839</v>
      </c>
      <c r="U5998">
        <v>-8.3999939999999995</v>
      </c>
    </row>
    <row r="5999" spans="1:21">
      <c r="A5999">
        <v>29985</v>
      </c>
      <c r="B5999">
        <v>20</v>
      </c>
      <c r="C5999">
        <v>19</v>
      </c>
      <c r="D5999">
        <v>45</v>
      </c>
      <c r="F5999">
        <v>0</v>
      </c>
      <c r="G5999">
        <v>0</v>
      </c>
      <c r="H5999">
        <v>0</v>
      </c>
      <c r="I5999">
        <v>273.60000600000001</v>
      </c>
      <c r="J5999">
        <v>62.900002000000001</v>
      </c>
      <c r="K5999">
        <v>3.39</v>
      </c>
      <c r="L5999">
        <v>77606.40625</v>
      </c>
      <c r="M5999">
        <v>103.33863100000001</v>
      </c>
      <c r="P5999">
        <v>287.040009</v>
      </c>
      <c r="Q5999">
        <v>59.100009999999997</v>
      </c>
      <c r="R5999">
        <v>3.5136669999999999</v>
      </c>
      <c r="S5999">
        <v>74782.625</v>
      </c>
      <c r="T5999">
        <v>-8.5660100000000003</v>
      </c>
      <c r="U5999">
        <v>-13.440002</v>
      </c>
    </row>
    <row r="6000" spans="1:21">
      <c r="A6000">
        <v>29990</v>
      </c>
      <c r="B6000">
        <v>20</v>
      </c>
      <c r="C6000">
        <v>19</v>
      </c>
      <c r="D6000">
        <v>50</v>
      </c>
      <c r="F6000">
        <v>0</v>
      </c>
      <c r="G6000">
        <v>0</v>
      </c>
      <c r="H6000">
        <v>0</v>
      </c>
      <c r="I6000">
        <v>213.60000600000001</v>
      </c>
      <c r="J6000">
        <v>62.200001</v>
      </c>
      <c r="K6000">
        <v>2.67</v>
      </c>
      <c r="L6000">
        <v>77820.007813000004</v>
      </c>
      <c r="M6000">
        <v>104.50161</v>
      </c>
      <c r="P6000">
        <v>261.20004299999999</v>
      </c>
      <c r="Q6000">
        <v>59.959999000000003</v>
      </c>
      <c r="R6000">
        <v>3.1720000000000002</v>
      </c>
      <c r="S6000">
        <v>75043.84375</v>
      </c>
      <c r="T6000">
        <v>-4.8095090000000003</v>
      </c>
      <c r="U6000">
        <v>-47.600037</v>
      </c>
    </row>
    <row r="6001" spans="1:21">
      <c r="A6001">
        <v>29995</v>
      </c>
      <c r="B6001">
        <v>20</v>
      </c>
      <c r="C6001">
        <v>19</v>
      </c>
      <c r="D6001">
        <v>55</v>
      </c>
      <c r="F6001">
        <v>0</v>
      </c>
      <c r="G6001">
        <v>0</v>
      </c>
      <c r="H6001">
        <v>0</v>
      </c>
      <c r="I6001">
        <v>230.39999399999999</v>
      </c>
      <c r="J6001">
        <v>62.099997999999999</v>
      </c>
      <c r="K6001">
        <v>2.75</v>
      </c>
      <c r="L6001">
        <v>78050.40625</v>
      </c>
      <c r="M6001">
        <v>104.66989100000001</v>
      </c>
      <c r="P6001">
        <v>276.720032</v>
      </c>
      <c r="Q6001">
        <v>60.946663000000001</v>
      </c>
      <c r="R6001">
        <v>3.3043330000000002</v>
      </c>
      <c r="S6001">
        <v>75320.554688000004</v>
      </c>
      <c r="T6001">
        <v>-2.4824139999999999</v>
      </c>
      <c r="U6001">
        <v>-46.320037999999997</v>
      </c>
    </row>
    <row r="6002" spans="1:21">
      <c r="A6002">
        <v>30000</v>
      </c>
      <c r="B6002">
        <v>20</v>
      </c>
      <c r="C6002">
        <v>20</v>
      </c>
      <c r="D6002">
        <v>0</v>
      </c>
      <c r="F6002">
        <v>0</v>
      </c>
      <c r="G6002">
        <v>0</v>
      </c>
      <c r="H6002">
        <v>0</v>
      </c>
      <c r="I6002">
        <v>247.199997</v>
      </c>
      <c r="J6002">
        <v>62.200001</v>
      </c>
      <c r="K6002">
        <v>3.21</v>
      </c>
      <c r="L6002">
        <v>78297.609375</v>
      </c>
      <c r="M6002">
        <v>104.50161</v>
      </c>
      <c r="P6002">
        <v>274.24002100000001</v>
      </c>
      <c r="Q6002">
        <v>61.436664999999998</v>
      </c>
      <c r="R6002">
        <v>3.3450000000000002</v>
      </c>
      <c r="S6002">
        <v>75594.789063000004</v>
      </c>
      <c r="T6002">
        <v>-1.5840909999999999</v>
      </c>
      <c r="U6002">
        <v>-27.040023999999999</v>
      </c>
    </row>
    <row r="6003" spans="1:21">
      <c r="A6003">
        <v>30005</v>
      </c>
      <c r="B6003">
        <v>20</v>
      </c>
      <c r="C6003">
        <v>20</v>
      </c>
      <c r="D6003">
        <v>5</v>
      </c>
      <c r="F6003">
        <v>0</v>
      </c>
      <c r="G6003">
        <v>0</v>
      </c>
      <c r="H6003">
        <v>0</v>
      </c>
      <c r="I6003">
        <v>242.39999399999999</v>
      </c>
      <c r="J6003">
        <v>62.099997999999999</v>
      </c>
      <c r="K6003">
        <v>2.95</v>
      </c>
      <c r="L6003">
        <v>78540.007813000004</v>
      </c>
      <c r="M6003">
        <v>104.66989100000001</v>
      </c>
      <c r="P6003">
        <v>264.55999800000001</v>
      </c>
      <c r="Q6003">
        <v>61.786662999999997</v>
      </c>
      <c r="R6003">
        <v>3.2360000000000002</v>
      </c>
      <c r="S6003">
        <v>75859.359375</v>
      </c>
      <c r="T6003">
        <v>-0.72515099999999999</v>
      </c>
      <c r="U6003">
        <v>-22.160004000000001</v>
      </c>
    </row>
    <row r="6004" spans="1:21">
      <c r="A6004">
        <v>30010</v>
      </c>
      <c r="B6004">
        <v>20</v>
      </c>
      <c r="C6004">
        <v>20</v>
      </c>
      <c r="D6004">
        <v>10</v>
      </c>
      <c r="F6004">
        <v>0</v>
      </c>
      <c r="G6004">
        <v>0</v>
      </c>
      <c r="H6004">
        <v>0</v>
      </c>
      <c r="I6004">
        <v>247.199997</v>
      </c>
      <c r="J6004">
        <v>61.700001</v>
      </c>
      <c r="K6004">
        <v>3.19</v>
      </c>
      <c r="L6004">
        <v>78787.210938000004</v>
      </c>
      <c r="M6004">
        <v>105.348457</v>
      </c>
      <c r="P6004">
        <v>282.87994400000002</v>
      </c>
      <c r="Q6004">
        <v>62.036667000000001</v>
      </c>
      <c r="R6004">
        <v>3.4836670000000001</v>
      </c>
      <c r="S6004">
        <v>76142.234375</v>
      </c>
      <c r="T6004">
        <v>0.40732600000000002</v>
      </c>
      <c r="U6004">
        <v>-35.679946999999999</v>
      </c>
    </row>
    <row r="6005" spans="1:21">
      <c r="A6005">
        <v>30015</v>
      </c>
      <c r="B6005">
        <v>20</v>
      </c>
      <c r="C6005">
        <v>20</v>
      </c>
      <c r="D6005">
        <v>15</v>
      </c>
      <c r="F6005">
        <v>0</v>
      </c>
      <c r="G6005">
        <v>0</v>
      </c>
      <c r="H6005">
        <v>0</v>
      </c>
      <c r="I6005">
        <v>244.800003</v>
      </c>
      <c r="J6005">
        <v>62.400002000000001</v>
      </c>
      <c r="K6005">
        <v>2.93</v>
      </c>
      <c r="L6005">
        <v>79032.007813000004</v>
      </c>
      <c r="M6005">
        <v>104.166664</v>
      </c>
      <c r="P6005">
        <v>277.51998900000001</v>
      </c>
      <c r="Q6005">
        <v>62.336669999999998</v>
      </c>
      <c r="R6005">
        <v>3.383667</v>
      </c>
      <c r="S6005">
        <v>76419.757813000004</v>
      </c>
      <c r="T6005">
        <v>-0.23843400000000001</v>
      </c>
      <c r="U6005">
        <v>-32.719985999999999</v>
      </c>
    </row>
    <row r="6006" spans="1:21">
      <c r="A6006">
        <v>30020</v>
      </c>
      <c r="B6006">
        <v>20</v>
      </c>
      <c r="C6006">
        <v>20</v>
      </c>
      <c r="D6006">
        <v>20</v>
      </c>
      <c r="F6006">
        <v>0</v>
      </c>
      <c r="G6006">
        <v>0</v>
      </c>
      <c r="H6006">
        <v>0</v>
      </c>
      <c r="I6006">
        <v>216</v>
      </c>
      <c r="J6006">
        <v>61.299999</v>
      </c>
      <c r="K6006">
        <v>2.84</v>
      </c>
      <c r="L6006">
        <v>79248.007813000004</v>
      </c>
      <c r="M6006">
        <v>106.035889</v>
      </c>
      <c r="P6006">
        <v>266.24002100000001</v>
      </c>
      <c r="Q6006">
        <v>62.426670000000001</v>
      </c>
      <c r="R6006">
        <v>3.2679999999999998</v>
      </c>
      <c r="S6006">
        <v>76685.992188000004</v>
      </c>
      <c r="T6006">
        <v>1.7820130000000001</v>
      </c>
      <c r="U6006">
        <v>-50.240020999999999</v>
      </c>
    </row>
    <row r="6007" spans="1:21">
      <c r="A6007">
        <v>30025</v>
      </c>
      <c r="B6007">
        <v>20</v>
      </c>
      <c r="C6007">
        <v>20</v>
      </c>
      <c r="D6007">
        <v>25</v>
      </c>
      <c r="F6007">
        <v>0</v>
      </c>
      <c r="G6007">
        <v>0</v>
      </c>
      <c r="H6007">
        <v>0</v>
      </c>
      <c r="I6007">
        <v>271.20001200000002</v>
      </c>
      <c r="J6007">
        <v>62</v>
      </c>
      <c r="K6007">
        <v>3.4</v>
      </c>
      <c r="L6007">
        <v>79519.210938000004</v>
      </c>
      <c r="M6007">
        <v>104.838707</v>
      </c>
      <c r="P6007">
        <v>270.79998799999998</v>
      </c>
      <c r="Q6007">
        <v>62.609993000000003</v>
      </c>
      <c r="R6007">
        <v>3.2739989999999999</v>
      </c>
      <c r="S6007">
        <v>76956.789063000004</v>
      </c>
      <c r="T6007">
        <v>0.88826000000000005</v>
      </c>
      <c r="U6007">
        <v>0.40002399999999999</v>
      </c>
    </row>
    <row r="6008" spans="1:21">
      <c r="A6008">
        <v>30030</v>
      </c>
      <c r="B6008">
        <v>20</v>
      </c>
      <c r="C6008">
        <v>20</v>
      </c>
      <c r="D6008">
        <v>30</v>
      </c>
      <c r="F6008">
        <v>0</v>
      </c>
      <c r="G6008">
        <v>0</v>
      </c>
      <c r="H6008">
        <v>0</v>
      </c>
      <c r="I6008">
        <v>240</v>
      </c>
      <c r="J6008">
        <v>62.400002000000001</v>
      </c>
      <c r="K6008">
        <v>2.93</v>
      </c>
      <c r="L6008">
        <v>79759.210938000004</v>
      </c>
      <c r="M6008">
        <v>104.166664</v>
      </c>
      <c r="P6008">
        <v>262.47998000000001</v>
      </c>
      <c r="Q6008">
        <v>62.666671999999998</v>
      </c>
      <c r="R6008">
        <v>3.198334</v>
      </c>
      <c r="S6008">
        <v>77219.265625</v>
      </c>
      <c r="T6008">
        <v>0.32804100000000003</v>
      </c>
      <c r="U6008">
        <v>-22.479980000000001</v>
      </c>
    </row>
    <row r="6009" spans="1:21">
      <c r="A6009">
        <v>30035</v>
      </c>
      <c r="B6009">
        <v>20</v>
      </c>
      <c r="C6009">
        <v>20</v>
      </c>
      <c r="D6009">
        <v>35</v>
      </c>
      <c r="F6009">
        <v>0</v>
      </c>
      <c r="G6009">
        <v>0</v>
      </c>
      <c r="H6009">
        <v>0</v>
      </c>
      <c r="I6009">
        <v>268.79998799999998</v>
      </c>
      <c r="J6009">
        <v>62.700001</v>
      </c>
      <c r="K6009">
        <v>3.31</v>
      </c>
      <c r="L6009">
        <v>80028.007813000004</v>
      </c>
      <c r="M6009">
        <v>103.66825900000001</v>
      </c>
      <c r="P6009">
        <v>264.39999399999999</v>
      </c>
      <c r="Q6009">
        <v>62.626663000000001</v>
      </c>
      <c r="R6009">
        <v>3.2663340000000001</v>
      </c>
      <c r="S6009">
        <v>77483.671875</v>
      </c>
      <c r="T6009">
        <v>-0.230186</v>
      </c>
      <c r="U6009">
        <v>4.3999940000000004</v>
      </c>
    </row>
    <row r="6010" spans="1:21">
      <c r="A6010">
        <v>30040</v>
      </c>
      <c r="B6010">
        <v>20</v>
      </c>
      <c r="C6010">
        <v>20</v>
      </c>
      <c r="D6010">
        <v>40</v>
      </c>
      <c r="F6010">
        <v>0</v>
      </c>
      <c r="G6010">
        <v>0</v>
      </c>
      <c r="H6010">
        <v>0</v>
      </c>
      <c r="I6010">
        <v>196.800003</v>
      </c>
      <c r="J6010">
        <v>62.299999</v>
      </c>
      <c r="K6010">
        <v>2.36</v>
      </c>
      <c r="L6010">
        <v>80224.804688000004</v>
      </c>
      <c r="M6010">
        <v>104.33387</v>
      </c>
      <c r="P6010">
        <v>263.279968</v>
      </c>
      <c r="Q6010">
        <v>62.613337999999999</v>
      </c>
      <c r="R6010">
        <v>3.2316669999999998</v>
      </c>
      <c r="S6010">
        <v>77746.96875</v>
      </c>
      <c r="T6010">
        <v>0.40711199999999997</v>
      </c>
      <c r="U6010">
        <v>-66.479965000000007</v>
      </c>
    </row>
    <row r="6011" spans="1:21">
      <c r="A6011">
        <v>30045</v>
      </c>
      <c r="B6011">
        <v>20</v>
      </c>
      <c r="C6011">
        <v>20</v>
      </c>
      <c r="D6011">
        <v>45</v>
      </c>
      <c r="F6011">
        <v>0</v>
      </c>
      <c r="G6011">
        <v>0</v>
      </c>
      <c r="H6011">
        <v>0</v>
      </c>
      <c r="I6011">
        <v>242.39999399999999</v>
      </c>
      <c r="J6011">
        <v>62.900002000000001</v>
      </c>
      <c r="K6011">
        <v>2.85</v>
      </c>
      <c r="L6011">
        <v>80467.203125</v>
      </c>
      <c r="M6011">
        <v>103.33863100000001</v>
      </c>
      <c r="P6011">
        <v>251.76000999999999</v>
      </c>
      <c r="Q6011">
        <v>62.619995000000003</v>
      </c>
      <c r="R6011">
        <v>3.1126670000000001</v>
      </c>
      <c r="S6011">
        <v>77998.710938000004</v>
      </c>
      <c r="T6011">
        <v>-0.54768399999999995</v>
      </c>
      <c r="U6011">
        <v>-9.3600159999999999</v>
      </c>
    </row>
    <row r="6012" spans="1:21">
      <c r="A6012">
        <v>30050</v>
      </c>
      <c r="B6012">
        <v>20</v>
      </c>
      <c r="C6012">
        <v>20</v>
      </c>
      <c r="D6012">
        <v>50</v>
      </c>
      <c r="F6012">
        <v>0</v>
      </c>
      <c r="G6012">
        <v>0</v>
      </c>
      <c r="H6012">
        <v>0</v>
      </c>
      <c r="I6012">
        <v>225.60000600000001</v>
      </c>
      <c r="J6012">
        <v>62.900002000000001</v>
      </c>
      <c r="K6012">
        <v>2.66</v>
      </c>
      <c r="L6012">
        <v>80692.804688000004</v>
      </c>
      <c r="M6012">
        <v>103.33863100000001</v>
      </c>
      <c r="P6012">
        <v>252.16000399999999</v>
      </c>
      <c r="Q6012">
        <v>62.906677000000002</v>
      </c>
      <c r="R6012">
        <v>3.0266670000000002</v>
      </c>
      <c r="S6012">
        <v>78250.875</v>
      </c>
      <c r="T6012">
        <v>-6.8245E-2</v>
      </c>
      <c r="U6012">
        <v>-26.559998</v>
      </c>
    </row>
    <row r="6013" spans="1:21">
      <c r="A6013">
        <v>30055</v>
      </c>
      <c r="B6013">
        <v>20</v>
      </c>
      <c r="C6013">
        <v>20</v>
      </c>
      <c r="D6013">
        <v>55</v>
      </c>
      <c r="F6013">
        <v>0</v>
      </c>
      <c r="G6013">
        <v>0</v>
      </c>
      <c r="H6013">
        <v>0</v>
      </c>
      <c r="I6013">
        <v>235.199997</v>
      </c>
      <c r="J6013">
        <v>62.700001</v>
      </c>
      <c r="K6013">
        <v>2.92</v>
      </c>
      <c r="L6013">
        <v>80928.007813000004</v>
      </c>
      <c r="M6013">
        <v>103.66825900000001</v>
      </c>
      <c r="P6013">
        <v>245.520004</v>
      </c>
      <c r="Q6013">
        <v>63.016658999999997</v>
      </c>
      <c r="R6013">
        <v>2.95</v>
      </c>
      <c r="S6013">
        <v>78496.40625</v>
      </c>
      <c r="T6013">
        <v>0.43936199999999997</v>
      </c>
      <c r="U6013">
        <v>-10.320007</v>
      </c>
    </row>
    <row r="6014" spans="1:21">
      <c r="A6014">
        <v>30060</v>
      </c>
      <c r="B6014">
        <v>20</v>
      </c>
      <c r="C6014">
        <v>21</v>
      </c>
      <c r="D6014">
        <v>0</v>
      </c>
      <c r="F6014">
        <v>0</v>
      </c>
      <c r="G6014">
        <v>0</v>
      </c>
      <c r="H6014">
        <v>0</v>
      </c>
      <c r="I6014">
        <v>266.39999399999999</v>
      </c>
      <c r="J6014">
        <v>64.099997999999999</v>
      </c>
      <c r="K6014">
        <v>3.04</v>
      </c>
      <c r="L6014">
        <v>81194.40625</v>
      </c>
      <c r="M6014">
        <v>101.40406</v>
      </c>
      <c r="P6014">
        <v>263.36001599999997</v>
      </c>
      <c r="Q6014">
        <v>63.273327000000002</v>
      </c>
      <c r="R6014">
        <v>3.206</v>
      </c>
      <c r="S6014">
        <v>78759.757813000004</v>
      </c>
      <c r="T6014">
        <v>-1.407967</v>
      </c>
      <c r="U6014">
        <v>3.0399780000000001</v>
      </c>
    </row>
    <row r="6015" spans="1:21">
      <c r="A6015">
        <v>30065</v>
      </c>
      <c r="B6015">
        <v>20</v>
      </c>
      <c r="C6015">
        <v>21</v>
      </c>
      <c r="D6015">
        <v>5</v>
      </c>
      <c r="F6015">
        <v>0</v>
      </c>
      <c r="G6015">
        <v>0</v>
      </c>
      <c r="H6015">
        <v>0</v>
      </c>
      <c r="I6015">
        <v>194.39999399999999</v>
      </c>
      <c r="J6015">
        <v>64.800003000000004</v>
      </c>
      <c r="K6015">
        <v>2.17</v>
      </c>
      <c r="L6015">
        <v>81388.804688000004</v>
      </c>
      <c r="M6015">
        <v>100.30864</v>
      </c>
      <c r="P6015">
        <v>254.080017</v>
      </c>
      <c r="Q6015">
        <v>63.193333000000003</v>
      </c>
      <c r="R6015">
        <v>3.0960000000000001</v>
      </c>
      <c r="S6015">
        <v>79013.851563000004</v>
      </c>
      <c r="T6015">
        <v>-2.6801219999999999</v>
      </c>
      <c r="U6015">
        <v>-59.680022999999998</v>
      </c>
    </row>
    <row r="6016" spans="1:21">
      <c r="A6016">
        <v>30070</v>
      </c>
      <c r="B6016">
        <v>20</v>
      </c>
      <c r="C6016">
        <v>21</v>
      </c>
      <c r="D6016">
        <v>10</v>
      </c>
      <c r="F6016">
        <v>0</v>
      </c>
      <c r="G6016">
        <v>0</v>
      </c>
      <c r="H6016">
        <v>0</v>
      </c>
      <c r="I6016">
        <v>259.20001200000002</v>
      </c>
      <c r="J6016">
        <v>64.099997999999999</v>
      </c>
      <c r="K6016">
        <v>3.14</v>
      </c>
      <c r="L6016">
        <v>81648.007813000004</v>
      </c>
      <c r="M6016">
        <v>101.40406</v>
      </c>
      <c r="P6016">
        <v>264.56002799999999</v>
      </c>
      <c r="Q6016">
        <v>63.223331000000002</v>
      </c>
      <c r="R6016">
        <v>3.2433329999999998</v>
      </c>
      <c r="S6016">
        <v>79278.390625</v>
      </c>
      <c r="T6016">
        <v>-1.4947889999999999</v>
      </c>
      <c r="U6016">
        <v>-5.3600159999999999</v>
      </c>
    </row>
    <row r="6017" spans="1:21">
      <c r="A6017">
        <v>30075</v>
      </c>
      <c r="B6017">
        <v>20</v>
      </c>
      <c r="C6017">
        <v>21</v>
      </c>
      <c r="D6017">
        <v>15</v>
      </c>
      <c r="F6017">
        <v>0</v>
      </c>
      <c r="G6017">
        <v>0</v>
      </c>
      <c r="H6017">
        <v>0</v>
      </c>
      <c r="I6017">
        <v>230.39999399999999</v>
      </c>
      <c r="J6017">
        <v>64.699996999999996</v>
      </c>
      <c r="K6017">
        <v>2.65</v>
      </c>
      <c r="L6017">
        <v>81878.40625</v>
      </c>
      <c r="M6017">
        <v>100.463684</v>
      </c>
      <c r="P6017">
        <v>267.28002900000001</v>
      </c>
      <c r="Q6017">
        <v>63.423335999999999</v>
      </c>
      <c r="R6017">
        <v>3.205667</v>
      </c>
      <c r="S6017">
        <v>79545.671875</v>
      </c>
      <c r="T6017">
        <v>-2.1055679999999999</v>
      </c>
      <c r="U6017">
        <v>-36.880034999999999</v>
      </c>
    </row>
    <row r="6018" spans="1:21">
      <c r="A6018">
        <v>30080</v>
      </c>
      <c r="B6018">
        <v>20</v>
      </c>
      <c r="C6018">
        <v>21</v>
      </c>
      <c r="D6018">
        <v>20</v>
      </c>
      <c r="F6018">
        <v>0</v>
      </c>
      <c r="G6018">
        <v>0</v>
      </c>
      <c r="H6018">
        <v>0</v>
      </c>
      <c r="I6018">
        <v>247.199997</v>
      </c>
      <c r="J6018">
        <v>65.199996999999996</v>
      </c>
      <c r="K6018">
        <v>2.85</v>
      </c>
      <c r="L6018">
        <v>82125.609375</v>
      </c>
      <c r="M6018">
        <v>99.693252999999999</v>
      </c>
      <c r="P6018">
        <v>269.040009</v>
      </c>
      <c r="Q6018">
        <v>63.293326999999998</v>
      </c>
      <c r="R6018">
        <v>3.3090000000000002</v>
      </c>
      <c r="S6018">
        <v>79814.703125</v>
      </c>
      <c r="T6018">
        <v>-3.074036</v>
      </c>
      <c r="U6018">
        <v>-21.840012000000002</v>
      </c>
    </row>
    <row r="6019" spans="1:21">
      <c r="A6019">
        <v>30085</v>
      </c>
      <c r="B6019">
        <v>20</v>
      </c>
      <c r="C6019">
        <v>21</v>
      </c>
      <c r="D6019">
        <v>25</v>
      </c>
      <c r="F6019">
        <v>0</v>
      </c>
      <c r="G6019">
        <v>0</v>
      </c>
      <c r="H6019">
        <v>0</v>
      </c>
      <c r="I6019">
        <v>273.60000600000001</v>
      </c>
      <c r="J6019">
        <v>64.599997999999999</v>
      </c>
      <c r="K6019">
        <v>3.46</v>
      </c>
      <c r="L6019">
        <v>82399.210938000004</v>
      </c>
      <c r="M6019">
        <v>100.61919399999999</v>
      </c>
      <c r="P6019">
        <v>267.59997600000003</v>
      </c>
      <c r="Q6019">
        <v>63.333328000000002</v>
      </c>
      <c r="R6019">
        <v>3.2463329999999999</v>
      </c>
      <c r="S6019">
        <v>80082.320313000004</v>
      </c>
      <c r="T6019">
        <v>-2.0934979999999999</v>
      </c>
      <c r="U6019">
        <v>6.0000309999999999</v>
      </c>
    </row>
    <row r="6020" spans="1:21">
      <c r="A6020">
        <v>30090</v>
      </c>
      <c r="B6020">
        <v>20</v>
      </c>
      <c r="C6020">
        <v>21</v>
      </c>
      <c r="D6020">
        <v>30</v>
      </c>
      <c r="F6020">
        <v>0</v>
      </c>
      <c r="G6020">
        <v>0</v>
      </c>
      <c r="H6020">
        <v>0</v>
      </c>
      <c r="I6020">
        <v>256.79998799999998</v>
      </c>
      <c r="J6020">
        <v>64.400002000000001</v>
      </c>
      <c r="K6020">
        <v>3.01</v>
      </c>
      <c r="L6020">
        <v>82656.007813000004</v>
      </c>
      <c r="M6020">
        <v>100.93167099999999</v>
      </c>
      <c r="P6020">
        <v>262.79998799999998</v>
      </c>
      <c r="Q6020">
        <v>63.363334999999999</v>
      </c>
      <c r="R6020">
        <v>3.1706669999999999</v>
      </c>
      <c r="S6020">
        <v>80345.101563000004</v>
      </c>
      <c r="T6020">
        <v>-1.731689</v>
      </c>
      <c r="U6020">
        <v>-6</v>
      </c>
    </row>
    <row r="6021" spans="1:21">
      <c r="A6021">
        <v>30095</v>
      </c>
      <c r="B6021">
        <v>20</v>
      </c>
      <c r="C6021">
        <v>21</v>
      </c>
      <c r="D6021">
        <v>35</v>
      </c>
      <c r="F6021">
        <v>0</v>
      </c>
      <c r="G6021">
        <v>0</v>
      </c>
      <c r="H6021">
        <v>0</v>
      </c>
      <c r="I6021">
        <v>201.60000600000001</v>
      </c>
      <c r="J6021">
        <v>64.400002000000001</v>
      </c>
      <c r="K6021">
        <v>2.46</v>
      </c>
      <c r="L6021">
        <v>82857.609375</v>
      </c>
      <c r="M6021">
        <v>100.93167099999999</v>
      </c>
      <c r="P6021">
        <v>262.48001099999999</v>
      </c>
      <c r="Q6021">
        <v>63.716667000000001</v>
      </c>
      <c r="R6021">
        <v>3.1276670000000002</v>
      </c>
      <c r="S6021">
        <v>80607.601563000004</v>
      </c>
      <c r="T6021">
        <v>-1.162445</v>
      </c>
      <c r="U6021">
        <v>-60.880004999999997</v>
      </c>
    </row>
    <row r="6022" spans="1:21">
      <c r="A6022">
        <v>30100</v>
      </c>
      <c r="B6022">
        <v>20</v>
      </c>
      <c r="C6022">
        <v>21</v>
      </c>
      <c r="D6022">
        <v>40</v>
      </c>
      <c r="F6022">
        <v>0</v>
      </c>
      <c r="G6022">
        <v>0</v>
      </c>
      <c r="H6022">
        <v>0</v>
      </c>
      <c r="I6022">
        <v>230.39999399999999</v>
      </c>
      <c r="J6022">
        <v>64.099997999999999</v>
      </c>
      <c r="K6022">
        <v>2.86</v>
      </c>
      <c r="L6022">
        <v>83088.007813000004</v>
      </c>
      <c r="M6022">
        <v>101.40406</v>
      </c>
      <c r="P6022">
        <v>253.279999</v>
      </c>
      <c r="Q6022">
        <v>63.786662999999997</v>
      </c>
      <c r="R6022">
        <v>2.988334</v>
      </c>
      <c r="S6022">
        <v>80860.875</v>
      </c>
      <c r="T6022">
        <v>-0.55851700000000004</v>
      </c>
      <c r="U6022">
        <v>-22.880005000000001</v>
      </c>
    </row>
    <row r="6023" spans="1:21">
      <c r="A6023">
        <v>30105</v>
      </c>
      <c r="B6023">
        <v>20</v>
      </c>
      <c r="C6023">
        <v>21</v>
      </c>
      <c r="D6023">
        <v>45</v>
      </c>
      <c r="F6023">
        <v>0</v>
      </c>
      <c r="G6023">
        <v>0</v>
      </c>
      <c r="H6023">
        <v>0</v>
      </c>
      <c r="I6023">
        <v>247.199997</v>
      </c>
      <c r="J6023">
        <v>63.299999</v>
      </c>
      <c r="K6023">
        <v>3.04</v>
      </c>
      <c r="L6023">
        <v>83335.210938000004</v>
      </c>
      <c r="M6023">
        <v>102.68562300000001</v>
      </c>
      <c r="P6023">
        <v>255.99998500000001</v>
      </c>
      <c r="Q6023">
        <v>64.006668000000005</v>
      </c>
      <c r="R6023">
        <v>3.0546669999999998</v>
      </c>
      <c r="S6023">
        <v>81116.875</v>
      </c>
      <c r="T6023">
        <v>1.083412</v>
      </c>
      <c r="U6023">
        <v>-8.7999880000000008</v>
      </c>
    </row>
    <row r="6024" spans="1:21">
      <c r="A6024">
        <v>30110</v>
      </c>
      <c r="B6024">
        <v>20</v>
      </c>
      <c r="C6024">
        <v>21</v>
      </c>
      <c r="D6024">
        <v>50</v>
      </c>
      <c r="F6024">
        <v>0</v>
      </c>
      <c r="G6024">
        <v>0</v>
      </c>
      <c r="H6024">
        <v>0</v>
      </c>
      <c r="I6024">
        <v>254.39999399999999</v>
      </c>
      <c r="J6024">
        <v>62.799999</v>
      </c>
      <c r="K6024">
        <v>3.13</v>
      </c>
      <c r="L6024">
        <v>83589.609375</v>
      </c>
      <c r="M6024">
        <v>103.50318900000001</v>
      </c>
      <c r="P6024">
        <v>248.63996900000001</v>
      </c>
      <c r="Q6024">
        <v>63.876671000000002</v>
      </c>
      <c r="R6024">
        <v>2.988334</v>
      </c>
      <c r="S6024">
        <v>81365.53125</v>
      </c>
      <c r="T6024">
        <v>1.689217</v>
      </c>
      <c r="U6024">
        <v>5.7600249999999997</v>
      </c>
    </row>
    <row r="6025" spans="1:21">
      <c r="A6025">
        <v>30115</v>
      </c>
      <c r="B6025">
        <v>20</v>
      </c>
      <c r="C6025">
        <v>21</v>
      </c>
      <c r="D6025">
        <v>55</v>
      </c>
      <c r="F6025">
        <v>0</v>
      </c>
      <c r="G6025">
        <v>0</v>
      </c>
      <c r="H6025">
        <v>0</v>
      </c>
      <c r="I6025">
        <v>213.60000600000001</v>
      </c>
      <c r="J6025">
        <v>62.099997999999999</v>
      </c>
      <c r="K6025">
        <v>2.92</v>
      </c>
      <c r="L6025">
        <v>83803.210938000004</v>
      </c>
      <c r="M6025">
        <v>104.66989100000001</v>
      </c>
      <c r="P6025">
        <v>214.08000200000001</v>
      </c>
      <c r="Q6025">
        <v>63.896670999999998</v>
      </c>
      <c r="R6025">
        <v>2.5859999999999999</v>
      </c>
      <c r="S6025">
        <v>81579.601563000004</v>
      </c>
      <c r="T6025">
        <v>2.8818969999999999</v>
      </c>
      <c r="U6025">
        <v>-0.47999599999999998</v>
      </c>
    </row>
    <row r="6026" spans="1:21">
      <c r="A6026">
        <v>30120</v>
      </c>
      <c r="B6026">
        <v>20</v>
      </c>
      <c r="C6026">
        <v>22</v>
      </c>
      <c r="D6026">
        <v>0</v>
      </c>
      <c r="F6026">
        <v>0</v>
      </c>
      <c r="G6026">
        <v>0</v>
      </c>
      <c r="H6026">
        <v>0</v>
      </c>
      <c r="I6026">
        <v>216</v>
      </c>
      <c r="J6026">
        <v>62.200001</v>
      </c>
      <c r="K6026">
        <v>2.61</v>
      </c>
      <c r="L6026">
        <v>84019.210938000004</v>
      </c>
      <c r="M6026">
        <v>104.50161</v>
      </c>
      <c r="P6026">
        <v>224.800003</v>
      </c>
      <c r="Q6026">
        <v>63.819991999999999</v>
      </c>
      <c r="R6026">
        <v>2.7563339999999998</v>
      </c>
      <c r="S6026">
        <v>81804.398438000004</v>
      </c>
      <c r="T6026">
        <v>2.5905529999999999</v>
      </c>
      <c r="U6026">
        <v>-8.8000030000000002</v>
      </c>
    </row>
    <row r="6027" spans="1:21">
      <c r="A6027">
        <v>30125</v>
      </c>
      <c r="B6027">
        <v>20</v>
      </c>
      <c r="C6027">
        <v>22</v>
      </c>
      <c r="D6027">
        <v>5</v>
      </c>
      <c r="F6027">
        <v>0</v>
      </c>
      <c r="G6027">
        <v>0</v>
      </c>
      <c r="H6027">
        <v>0</v>
      </c>
      <c r="I6027">
        <v>213.60000600000001</v>
      </c>
      <c r="J6027">
        <v>62.799999</v>
      </c>
      <c r="K6027">
        <v>2.57</v>
      </c>
      <c r="L6027">
        <v>84232.8125</v>
      </c>
      <c r="M6027">
        <v>103.50318900000001</v>
      </c>
      <c r="P6027">
        <v>226.560013</v>
      </c>
      <c r="Q6027">
        <v>63.793326999999998</v>
      </c>
      <c r="R6027">
        <v>2.7250009999999998</v>
      </c>
      <c r="S6027">
        <v>82030.960938000004</v>
      </c>
      <c r="T6027">
        <v>1.5527500000000001</v>
      </c>
      <c r="U6027">
        <v>-12.960006999999999</v>
      </c>
    </row>
    <row r="6028" spans="1:21">
      <c r="A6028">
        <v>30130</v>
      </c>
      <c r="B6028">
        <v>20</v>
      </c>
      <c r="C6028">
        <v>22</v>
      </c>
      <c r="D6028">
        <v>10</v>
      </c>
      <c r="F6028">
        <v>0</v>
      </c>
      <c r="G6028">
        <v>0</v>
      </c>
      <c r="H6028">
        <v>0</v>
      </c>
      <c r="I6028">
        <v>204</v>
      </c>
      <c r="J6028">
        <v>62.599997999999999</v>
      </c>
      <c r="K6028">
        <v>2.5499999999999998</v>
      </c>
      <c r="L6028">
        <v>84436.8125</v>
      </c>
      <c r="M6028">
        <v>103.83387</v>
      </c>
      <c r="P6028">
        <v>224.47998000000001</v>
      </c>
      <c r="Q6028">
        <v>63.626658999999997</v>
      </c>
      <c r="R6028">
        <v>2.7570000000000001</v>
      </c>
      <c r="S6028">
        <v>82255.429688000004</v>
      </c>
      <c r="T6028">
        <v>1.605721</v>
      </c>
      <c r="U6028">
        <v>-20.479980000000001</v>
      </c>
    </row>
    <row r="6029" spans="1:21">
      <c r="A6029">
        <v>30135</v>
      </c>
      <c r="B6029">
        <v>20</v>
      </c>
      <c r="C6029">
        <v>22</v>
      </c>
      <c r="D6029">
        <v>15</v>
      </c>
      <c r="F6029">
        <v>0</v>
      </c>
      <c r="G6029">
        <v>0</v>
      </c>
      <c r="H6029">
        <v>0</v>
      </c>
      <c r="I6029">
        <v>220.800003</v>
      </c>
      <c r="J6029">
        <v>62.099997999999999</v>
      </c>
      <c r="K6029">
        <v>2.83</v>
      </c>
      <c r="L6029">
        <v>84657.609375</v>
      </c>
      <c r="M6029">
        <v>104.66989100000001</v>
      </c>
      <c r="P6029">
        <v>219.04002399999999</v>
      </c>
      <c r="Q6029">
        <v>63.606662999999998</v>
      </c>
      <c r="R6029">
        <v>2.6520000000000001</v>
      </c>
      <c r="S6029">
        <v>82474.484375</v>
      </c>
      <c r="T6029">
        <v>2.404655</v>
      </c>
      <c r="U6029">
        <v>1.759979</v>
      </c>
    </row>
    <row r="6030" spans="1:21">
      <c r="A6030">
        <v>30140</v>
      </c>
      <c r="B6030">
        <v>20</v>
      </c>
      <c r="C6030">
        <v>22</v>
      </c>
      <c r="D6030">
        <v>20</v>
      </c>
      <c r="F6030">
        <v>0</v>
      </c>
      <c r="G6030">
        <v>0</v>
      </c>
      <c r="H6030">
        <v>0</v>
      </c>
      <c r="I6030">
        <v>235.199997</v>
      </c>
      <c r="J6030">
        <v>63.200001</v>
      </c>
      <c r="K6030">
        <v>2.78</v>
      </c>
      <c r="L6030">
        <v>84892.8125</v>
      </c>
      <c r="M6030">
        <v>102.848099</v>
      </c>
      <c r="P6030">
        <v>200.08000200000001</v>
      </c>
      <c r="Q6030">
        <v>63.590004</v>
      </c>
      <c r="R6030">
        <v>2.4086660000000002</v>
      </c>
      <c r="S6030">
        <v>82674.554688000004</v>
      </c>
      <c r="T6030">
        <v>0.55737300000000001</v>
      </c>
      <c r="U6030">
        <v>35.119995000000003</v>
      </c>
    </row>
    <row r="6031" spans="1:21">
      <c r="A6031">
        <v>30145</v>
      </c>
      <c r="B6031">
        <v>20</v>
      </c>
      <c r="C6031">
        <v>22</v>
      </c>
      <c r="D6031">
        <v>25</v>
      </c>
      <c r="F6031">
        <v>0</v>
      </c>
      <c r="G6031">
        <v>0</v>
      </c>
      <c r="H6031">
        <v>0</v>
      </c>
      <c r="I6031">
        <v>196.800003</v>
      </c>
      <c r="J6031">
        <v>64.300003000000004</v>
      </c>
      <c r="K6031">
        <v>2.36</v>
      </c>
      <c r="L6031">
        <v>85089.609375</v>
      </c>
      <c r="M6031">
        <v>101.088646</v>
      </c>
      <c r="P6031">
        <v>210.96000699999999</v>
      </c>
      <c r="Q6031">
        <v>63.816668999999997</v>
      </c>
      <c r="R6031">
        <v>2.515666</v>
      </c>
      <c r="S6031">
        <v>82885.523438000004</v>
      </c>
      <c r="T6031">
        <v>-0.842171</v>
      </c>
      <c r="U6031">
        <v>-14.160004000000001</v>
      </c>
    </row>
    <row r="6032" spans="1:21">
      <c r="A6032">
        <v>30150</v>
      </c>
      <c r="B6032">
        <v>20</v>
      </c>
      <c r="C6032">
        <v>22</v>
      </c>
      <c r="D6032">
        <v>30</v>
      </c>
      <c r="F6032">
        <v>0</v>
      </c>
      <c r="G6032">
        <v>0</v>
      </c>
      <c r="H6032">
        <v>0</v>
      </c>
      <c r="I6032">
        <v>194.39999399999999</v>
      </c>
      <c r="J6032">
        <v>63.400002000000001</v>
      </c>
      <c r="K6032">
        <v>2.4500000000000002</v>
      </c>
      <c r="L6032">
        <v>85284.007813000004</v>
      </c>
      <c r="M6032">
        <v>102.52365899999999</v>
      </c>
      <c r="P6032">
        <v>198.31999200000001</v>
      </c>
      <c r="Q6032">
        <v>63.876671000000002</v>
      </c>
      <c r="R6032">
        <v>2.38</v>
      </c>
      <c r="S6032">
        <v>83083.835938000004</v>
      </c>
      <c r="T6032">
        <v>0.66980700000000004</v>
      </c>
      <c r="U6032">
        <v>-3.9199980000000001</v>
      </c>
    </row>
    <row r="6033" spans="1:21">
      <c r="A6033">
        <v>30155</v>
      </c>
      <c r="B6033">
        <v>20</v>
      </c>
      <c r="C6033">
        <v>22</v>
      </c>
      <c r="D6033">
        <v>35</v>
      </c>
      <c r="F6033">
        <v>0</v>
      </c>
      <c r="G6033">
        <v>0</v>
      </c>
      <c r="H6033">
        <v>0</v>
      </c>
      <c r="I6033">
        <v>211.199997</v>
      </c>
      <c r="J6033">
        <v>62.799999</v>
      </c>
      <c r="K6033">
        <v>2.64</v>
      </c>
      <c r="L6033">
        <v>85495.210938000004</v>
      </c>
      <c r="M6033">
        <v>103.50318900000001</v>
      </c>
      <c r="P6033">
        <v>192.47996499999999</v>
      </c>
      <c r="Q6033">
        <v>64.096664000000004</v>
      </c>
      <c r="R6033">
        <v>2.2883330000000002</v>
      </c>
      <c r="S6033">
        <v>83276.328125</v>
      </c>
      <c r="T6033">
        <v>2.0005570000000001</v>
      </c>
      <c r="U6033">
        <v>18.720032</v>
      </c>
    </row>
    <row r="6034" spans="1:21">
      <c r="A6034">
        <v>30160</v>
      </c>
      <c r="B6034">
        <v>20</v>
      </c>
      <c r="C6034">
        <v>22</v>
      </c>
      <c r="D6034">
        <v>40</v>
      </c>
      <c r="F6034">
        <v>0</v>
      </c>
      <c r="G6034">
        <v>0</v>
      </c>
      <c r="H6034">
        <v>0</v>
      </c>
      <c r="I6034">
        <v>206.39999399999999</v>
      </c>
      <c r="J6034">
        <v>62.5</v>
      </c>
      <c r="K6034">
        <v>2.5499999999999998</v>
      </c>
      <c r="L6034">
        <v>85701.609375</v>
      </c>
      <c r="M6034">
        <v>104</v>
      </c>
      <c r="P6034">
        <v>198.79997299999999</v>
      </c>
      <c r="Q6034">
        <v>64.120002999999997</v>
      </c>
      <c r="R6034">
        <v>2.3679999999999999</v>
      </c>
      <c r="S6034">
        <v>83475.132813000004</v>
      </c>
      <c r="T6034">
        <v>2.5238489999999998</v>
      </c>
      <c r="U6034">
        <v>7.6000209999999999</v>
      </c>
    </row>
    <row r="6035" spans="1:21">
      <c r="A6035">
        <v>30165</v>
      </c>
      <c r="B6035">
        <v>20</v>
      </c>
      <c r="C6035">
        <v>22</v>
      </c>
      <c r="D6035">
        <v>45</v>
      </c>
      <c r="F6035">
        <v>0</v>
      </c>
      <c r="G6035">
        <v>0</v>
      </c>
      <c r="H6035">
        <v>0</v>
      </c>
      <c r="I6035">
        <v>165.60000600000001</v>
      </c>
      <c r="J6035">
        <v>63.599997999999999</v>
      </c>
      <c r="K6035">
        <v>1.95</v>
      </c>
      <c r="L6035">
        <v>85867.210938000004</v>
      </c>
      <c r="M6035">
        <v>102.201263</v>
      </c>
      <c r="P6035">
        <v>184.00001499999999</v>
      </c>
      <c r="Q6035">
        <v>64.236664000000005</v>
      </c>
      <c r="R6035">
        <v>2.1533329999999999</v>
      </c>
      <c r="S6035">
        <v>83659.109375</v>
      </c>
      <c r="T6035">
        <v>0.915489</v>
      </c>
      <c r="U6035">
        <v>-18.400009000000001</v>
      </c>
    </row>
    <row r="6036" spans="1:21">
      <c r="A6036">
        <v>30170</v>
      </c>
      <c r="B6036">
        <v>20</v>
      </c>
      <c r="C6036">
        <v>22</v>
      </c>
      <c r="D6036">
        <v>50</v>
      </c>
      <c r="F6036">
        <v>0</v>
      </c>
      <c r="G6036">
        <v>0</v>
      </c>
      <c r="H6036">
        <v>0</v>
      </c>
      <c r="I6036">
        <v>168</v>
      </c>
      <c r="J6036">
        <v>63.900002000000001</v>
      </c>
      <c r="K6036">
        <v>2</v>
      </c>
      <c r="L6036">
        <v>86035.210938000004</v>
      </c>
      <c r="M6036">
        <v>101.721436</v>
      </c>
      <c r="P6036">
        <v>167.36000100000001</v>
      </c>
      <c r="Q6036">
        <v>64.330001999999993</v>
      </c>
      <c r="R6036">
        <v>2.007666</v>
      </c>
      <c r="S6036">
        <v>83826.476563000004</v>
      </c>
      <c r="T6036">
        <v>0.61957600000000002</v>
      </c>
      <c r="U6036">
        <v>0.63999899999999998</v>
      </c>
    </row>
    <row r="6037" spans="1:21">
      <c r="A6037">
        <v>30175</v>
      </c>
      <c r="B6037">
        <v>20</v>
      </c>
      <c r="C6037">
        <v>22</v>
      </c>
      <c r="D6037">
        <v>55</v>
      </c>
      <c r="F6037">
        <v>0</v>
      </c>
      <c r="G6037">
        <v>0</v>
      </c>
      <c r="H6037">
        <v>0</v>
      </c>
      <c r="I6037">
        <v>151.199997</v>
      </c>
      <c r="J6037">
        <v>62.400002000000001</v>
      </c>
      <c r="K6037">
        <v>1.98</v>
      </c>
      <c r="L6037">
        <v>86186.414063000004</v>
      </c>
      <c r="M6037">
        <v>104.166664</v>
      </c>
      <c r="P6037">
        <v>152.72001599999999</v>
      </c>
      <c r="Q6037">
        <v>64.276672000000005</v>
      </c>
      <c r="R6037">
        <v>1.8156669999999999</v>
      </c>
      <c r="S6037">
        <v>83979.195313000004</v>
      </c>
      <c r="T6037">
        <v>2.9705810000000001</v>
      </c>
      <c r="U6037">
        <v>-1.5200199999999999</v>
      </c>
    </row>
    <row r="6038" spans="1:21">
      <c r="A6038">
        <v>30180</v>
      </c>
      <c r="B6038">
        <v>20</v>
      </c>
      <c r="C6038">
        <v>23</v>
      </c>
      <c r="D6038">
        <v>0</v>
      </c>
      <c r="F6038">
        <v>0</v>
      </c>
      <c r="G6038">
        <v>0</v>
      </c>
      <c r="H6038">
        <v>0</v>
      </c>
      <c r="I6038">
        <v>127.199997</v>
      </c>
      <c r="J6038">
        <v>63.099997999999999</v>
      </c>
      <c r="K6038">
        <v>1.43</v>
      </c>
      <c r="L6038">
        <v>86313.617188000004</v>
      </c>
      <c r="M6038">
        <v>103.011093</v>
      </c>
      <c r="P6038">
        <v>148.159988</v>
      </c>
      <c r="Q6038">
        <v>64.246673999999999</v>
      </c>
      <c r="R6038">
        <v>1.732</v>
      </c>
      <c r="S6038">
        <v>84127.351563000004</v>
      </c>
      <c r="T6038">
        <v>1.7661359999999999</v>
      </c>
      <c r="U6038">
        <v>-20.959990999999999</v>
      </c>
    </row>
    <row r="6039" spans="1:21">
      <c r="A6039">
        <v>30185</v>
      </c>
      <c r="B6039">
        <v>20</v>
      </c>
      <c r="C6039">
        <v>23</v>
      </c>
      <c r="D6039">
        <v>5</v>
      </c>
      <c r="F6039">
        <v>0</v>
      </c>
      <c r="G6039">
        <v>0</v>
      </c>
      <c r="H6039">
        <v>0</v>
      </c>
      <c r="I6039">
        <v>132</v>
      </c>
      <c r="J6039">
        <v>64.5</v>
      </c>
      <c r="K6039">
        <v>1.53</v>
      </c>
      <c r="L6039">
        <v>86445.617188000004</v>
      </c>
      <c r="M6039">
        <v>100.775192</v>
      </c>
      <c r="P6039">
        <v>138.71998600000001</v>
      </c>
      <c r="Q6039">
        <v>64.370009999999994</v>
      </c>
      <c r="R6039">
        <v>1.6566669999999999</v>
      </c>
      <c r="S6039">
        <v>84266.085938000004</v>
      </c>
      <c r="T6039">
        <v>-0.253357</v>
      </c>
      <c r="U6039">
        <v>-6.7199859999999996</v>
      </c>
    </row>
    <row r="6040" spans="1:21">
      <c r="A6040">
        <v>30190</v>
      </c>
      <c r="B6040">
        <v>20</v>
      </c>
      <c r="C6040">
        <v>23</v>
      </c>
      <c r="D6040">
        <v>10</v>
      </c>
      <c r="F6040">
        <v>0</v>
      </c>
      <c r="G6040">
        <v>0</v>
      </c>
      <c r="H6040">
        <v>0</v>
      </c>
      <c r="I6040">
        <v>115.199997</v>
      </c>
      <c r="J6040">
        <v>62.900002000000001</v>
      </c>
      <c r="K6040">
        <v>1.43</v>
      </c>
      <c r="L6040">
        <v>86560.820313000004</v>
      </c>
      <c r="M6040">
        <v>103.33863100000001</v>
      </c>
      <c r="P6040">
        <v>139.44000199999999</v>
      </c>
      <c r="Q6040">
        <v>64.280006</v>
      </c>
      <c r="R6040">
        <v>1.647</v>
      </c>
      <c r="S6040">
        <v>84405.523438000004</v>
      </c>
      <c r="T6040">
        <v>2.1484450000000002</v>
      </c>
      <c r="U6040">
        <v>-24.240005</v>
      </c>
    </row>
    <row r="6041" spans="1:21">
      <c r="A6041">
        <v>30195</v>
      </c>
      <c r="B6041">
        <v>20</v>
      </c>
      <c r="C6041">
        <v>23</v>
      </c>
      <c r="D6041">
        <v>15</v>
      </c>
      <c r="F6041">
        <v>0</v>
      </c>
      <c r="G6041">
        <v>0</v>
      </c>
      <c r="H6041">
        <v>0</v>
      </c>
      <c r="I6041">
        <v>103.199997</v>
      </c>
      <c r="J6041">
        <v>62.5</v>
      </c>
      <c r="K6041">
        <v>1.31</v>
      </c>
      <c r="L6041">
        <v>86664.023438000004</v>
      </c>
      <c r="M6041">
        <v>104</v>
      </c>
      <c r="P6041">
        <v>123.039993</v>
      </c>
      <c r="Q6041">
        <v>64.293334999999999</v>
      </c>
      <c r="R6041">
        <v>1.473333</v>
      </c>
      <c r="S6041">
        <v>84528.554688000004</v>
      </c>
      <c r="T6041">
        <v>2.8414459999999999</v>
      </c>
      <c r="U6041">
        <v>-19.839995999999999</v>
      </c>
    </row>
    <row r="6042" spans="1:21">
      <c r="A6042">
        <v>30200</v>
      </c>
      <c r="B6042">
        <v>20</v>
      </c>
      <c r="C6042">
        <v>23</v>
      </c>
      <c r="D6042">
        <v>20</v>
      </c>
      <c r="F6042">
        <v>0</v>
      </c>
      <c r="G6042">
        <v>0</v>
      </c>
      <c r="H6042">
        <v>0</v>
      </c>
      <c r="I6042">
        <v>96</v>
      </c>
      <c r="J6042">
        <v>64</v>
      </c>
      <c r="K6042">
        <v>1.18</v>
      </c>
      <c r="L6042">
        <v>86760.023438000004</v>
      </c>
      <c r="M6042">
        <v>101.5625</v>
      </c>
      <c r="P6042">
        <v>119.920006</v>
      </c>
      <c r="Q6042">
        <v>64.283325000000005</v>
      </c>
      <c r="R6042">
        <v>1.421333</v>
      </c>
      <c r="S6042">
        <v>84648.46875</v>
      </c>
      <c r="T6042">
        <v>0.37350499999999998</v>
      </c>
      <c r="U6042">
        <v>-23.920006000000001</v>
      </c>
    </row>
    <row r="6043" spans="1:21">
      <c r="A6043">
        <v>30205</v>
      </c>
      <c r="B6043">
        <v>20</v>
      </c>
      <c r="C6043">
        <v>23</v>
      </c>
      <c r="D6043">
        <v>25</v>
      </c>
      <c r="F6043">
        <v>0</v>
      </c>
      <c r="G6043">
        <v>0</v>
      </c>
      <c r="H6043">
        <v>0</v>
      </c>
      <c r="I6043">
        <v>93.599997999999999</v>
      </c>
      <c r="J6043">
        <v>62.799999</v>
      </c>
      <c r="K6043">
        <v>1.25</v>
      </c>
      <c r="L6043">
        <v>86853.625</v>
      </c>
      <c r="M6043">
        <v>103.50318900000001</v>
      </c>
      <c r="P6043">
        <v>110.399986</v>
      </c>
      <c r="Q6043">
        <v>64.329993999999999</v>
      </c>
      <c r="R6043">
        <v>1.3109999999999999</v>
      </c>
      <c r="S6043">
        <v>84758.867188000004</v>
      </c>
      <c r="T6043">
        <v>2.3842159999999999</v>
      </c>
      <c r="U6043">
        <v>-16.799987999999999</v>
      </c>
    </row>
    <row r="6044" spans="1:21">
      <c r="A6044">
        <v>30210</v>
      </c>
      <c r="B6044">
        <v>20</v>
      </c>
      <c r="C6044">
        <v>23</v>
      </c>
      <c r="D6044">
        <v>30</v>
      </c>
      <c r="F6044">
        <v>0</v>
      </c>
      <c r="G6044">
        <v>0</v>
      </c>
      <c r="H6044">
        <v>0</v>
      </c>
      <c r="I6044">
        <v>91.199996999999996</v>
      </c>
      <c r="J6044">
        <v>61.799999</v>
      </c>
      <c r="K6044">
        <v>1.42</v>
      </c>
      <c r="L6044">
        <v>86944.828125</v>
      </c>
      <c r="M6044">
        <v>105.177994</v>
      </c>
      <c r="P6044">
        <v>105.199997</v>
      </c>
      <c r="Q6044">
        <v>64.193336000000002</v>
      </c>
      <c r="R6044">
        <v>1.264</v>
      </c>
      <c r="S6044">
        <v>84864.078125</v>
      </c>
      <c r="T6044">
        <v>3.839966</v>
      </c>
      <c r="U6044">
        <v>-14</v>
      </c>
    </row>
    <row r="6045" spans="1:21">
      <c r="A6045">
        <v>30215</v>
      </c>
      <c r="B6045">
        <v>20</v>
      </c>
      <c r="C6045">
        <v>23</v>
      </c>
      <c r="D6045">
        <v>35</v>
      </c>
      <c r="F6045">
        <v>0</v>
      </c>
      <c r="G6045">
        <v>0</v>
      </c>
      <c r="H6045">
        <v>0</v>
      </c>
      <c r="I6045">
        <v>79.199996999999996</v>
      </c>
      <c r="J6045">
        <v>60.400002000000001</v>
      </c>
      <c r="K6045">
        <v>0.96</v>
      </c>
      <c r="L6045">
        <v>87024.03125</v>
      </c>
      <c r="M6045">
        <v>107.615891</v>
      </c>
      <c r="P6045">
        <v>99.680015999999995</v>
      </c>
      <c r="Q6045">
        <v>64.253342000000004</v>
      </c>
      <c r="R6045">
        <v>1.1819999999999999</v>
      </c>
      <c r="S6045">
        <v>84963.765625</v>
      </c>
      <c r="T6045">
        <v>6.3491900000000001</v>
      </c>
      <c r="U6045">
        <v>-20.480018999999999</v>
      </c>
    </row>
    <row r="6046" spans="1:21">
      <c r="A6046">
        <v>30220</v>
      </c>
      <c r="B6046">
        <v>20</v>
      </c>
      <c r="C6046">
        <v>23</v>
      </c>
      <c r="D6046">
        <v>40</v>
      </c>
      <c r="F6046">
        <v>0</v>
      </c>
      <c r="G6046">
        <v>0</v>
      </c>
      <c r="H6046">
        <v>0</v>
      </c>
      <c r="I6046">
        <v>91.199996999999996</v>
      </c>
      <c r="J6046">
        <v>62.099997999999999</v>
      </c>
      <c r="K6046">
        <v>1.22</v>
      </c>
      <c r="L6046">
        <v>87115.234375</v>
      </c>
      <c r="M6046">
        <v>104.66989100000001</v>
      </c>
      <c r="P6046">
        <v>100.08002500000001</v>
      </c>
      <c r="Q6046">
        <v>63.746670000000002</v>
      </c>
      <c r="R6046">
        <v>1.19</v>
      </c>
      <c r="S6046">
        <v>85063.828125</v>
      </c>
      <c r="T6046">
        <v>2.5880969999999999</v>
      </c>
      <c r="U6046">
        <v>-8.8800279999999994</v>
      </c>
    </row>
    <row r="6047" spans="1:21">
      <c r="A6047">
        <v>30225</v>
      </c>
      <c r="B6047">
        <v>20</v>
      </c>
      <c r="C6047">
        <v>23</v>
      </c>
      <c r="D6047">
        <v>45</v>
      </c>
      <c r="F6047">
        <v>0</v>
      </c>
      <c r="G6047">
        <v>0</v>
      </c>
      <c r="H6047">
        <v>0</v>
      </c>
      <c r="I6047">
        <v>76.800003000000004</v>
      </c>
      <c r="J6047">
        <v>61</v>
      </c>
      <c r="K6047">
        <v>0.87</v>
      </c>
      <c r="L6047">
        <v>87192.03125</v>
      </c>
      <c r="M6047">
        <v>106.55738100000001</v>
      </c>
      <c r="P6047">
        <v>90.640006999999997</v>
      </c>
      <c r="Q6047">
        <v>63.936667999999997</v>
      </c>
      <c r="R6047">
        <v>1.072667</v>
      </c>
      <c r="S6047">
        <v>85154.484375</v>
      </c>
      <c r="T6047">
        <v>4.7957530000000004</v>
      </c>
      <c r="U6047">
        <v>-13.840004</v>
      </c>
    </row>
    <row r="6048" spans="1:21">
      <c r="A6048">
        <v>30230</v>
      </c>
      <c r="B6048">
        <v>20</v>
      </c>
      <c r="C6048">
        <v>23</v>
      </c>
      <c r="D6048">
        <v>50</v>
      </c>
      <c r="F6048">
        <v>0</v>
      </c>
      <c r="G6048">
        <v>0</v>
      </c>
      <c r="H6048">
        <v>0</v>
      </c>
      <c r="I6048">
        <v>69.599997999999999</v>
      </c>
      <c r="J6048">
        <v>60.200001</v>
      </c>
      <c r="K6048">
        <v>0.95</v>
      </c>
      <c r="L6048">
        <v>87261.632813000004</v>
      </c>
      <c r="M6048">
        <v>107.97341900000001</v>
      </c>
      <c r="P6048">
        <v>81.599997999999999</v>
      </c>
      <c r="Q6048">
        <v>64.100005999999993</v>
      </c>
      <c r="R6048">
        <v>0.97699999999999998</v>
      </c>
      <c r="S6048">
        <v>85236.070313000004</v>
      </c>
      <c r="T6048">
        <v>6.4601290000000002</v>
      </c>
      <c r="U6048">
        <v>-12</v>
      </c>
    </row>
    <row r="6049" spans="1:21">
      <c r="A6049">
        <v>30235</v>
      </c>
      <c r="B6049">
        <v>20</v>
      </c>
      <c r="C6049">
        <v>23</v>
      </c>
      <c r="D6049">
        <v>55</v>
      </c>
      <c r="F6049">
        <v>0</v>
      </c>
      <c r="G6049">
        <v>0</v>
      </c>
      <c r="H6049">
        <v>0</v>
      </c>
      <c r="I6049">
        <v>76.800003000000004</v>
      </c>
      <c r="J6049">
        <v>62</v>
      </c>
      <c r="K6049">
        <v>1.06</v>
      </c>
      <c r="L6049">
        <v>87338.429688000004</v>
      </c>
      <c r="M6049">
        <v>104.838707</v>
      </c>
      <c r="P6049">
        <v>83.359993000000003</v>
      </c>
      <c r="Q6049">
        <v>64.180008000000001</v>
      </c>
      <c r="R6049">
        <v>1.003333</v>
      </c>
      <c r="S6049">
        <v>85319.453125</v>
      </c>
      <c r="T6049">
        <v>3.4655459999999998</v>
      </c>
      <c r="U6049">
        <v>-6.55999</v>
      </c>
    </row>
    <row r="6050" spans="1:21">
      <c r="A6050">
        <v>30240</v>
      </c>
      <c r="B6050">
        <v>21</v>
      </c>
      <c r="C6050">
        <v>0</v>
      </c>
      <c r="D6050">
        <v>0</v>
      </c>
      <c r="F6050">
        <v>0</v>
      </c>
      <c r="G6050">
        <v>0</v>
      </c>
      <c r="H6050">
        <v>0</v>
      </c>
      <c r="I6050">
        <v>48</v>
      </c>
      <c r="J6050">
        <v>72.199996999999996</v>
      </c>
      <c r="K6050">
        <v>0.54</v>
      </c>
      <c r="L6050">
        <v>48</v>
      </c>
      <c r="M6050">
        <v>90.027702000000005</v>
      </c>
      <c r="P6050">
        <v>61.279995</v>
      </c>
      <c r="Q6050">
        <v>71.569999999999993</v>
      </c>
      <c r="R6050">
        <v>0.78700000000000003</v>
      </c>
      <c r="S6050">
        <v>61.279995</v>
      </c>
      <c r="T6050">
        <v>-0.79676100000000005</v>
      </c>
      <c r="U6050">
        <v>-13.279995</v>
      </c>
    </row>
    <row r="6051" spans="1:21">
      <c r="A6051">
        <v>30245</v>
      </c>
      <c r="B6051">
        <v>21</v>
      </c>
      <c r="C6051">
        <v>0</v>
      </c>
      <c r="D6051">
        <v>5</v>
      </c>
      <c r="F6051">
        <v>0</v>
      </c>
      <c r="G6051">
        <v>0</v>
      </c>
      <c r="H6051">
        <v>0</v>
      </c>
      <c r="I6051">
        <v>64.800003000000004</v>
      </c>
      <c r="J6051">
        <v>70.400002000000001</v>
      </c>
      <c r="K6051">
        <v>0.82</v>
      </c>
      <c r="L6051">
        <v>112.800003</v>
      </c>
      <c r="M6051">
        <v>92.329543999999999</v>
      </c>
      <c r="P6051">
        <v>70.240013000000005</v>
      </c>
      <c r="Q6051">
        <v>71.036666999999994</v>
      </c>
      <c r="R6051">
        <v>0.86</v>
      </c>
      <c r="S6051">
        <v>131.51998900000001</v>
      </c>
      <c r="T6051">
        <v>0.82073200000000002</v>
      </c>
      <c r="U6051">
        <v>-5.44001</v>
      </c>
    </row>
    <row r="6052" spans="1:21">
      <c r="A6052">
        <v>30250</v>
      </c>
      <c r="B6052">
        <v>21</v>
      </c>
      <c r="C6052">
        <v>0</v>
      </c>
      <c r="D6052">
        <v>10</v>
      </c>
      <c r="F6052">
        <v>0</v>
      </c>
      <c r="G6052">
        <v>0</v>
      </c>
      <c r="H6052">
        <v>0</v>
      </c>
      <c r="I6052">
        <v>57.599997999999999</v>
      </c>
      <c r="J6052">
        <v>69.699996999999996</v>
      </c>
      <c r="K6052">
        <v>0.74</v>
      </c>
      <c r="L6052">
        <v>170.39999399999999</v>
      </c>
      <c r="M6052">
        <v>93.256821000000002</v>
      </c>
      <c r="P6052">
        <v>65.199996999999996</v>
      </c>
      <c r="Q6052">
        <v>70.466651999999996</v>
      </c>
      <c r="R6052">
        <v>0.79666700000000001</v>
      </c>
      <c r="S6052">
        <v>196.72001599999999</v>
      </c>
      <c r="T6052">
        <v>0.999969</v>
      </c>
      <c r="U6052">
        <v>-7.5999980000000003</v>
      </c>
    </row>
    <row r="6053" spans="1:21">
      <c r="A6053">
        <v>30255</v>
      </c>
      <c r="B6053">
        <v>21</v>
      </c>
      <c r="C6053">
        <v>0</v>
      </c>
      <c r="D6053">
        <v>15</v>
      </c>
      <c r="F6053">
        <v>0</v>
      </c>
      <c r="G6053">
        <v>0</v>
      </c>
      <c r="H6053">
        <v>0</v>
      </c>
      <c r="I6053">
        <v>45.599997999999999</v>
      </c>
      <c r="J6053">
        <v>69.900002000000001</v>
      </c>
      <c r="K6053">
        <v>0.51</v>
      </c>
      <c r="L6053">
        <v>216</v>
      </c>
      <c r="M6053">
        <v>92.989982999999995</v>
      </c>
      <c r="P6053">
        <v>52.799999</v>
      </c>
      <c r="Q6053">
        <v>69.790001000000004</v>
      </c>
      <c r="R6053">
        <v>0.64333300000000004</v>
      </c>
      <c r="S6053">
        <v>249.51998900000001</v>
      </c>
      <c r="T6053">
        <v>-0.16697699999999999</v>
      </c>
      <c r="U6053">
        <v>-7.2000010000000003</v>
      </c>
    </row>
    <row r="6054" spans="1:21">
      <c r="A6054">
        <v>30260</v>
      </c>
      <c r="B6054">
        <v>21</v>
      </c>
      <c r="C6054">
        <v>0</v>
      </c>
      <c r="D6054">
        <v>20</v>
      </c>
      <c r="F6054">
        <v>0</v>
      </c>
      <c r="G6054">
        <v>0</v>
      </c>
      <c r="H6054">
        <v>0</v>
      </c>
      <c r="I6054">
        <v>40.799999</v>
      </c>
      <c r="J6054">
        <v>70.099997999999999</v>
      </c>
      <c r="K6054">
        <v>0.48</v>
      </c>
      <c r="L6054">
        <v>256.79998799999998</v>
      </c>
      <c r="M6054">
        <v>92.724677999999997</v>
      </c>
      <c r="P6054">
        <v>54.160010999999997</v>
      </c>
      <c r="Q6054">
        <v>69.476669000000001</v>
      </c>
      <c r="R6054">
        <v>0.65133300000000005</v>
      </c>
      <c r="S6054">
        <v>303.68002300000001</v>
      </c>
      <c r="T6054">
        <v>-0.86965899999999996</v>
      </c>
      <c r="U6054">
        <v>-13.360011999999999</v>
      </c>
    </row>
    <row r="6055" spans="1:21">
      <c r="A6055">
        <v>30265</v>
      </c>
      <c r="B6055">
        <v>21</v>
      </c>
      <c r="C6055">
        <v>0</v>
      </c>
      <c r="D6055">
        <v>25</v>
      </c>
      <c r="F6055">
        <v>0</v>
      </c>
      <c r="G6055">
        <v>0</v>
      </c>
      <c r="H6055">
        <v>0</v>
      </c>
      <c r="I6055">
        <v>45.599997999999999</v>
      </c>
      <c r="J6055">
        <v>69.099997999999999</v>
      </c>
      <c r="K6055">
        <v>0.7</v>
      </c>
      <c r="L6055">
        <v>302.39999399999999</v>
      </c>
      <c r="M6055">
        <v>94.066574000000003</v>
      </c>
      <c r="P6055">
        <v>56.079998000000003</v>
      </c>
      <c r="Q6055">
        <v>69.103340000000003</v>
      </c>
      <c r="R6055">
        <v>0.724333</v>
      </c>
      <c r="S6055">
        <v>359.75994900000001</v>
      </c>
      <c r="T6055">
        <v>-3.1212E-2</v>
      </c>
      <c r="U6055">
        <v>-10.48</v>
      </c>
    </row>
    <row r="6056" spans="1:21">
      <c r="A6056">
        <v>30270</v>
      </c>
      <c r="B6056">
        <v>21</v>
      </c>
      <c r="C6056">
        <v>0</v>
      </c>
      <c r="D6056">
        <v>30</v>
      </c>
      <c r="F6056">
        <v>0</v>
      </c>
      <c r="G6056">
        <v>0</v>
      </c>
      <c r="H6056">
        <v>0</v>
      </c>
      <c r="I6056">
        <v>48</v>
      </c>
      <c r="J6056">
        <v>68.599997999999999</v>
      </c>
      <c r="K6056">
        <v>0.59</v>
      </c>
      <c r="L6056">
        <v>350.39999399999999</v>
      </c>
      <c r="M6056">
        <v>94.752189999999999</v>
      </c>
      <c r="P6056">
        <v>50.000003999999997</v>
      </c>
      <c r="Q6056">
        <v>68.386664999999994</v>
      </c>
      <c r="R6056">
        <v>0.63900000000000001</v>
      </c>
      <c r="S6056">
        <v>409.75997899999999</v>
      </c>
      <c r="T6056">
        <v>-0.34529900000000002</v>
      </c>
      <c r="U6056">
        <v>-2.0000040000000001</v>
      </c>
    </row>
    <row r="6057" spans="1:21">
      <c r="A6057">
        <v>30275</v>
      </c>
      <c r="B6057">
        <v>21</v>
      </c>
      <c r="C6057">
        <v>0</v>
      </c>
      <c r="D6057">
        <v>35</v>
      </c>
      <c r="F6057">
        <v>0</v>
      </c>
      <c r="G6057">
        <v>0</v>
      </c>
      <c r="H6057">
        <v>0</v>
      </c>
      <c r="I6057">
        <v>48</v>
      </c>
      <c r="J6057">
        <v>67.199996999999996</v>
      </c>
      <c r="K6057">
        <v>0.69</v>
      </c>
      <c r="L6057">
        <v>398.39999399999999</v>
      </c>
      <c r="M6057">
        <v>96.726196000000002</v>
      </c>
      <c r="P6057">
        <v>46.239998</v>
      </c>
      <c r="Q6057">
        <v>68.083336000000003</v>
      </c>
      <c r="R6057">
        <v>0.60099999999999998</v>
      </c>
      <c r="S6057">
        <v>455.99996900000002</v>
      </c>
      <c r="T6057">
        <v>1.188995</v>
      </c>
      <c r="U6057">
        <v>1.7600020000000001</v>
      </c>
    </row>
    <row r="6058" spans="1:21">
      <c r="A6058">
        <v>30280</v>
      </c>
      <c r="B6058">
        <v>21</v>
      </c>
      <c r="C6058">
        <v>0</v>
      </c>
      <c r="D6058">
        <v>40</v>
      </c>
      <c r="F6058">
        <v>0</v>
      </c>
      <c r="G6058">
        <v>0</v>
      </c>
      <c r="H6058">
        <v>0</v>
      </c>
      <c r="I6058">
        <v>50.400002000000001</v>
      </c>
      <c r="J6058">
        <v>67</v>
      </c>
      <c r="K6058">
        <v>0.62</v>
      </c>
      <c r="L6058">
        <v>448.79998799999998</v>
      </c>
      <c r="M6058">
        <v>97.014922999999996</v>
      </c>
      <c r="P6058">
        <v>47.919991000000003</v>
      </c>
      <c r="Q6058">
        <v>67.763328999999999</v>
      </c>
      <c r="R6058">
        <v>0.599333</v>
      </c>
      <c r="S6058">
        <v>503.92004400000002</v>
      </c>
      <c r="T6058">
        <v>1.016281</v>
      </c>
      <c r="U6058">
        <v>2.4800110000000002</v>
      </c>
    </row>
    <row r="6059" spans="1:21">
      <c r="A6059">
        <v>30285</v>
      </c>
      <c r="B6059">
        <v>21</v>
      </c>
      <c r="C6059">
        <v>0</v>
      </c>
      <c r="D6059">
        <v>45</v>
      </c>
      <c r="F6059">
        <v>0</v>
      </c>
      <c r="G6059">
        <v>0</v>
      </c>
      <c r="H6059">
        <v>0</v>
      </c>
      <c r="I6059">
        <v>55.200001</v>
      </c>
      <c r="J6059">
        <v>67.300003000000004</v>
      </c>
      <c r="K6059">
        <v>0.76</v>
      </c>
      <c r="L6059">
        <v>504</v>
      </c>
      <c r="M6059">
        <v>96.582458000000003</v>
      </c>
      <c r="P6059">
        <v>44.719996999999999</v>
      </c>
      <c r="Q6059">
        <v>67.346664000000004</v>
      </c>
      <c r="R6059">
        <v>0.57133299999999998</v>
      </c>
      <c r="S6059">
        <v>548.63995399999999</v>
      </c>
      <c r="T6059">
        <v>-1.5091E-2</v>
      </c>
      <c r="U6059">
        <v>10.480003</v>
      </c>
    </row>
    <row r="6060" spans="1:21">
      <c r="A6060">
        <v>30290</v>
      </c>
      <c r="B6060">
        <v>21</v>
      </c>
      <c r="C6060">
        <v>0</v>
      </c>
      <c r="D6060">
        <v>50</v>
      </c>
      <c r="F6060">
        <v>0</v>
      </c>
      <c r="G6060">
        <v>0</v>
      </c>
      <c r="H6060">
        <v>0</v>
      </c>
      <c r="I6060">
        <v>38.400002000000001</v>
      </c>
      <c r="J6060">
        <v>65.599997999999999</v>
      </c>
      <c r="K6060">
        <v>0.63</v>
      </c>
      <c r="L6060">
        <v>542.40002400000003</v>
      </c>
      <c r="M6060">
        <v>99.085364999999996</v>
      </c>
      <c r="P6060">
        <v>39.680003999999997</v>
      </c>
      <c r="Q6060">
        <v>67.129990000000006</v>
      </c>
      <c r="R6060">
        <v>0.50333300000000003</v>
      </c>
      <c r="S6060">
        <v>588.32006799999999</v>
      </c>
      <c r="T6060">
        <v>2.1869960000000002</v>
      </c>
      <c r="U6060">
        <v>-1.280003</v>
      </c>
    </row>
    <row r="6061" spans="1:21">
      <c r="A6061">
        <v>30295</v>
      </c>
      <c r="B6061">
        <v>21</v>
      </c>
      <c r="C6061">
        <v>0</v>
      </c>
      <c r="D6061">
        <v>55</v>
      </c>
      <c r="F6061">
        <v>0</v>
      </c>
      <c r="G6061">
        <v>0</v>
      </c>
      <c r="H6061">
        <v>0</v>
      </c>
      <c r="I6061">
        <v>40.799999</v>
      </c>
      <c r="J6061">
        <v>64.699996999999996</v>
      </c>
      <c r="K6061">
        <v>0.7</v>
      </c>
      <c r="L6061">
        <v>583.20001200000002</v>
      </c>
      <c r="M6061">
        <v>100.463684</v>
      </c>
      <c r="P6061">
        <v>39.439999</v>
      </c>
      <c r="Q6061">
        <v>66.930000000000007</v>
      </c>
      <c r="R6061">
        <v>0.53033300000000005</v>
      </c>
      <c r="S6061">
        <v>627.75994900000001</v>
      </c>
      <c r="T6061">
        <v>3.235611</v>
      </c>
      <c r="U6061">
        <v>1.360001</v>
      </c>
    </row>
    <row r="6062" spans="1:21">
      <c r="A6062">
        <v>30300</v>
      </c>
      <c r="B6062">
        <v>21</v>
      </c>
      <c r="C6062">
        <v>1</v>
      </c>
      <c r="D6062">
        <v>0</v>
      </c>
      <c r="F6062">
        <v>0</v>
      </c>
      <c r="G6062">
        <v>0</v>
      </c>
      <c r="H6062">
        <v>0</v>
      </c>
      <c r="I6062">
        <v>38.400002000000001</v>
      </c>
      <c r="J6062">
        <v>64</v>
      </c>
      <c r="K6062">
        <v>0.67</v>
      </c>
      <c r="L6062">
        <v>621.60003700000004</v>
      </c>
      <c r="M6062">
        <v>101.5625</v>
      </c>
      <c r="P6062">
        <v>36.559998</v>
      </c>
      <c r="Q6062">
        <v>66.466660000000005</v>
      </c>
      <c r="R6062">
        <v>0.49966699999999997</v>
      </c>
      <c r="S6062">
        <v>664.32000700000003</v>
      </c>
      <c r="T6062">
        <v>3.6676479999999998</v>
      </c>
      <c r="U6062">
        <v>1.840004</v>
      </c>
    </row>
    <row r="6063" spans="1:21">
      <c r="A6063">
        <v>30305</v>
      </c>
      <c r="B6063">
        <v>21</v>
      </c>
      <c r="C6063">
        <v>1</v>
      </c>
      <c r="D6063">
        <v>5</v>
      </c>
      <c r="F6063">
        <v>0</v>
      </c>
      <c r="G6063">
        <v>0</v>
      </c>
      <c r="H6063">
        <v>0</v>
      </c>
      <c r="I6063">
        <v>40.799999</v>
      </c>
      <c r="J6063">
        <v>64.400002000000001</v>
      </c>
      <c r="K6063">
        <v>0.6</v>
      </c>
      <c r="L6063">
        <v>662.40002400000003</v>
      </c>
      <c r="M6063">
        <v>100.93167099999999</v>
      </c>
      <c r="P6063">
        <v>33.039997</v>
      </c>
      <c r="Q6063">
        <v>66.306670999999994</v>
      </c>
      <c r="R6063">
        <v>0.43832500000000002</v>
      </c>
      <c r="S6063">
        <v>697.36004600000001</v>
      </c>
      <c r="T6063">
        <v>2.7710720000000002</v>
      </c>
      <c r="U6063">
        <v>7.7600020000000001</v>
      </c>
    </row>
    <row r="6064" spans="1:21">
      <c r="A6064">
        <v>30310</v>
      </c>
      <c r="B6064">
        <v>21</v>
      </c>
      <c r="C6064">
        <v>1</v>
      </c>
      <c r="D6064">
        <v>10</v>
      </c>
      <c r="F6064">
        <v>0</v>
      </c>
      <c r="G6064">
        <v>0</v>
      </c>
      <c r="H6064">
        <v>0</v>
      </c>
      <c r="I6064">
        <v>28.799999</v>
      </c>
      <c r="J6064">
        <v>62.700001</v>
      </c>
      <c r="K6064">
        <v>0.43</v>
      </c>
      <c r="L6064">
        <v>691.20001200000002</v>
      </c>
      <c r="M6064">
        <v>103.66825900000001</v>
      </c>
      <c r="P6064">
        <v>33.999996000000003</v>
      </c>
      <c r="Q6064">
        <v>65.930000000000007</v>
      </c>
      <c r="R6064">
        <v>0.48466700000000001</v>
      </c>
      <c r="S6064">
        <v>731.35998500000005</v>
      </c>
      <c r="T6064">
        <v>4.9584960000000002</v>
      </c>
      <c r="U6064">
        <v>-5.1999969999999998</v>
      </c>
    </row>
    <row r="6065" spans="1:21">
      <c r="A6065">
        <v>30315</v>
      </c>
      <c r="B6065">
        <v>21</v>
      </c>
      <c r="C6065">
        <v>1</v>
      </c>
      <c r="D6065">
        <v>15</v>
      </c>
      <c r="F6065">
        <v>0</v>
      </c>
      <c r="G6065">
        <v>0</v>
      </c>
      <c r="H6065">
        <v>0</v>
      </c>
      <c r="I6065">
        <v>31.200001</v>
      </c>
      <c r="J6065">
        <v>61.799999</v>
      </c>
      <c r="K6065">
        <v>0.52</v>
      </c>
      <c r="L6065">
        <v>722.40002400000003</v>
      </c>
      <c r="M6065">
        <v>105.177994</v>
      </c>
      <c r="P6065">
        <v>33.120002999999997</v>
      </c>
      <c r="Q6065">
        <v>65.586662000000004</v>
      </c>
      <c r="R6065">
        <v>0.45866699999999999</v>
      </c>
      <c r="S6065">
        <v>764.479919</v>
      </c>
      <c r="T6065">
        <v>5.9299770000000001</v>
      </c>
      <c r="U6065">
        <v>-1.920002</v>
      </c>
    </row>
    <row r="6066" spans="1:21">
      <c r="A6066">
        <v>30320</v>
      </c>
      <c r="B6066">
        <v>21</v>
      </c>
      <c r="C6066">
        <v>1</v>
      </c>
      <c r="D6066">
        <v>20</v>
      </c>
      <c r="F6066">
        <v>0</v>
      </c>
      <c r="G6066">
        <v>0</v>
      </c>
      <c r="H6066">
        <v>0</v>
      </c>
      <c r="I6066">
        <v>19.200001</v>
      </c>
      <c r="J6066">
        <v>60.099997999999999</v>
      </c>
      <c r="K6066">
        <v>0.27</v>
      </c>
      <c r="L6066">
        <v>741.60003700000004</v>
      </c>
      <c r="M6066">
        <v>108.15308400000001</v>
      </c>
      <c r="P6066">
        <v>30.560002999999998</v>
      </c>
      <c r="Q6066">
        <v>65.216667000000001</v>
      </c>
      <c r="R6066">
        <v>0.42399999999999999</v>
      </c>
      <c r="S6066">
        <v>795.04003899999998</v>
      </c>
      <c r="T6066">
        <v>8.2904660000000003</v>
      </c>
      <c r="U6066">
        <v>-11.360003000000001</v>
      </c>
    </row>
    <row r="6067" spans="1:21">
      <c r="A6067">
        <v>30325</v>
      </c>
      <c r="B6067">
        <v>21</v>
      </c>
      <c r="C6067">
        <v>1</v>
      </c>
      <c r="D6067">
        <v>25</v>
      </c>
      <c r="F6067">
        <v>0</v>
      </c>
      <c r="G6067">
        <v>0</v>
      </c>
      <c r="H6067">
        <v>0</v>
      </c>
      <c r="I6067">
        <v>28.799999</v>
      </c>
      <c r="J6067">
        <v>60.900002000000001</v>
      </c>
      <c r="K6067">
        <v>0.49</v>
      </c>
      <c r="L6067">
        <v>770.40002400000003</v>
      </c>
      <c r="M6067">
        <v>106.73234600000001</v>
      </c>
      <c r="P6067">
        <v>29.280003000000001</v>
      </c>
      <c r="Q6067">
        <v>65.220000999999996</v>
      </c>
      <c r="R6067">
        <v>0.41566700000000001</v>
      </c>
      <c r="S6067">
        <v>824.32000700000003</v>
      </c>
      <c r="T6067">
        <v>6.9187159999999999</v>
      </c>
      <c r="U6067">
        <v>-0.48000300000000001</v>
      </c>
    </row>
    <row r="6068" spans="1:21">
      <c r="A6068">
        <v>30330</v>
      </c>
      <c r="B6068">
        <v>21</v>
      </c>
      <c r="C6068">
        <v>1</v>
      </c>
      <c r="D6068">
        <v>30</v>
      </c>
      <c r="F6068">
        <v>0</v>
      </c>
      <c r="G6068">
        <v>0</v>
      </c>
      <c r="H6068">
        <v>0</v>
      </c>
      <c r="I6068">
        <v>33.599997999999999</v>
      </c>
      <c r="J6068">
        <v>61.599997999999999</v>
      </c>
      <c r="K6068">
        <v>0.56999999999999995</v>
      </c>
      <c r="L6068">
        <v>804</v>
      </c>
      <c r="M6068">
        <v>105.519485</v>
      </c>
      <c r="P6068">
        <v>31.920002</v>
      </c>
      <c r="Q6068">
        <v>64.523330999999999</v>
      </c>
      <c r="R6068">
        <v>0.44900000000000001</v>
      </c>
      <c r="S6068">
        <v>856.24005099999999</v>
      </c>
      <c r="T6068">
        <v>4.5977550000000003</v>
      </c>
      <c r="U6068">
        <v>1.679996</v>
      </c>
    </row>
    <row r="6069" spans="1:21">
      <c r="A6069">
        <v>30335</v>
      </c>
      <c r="B6069">
        <v>21</v>
      </c>
      <c r="C6069">
        <v>1</v>
      </c>
      <c r="D6069">
        <v>35</v>
      </c>
      <c r="F6069">
        <v>0</v>
      </c>
      <c r="G6069">
        <v>0</v>
      </c>
      <c r="H6069">
        <v>0</v>
      </c>
      <c r="I6069">
        <v>36</v>
      </c>
      <c r="J6069">
        <v>60.099997999999999</v>
      </c>
      <c r="K6069">
        <v>0.5</v>
      </c>
      <c r="L6069">
        <v>840</v>
      </c>
      <c r="M6069">
        <v>108.15308400000001</v>
      </c>
      <c r="P6069">
        <v>32.560001</v>
      </c>
      <c r="Q6069">
        <v>64.143326000000002</v>
      </c>
      <c r="R6069">
        <v>0.45133299999999998</v>
      </c>
      <c r="S6069">
        <v>888.79998799999998</v>
      </c>
      <c r="T6069">
        <v>6.5971299999999999</v>
      </c>
      <c r="U6069">
        <v>3.4399989999999998</v>
      </c>
    </row>
    <row r="6070" spans="1:21">
      <c r="A6070">
        <v>30340</v>
      </c>
      <c r="B6070">
        <v>21</v>
      </c>
      <c r="C6070">
        <v>1</v>
      </c>
      <c r="D6070">
        <v>40</v>
      </c>
      <c r="F6070">
        <v>0</v>
      </c>
      <c r="G6070">
        <v>0</v>
      </c>
      <c r="H6070">
        <v>0</v>
      </c>
      <c r="I6070">
        <v>14.4</v>
      </c>
      <c r="J6070">
        <v>64.699996999999996</v>
      </c>
      <c r="K6070">
        <v>0.21</v>
      </c>
      <c r="L6070">
        <v>854.40002400000003</v>
      </c>
      <c r="M6070">
        <v>100.463684</v>
      </c>
      <c r="P6070">
        <v>30.559998</v>
      </c>
      <c r="Q6070">
        <v>64.836669999999998</v>
      </c>
      <c r="R6070">
        <v>0.41199999999999998</v>
      </c>
      <c r="S6070">
        <v>919.36010699999997</v>
      </c>
      <c r="T6070">
        <v>1.1993E-2</v>
      </c>
      <c r="U6070">
        <v>-16.159998000000002</v>
      </c>
    </row>
    <row r="6071" spans="1:21">
      <c r="A6071">
        <v>30345</v>
      </c>
      <c r="B6071">
        <v>21</v>
      </c>
      <c r="C6071">
        <v>1</v>
      </c>
      <c r="D6071">
        <v>45</v>
      </c>
      <c r="F6071">
        <v>0</v>
      </c>
      <c r="G6071">
        <v>0</v>
      </c>
      <c r="H6071">
        <v>0</v>
      </c>
      <c r="I6071">
        <v>21.6</v>
      </c>
      <c r="J6071">
        <v>58.200001</v>
      </c>
      <c r="K6071">
        <v>0.38</v>
      </c>
      <c r="L6071">
        <v>876</v>
      </c>
      <c r="M6071">
        <v>111.683846</v>
      </c>
      <c r="P6071">
        <v>29.839998000000001</v>
      </c>
      <c r="Q6071">
        <v>64.069991999999999</v>
      </c>
      <c r="R6071">
        <v>0.394453</v>
      </c>
      <c r="S6071">
        <v>949.20001200000002</v>
      </c>
      <c r="T6071">
        <v>9.9965519999999994</v>
      </c>
      <c r="U6071">
        <v>-8.2399979999999999</v>
      </c>
    </row>
    <row r="6072" spans="1:21">
      <c r="A6072">
        <v>30350</v>
      </c>
      <c r="B6072">
        <v>21</v>
      </c>
      <c r="C6072">
        <v>1</v>
      </c>
      <c r="D6072">
        <v>50</v>
      </c>
      <c r="F6072">
        <v>0</v>
      </c>
      <c r="G6072">
        <v>0</v>
      </c>
      <c r="H6072">
        <v>0</v>
      </c>
      <c r="I6072">
        <v>31.200001</v>
      </c>
      <c r="J6072">
        <v>61.299999</v>
      </c>
      <c r="K6072">
        <v>0.54</v>
      </c>
      <c r="L6072">
        <v>907.20001200000002</v>
      </c>
      <c r="M6072">
        <v>106.035889</v>
      </c>
      <c r="P6072">
        <v>30.4</v>
      </c>
      <c r="Q6072">
        <v>64.040001000000004</v>
      </c>
      <c r="R6072">
        <v>0.41166700000000001</v>
      </c>
      <c r="S6072">
        <v>979.59985400000005</v>
      </c>
      <c r="T6072">
        <v>4.3016360000000002</v>
      </c>
      <c r="U6072">
        <v>0.80000099999999996</v>
      </c>
    </row>
    <row r="6073" spans="1:21">
      <c r="A6073">
        <v>30355</v>
      </c>
      <c r="B6073">
        <v>21</v>
      </c>
      <c r="C6073">
        <v>1</v>
      </c>
      <c r="D6073">
        <v>55</v>
      </c>
      <c r="F6073">
        <v>0</v>
      </c>
      <c r="G6073">
        <v>0</v>
      </c>
      <c r="H6073">
        <v>0</v>
      </c>
      <c r="I6073">
        <v>31.200001</v>
      </c>
      <c r="J6073">
        <v>58.900002000000001</v>
      </c>
      <c r="K6073">
        <v>0.43</v>
      </c>
      <c r="L6073">
        <v>938.40002400000003</v>
      </c>
      <c r="M6073">
        <v>110.356537</v>
      </c>
      <c r="P6073">
        <v>27.519998999999999</v>
      </c>
      <c r="Q6073">
        <v>63.496665999999998</v>
      </c>
      <c r="R6073">
        <v>0.36896699999999999</v>
      </c>
      <c r="S6073">
        <v>1007.1201170000001</v>
      </c>
      <c r="T6073">
        <v>7.7464069999999996</v>
      </c>
      <c r="U6073">
        <v>3.680002</v>
      </c>
    </row>
    <row r="6074" spans="1:21">
      <c r="A6074">
        <v>30360</v>
      </c>
      <c r="B6074">
        <v>21</v>
      </c>
      <c r="C6074">
        <v>2</v>
      </c>
      <c r="D6074">
        <v>0</v>
      </c>
      <c r="F6074">
        <v>0</v>
      </c>
      <c r="G6074">
        <v>0</v>
      </c>
      <c r="H6074">
        <v>0</v>
      </c>
      <c r="I6074">
        <v>21.6</v>
      </c>
      <c r="J6074">
        <v>59.400002000000001</v>
      </c>
      <c r="K6074">
        <v>0.28999999999999998</v>
      </c>
      <c r="L6074">
        <v>960</v>
      </c>
      <c r="M6074">
        <v>109.427605</v>
      </c>
      <c r="P6074">
        <v>26.400002000000001</v>
      </c>
      <c r="Q6074">
        <v>63.966659999999997</v>
      </c>
      <c r="R6074">
        <v>0.35899999999999999</v>
      </c>
      <c r="S6074">
        <v>1033.5198969999999</v>
      </c>
      <c r="T6074">
        <v>7.5458150000000002</v>
      </c>
      <c r="U6074">
        <v>-4.800001</v>
      </c>
    </row>
    <row r="6075" spans="1:21">
      <c r="A6075">
        <v>30365</v>
      </c>
      <c r="B6075">
        <v>21</v>
      </c>
      <c r="C6075">
        <v>2</v>
      </c>
      <c r="D6075">
        <v>5</v>
      </c>
      <c r="F6075">
        <v>0</v>
      </c>
      <c r="G6075">
        <v>0</v>
      </c>
      <c r="H6075">
        <v>0</v>
      </c>
      <c r="I6075">
        <v>31.200001</v>
      </c>
      <c r="J6075">
        <v>59.299999</v>
      </c>
      <c r="K6075">
        <v>0.42</v>
      </c>
      <c r="L6075">
        <v>991.20001200000002</v>
      </c>
      <c r="M6075">
        <v>109.612144</v>
      </c>
      <c r="P6075">
        <v>29.599997999999999</v>
      </c>
      <c r="Q6075">
        <v>64.309989999999999</v>
      </c>
      <c r="R6075">
        <v>0.38333299999999998</v>
      </c>
      <c r="S6075">
        <v>1063.119995</v>
      </c>
      <c r="T6075">
        <v>8.3324280000000002</v>
      </c>
      <c r="U6075">
        <v>1.6000019999999999</v>
      </c>
    </row>
    <row r="6076" spans="1:21">
      <c r="A6076">
        <v>30370</v>
      </c>
      <c r="B6076">
        <v>21</v>
      </c>
      <c r="C6076">
        <v>2</v>
      </c>
      <c r="D6076">
        <v>10</v>
      </c>
      <c r="F6076">
        <v>0</v>
      </c>
      <c r="G6076">
        <v>0</v>
      </c>
      <c r="H6076">
        <v>0</v>
      </c>
      <c r="I6076">
        <v>26.4</v>
      </c>
      <c r="J6076">
        <v>64.800003000000004</v>
      </c>
      <c r="K6076">
        <v>0.28000000000000003</v>
      </c>
      <c r="L6076">
        <v>1017.600037</v>
      </c>
      <c r="M6076">
        <v>100.30864</v>
      </c>
      <c r="P6076">
        <v>27.84</v>
      </c>
      <c r="Q6076">
        <v>63.973331000000002</v>
      </c>
      <c r="R6076">
        <v>0.39300000000000002</v>
      </c>
      <c r="S6076">
        <v>1090.9598390000001</v>
      </c>
      <c r="T6076">
        <v>-1.4928049999999999</v>
      </c>
      <c r="U6076">
        <v>-1.4400010000000001</v>
      </c>
    </row>
    <row r="6077" spans="1:21">
      <c r="A6077">
        <v>30375</v>
      </c>
      <c r="B6077">
        <v>21</v>
      </c>
      <c r="C6077">
        <v>2</v>
      </c>
      <c r="D6077">
        <v>15</v>
      </c>
      <c r="F6077">
        <v>0</v>
      </c>
      <c r="G6077">
        <v>0</v>
      </c>
      <c r="H6077">
        <v>0</v>
      </c>
      <c r="I6077">
        <v>14.4</v>
      </c>
      <c r="J6077">
        <v>61.599997999999999</v>
      </c>
      <c r="K6077">
        <v>0.13</v>
      </c>
      <c r="L6077">
        <v>1032</v>
      </c>
      <c r="M6077">
        <v>105.519485</v>
      </c>
      <c r="P6077">
        <v>31.040001</v>
      </c>
      <c r="Q6077">
        <v>64.159996000000007</v>
      </c>
      <c r="R6077">
        <v>0.45766699999999999</v>
      </c>
      <c r="S6077">
        <v>1122</v>
      </c>
      <c r="T6077">
        <v>4.0061489999999997</v>
      </c>
      <c r="U6077">
        <v>-16.640001000000002</v>
      </c>
    </row>
    <row r="6078" spans="1:21">
      <c r="A6078">
        <v>30380</v>
      </c>
      <c r="B6078">
        <v>21</v>
      </c>
      <c r="C6078">
        <v>2</v>
      </c>
      <c r="D6078">
        <v>20</v>
      </c>
      <c r="F6078">
        <v>0</v>
      </c>
      <c r="G6078">
        <v>0</v>
      </c>
      <c r="H6078">
        <v>0</v>
      </c>
      <c r="I6078">
        <v>26.4</v>
      </c>
      <c r="J6078">
        <v>61.200001</v>
      </c>
      <c r="K6078">
        <v>0.35</v>
      </c>
      <c r="L6078">
        <v>1058.400024</v>
      </c>
      <c r="M6078">
        <v>106.209152</v>
      </c>
      <c r="P6078">
        <v>29.760003999999999</v>
      </c>
      <c r="Q6078">
        <v>63.676670000000001</v>
      </c>
      <c r="R6078">
        <v>0.42733300000000002</v>
      </c>
      <c r="S6078">
        <v>1151.76001</v>
      </c>
      <c r="T6078">
        <v>3.9258350000000002</v>
      </c>
      <c r="U6078">
        <v>-3.360004</v>
      </c>
    </row>
    <row r="6079" spans="1:21">
      <c r="A6079">
        <v>30385</v>
      </c>
      <c r="B6079">
        <v>21</v>
      </c>
      <c r="C6079">
        <v>2</v>
      </c>
      <c r="D6079">
        <v>25</v>
      </c>
      <c r="F6079">
        <v>0</v>
      </c>
      <c r="G6079">
        <v>0</v>
      </c>
      <c r="H6079">
        <v>0</v>
      </c>
      <c r="I6079">
        <v>9.6</v>
      </c>
      <c r="J6079">
        <v>59.700001</v>
      </c>
      <c r="K6079">
        <v>0.18</v>
      </c>
      <c r="L6079">
        <v>1068</v>
      </c>
      <c r="M6079">
        <v>108.877724</v>
      </c>
      <c r="P6079">
        <v>31.439999</v>
      </c>
      <c r="Q6079">
        <v>63.236660000000001</v>
      </c>
      <c r="R6079">
        <v>0.502556</v>
      </c>
      <c r="S6079">
        <v>1183.200317</v>
      </c>
      <c r="T6079">
        <v>5.9108960000000002</v>
      </c>
      <c r="U6079">
        <v>-21.839998000000001</v>
      </c>
    </row>
    <row r="6080" spans="1:21">
      <c r="A6080">
        <v>30390</v>
      </c>
      <c r="B6080">
        <v>21</v>
      </c>
      <c r="C6080">
        <v>2</v>
      </c>
      <c r="D6080">
        <v>30</v>
      </c>
      <c r="F6080">
        <v>0</v>
      </c>
      <c r="G6080">
        <v>0</v>
      </c>
      <c r="H6080">
        <v>0</v>
      </c>
      <c r="I6080">
        <v>48</v>
      </c>
      <c r="J6080">
        <v>63.200001</v>
      </c>
      <c r="K6080">
        <v>0.71</v>
      </c>
      <c r="L6080">
        <v>1116</v>
      </c>
      <c r="M6080">
        <v>102.848099</v>
      </c>
      <c r="P6080">
        <v>34.799999</v>
      </c>
      <c r="Q6080">
        <v>63.113334999999999</v>
      </c>
      <c r="R6080">
        <v>0.51633300000000004</v>
      </c>
      <c r="S6080">
        <v>1218</v>
      </c>
      <c r="T6080">
        <v>-0.38351400000000002</v>
      </c>
      <c r="U6080">
        <v>13.200001</v>
      </c>
    </row>
    <row r="6081" spans="1:21">
      <c r="A6081">
        <v>30395</v>
      </c>
      <c r="B6081">
        <v>21</v>
      </c>
      <c r="C6081">
        <v>2</v>
      </c>
      <c r="D6081">
        <v>35</v>
      </c>
      <c r="F6081">
        <v>0</v>
      </c>
      <c r="G6081">
        <v>0</v>
      </c>
      <c r="H6081">
        <v>0</v>
      </c>
      <c r="I6081">
        <v>26.4</v>
      </c>
      <c r="J6081">
        <v>59.5</v>
      </c>
      <c r="K6081">
        <v>0.39</v>
      </c>
      <c r="L6081">
        <v>1142.400024</v>
      </c>
      <c r="M6081">
        <v>109.24369799999999</v>
      </c>
      <c r="P6081">
        <v>30.079998</v>
      </c>
      <c r="Q6081">
        <v>62.916668000000001</v>
      </c>
      <c r="R6081">
        <v>0.42234899999999997</v>
      </c>
      <c r="S6081">
        <v>1248.080078</v>
      </c>
      <c r="T6081">
        <v>5.7094649999999998</v>
      </c>
      <c r="U6081">
        <v>-3.6799979999999999</v>
      </c>
    </row>
    <row r="6082" spans="1:21">
      <c r="A6082">
        <v>30400</v>
      </c>
      <c r="B6082">
        <v>21</v>
      </c>
      <c r="C6082">
        <v>2</v>
      </c>
      <c r="D6082">
        <v>40</v>
      </c>
      <c r="F6082">
        <v>0</v>
      </c>
      <c r="G6082">
        <v>0</v>
      </c>
      <c r="H6082">
        <v>0</v>
      </c>
      <c r="I6082">
        <v>21.6</v>
      </c>
      <c r="J6082">
        <v>58.299999</v>
      </c>
      <c r="K6082">
        <v>0.38</v>
      </c>
      <c r="L6082">
        <v>1164</v>
      </c>
      <c r="M6082">
        <v>111.492279</v>
      </c>
      <c r="P6082">
        <v>30.079996000000001</v>
      </c>
      <c r="Q6082">
        <v>62.063327999999998</v>
      </c>
      <c r="R6082">
        <v>0.46500000000000002</v>
      </c>
      <c r="S6082">
        <v>1278.160034</v>
      </c>
      <c r="T6082">
        <v>6.5015179999999999</v>
      </c>
      <c r="U6082">
        <v>-8.4799959999999999</v>
      </c>
    </row>
    <row r="6083" spans="1:21">
      <c r="A6083">
        <v>30405</v>
      </c>
      <c r="B6083">
        <v>21</v>
      </c>
      <c r="C6083">
        <v>2</v>
      </c>
      <c r="D6083">
        <v>45</v>
      </c>
      <c r="F6083">
        <v>0</v>
      </c>
      <c r="G6083">
        <v>0</v>
      </c>
      <c r="H6083">
        <v>0</v>
      </c>
      <c r="I6083">
        <v>43.200001</v>
      </c>
      <c r="J6083">
        <v>59.900002000000001</v>
      </c>
      <c r="K6083">
        <v>0.56000000000000005</v>
      </c>
      <c r="L6083">
        <v>1207.1999510000001</v>
      </c>
      <c r="M6083">
        <v>108.514191</v>
      </c>
      <c r="P6083">
        <v>32</v>
      </c>
      <c r="Q6083">
        <v>62.710003</v>
      </c>
      <c r="R6083">
        <v>0.470333</v>
      </c>
      <c r="S6083">
        <v>1310.1599120000001</v>
      </c>
      <c r="T6083">
        <v>4.6539380000000001</v>
      </c>
      <c r="U6083">
        <v>11.200001</v>
      </c>
    </row>
    <row r="6084" spans="1:21">
      <c r="A6084">
        <v>30410</v>
      </c>
      <c r="B6084">
        <v>21</v>
      </c>
      <c r="C6084">
        <v>2</v>
      </c>
      <c r="D6084">
        <v>50</v>
      </c>
      <c r="F6084">
        <v>0</v>
      </c>
      <c r="G6084">
        <v>0</v>
      </c>
      <c r="H6084">
        <v>0</v>
      </c>
      <c r="I6084">
        <v>28.799999</v>
      </c>
      <c r="J6084">
        <v>60.5</v>
      </c>
      <c r="K6084">
        <v>0.41</v>
      </c>
      <c r="L6084">
        <v>1236</v>
      </c>
      <c r="M6084">
        <v>107.438019</v>
      </c>
      <c r="P6084">
        <v>30.559999000000001</v>
      </c>
      <c r="Q6084">
        <v>61.669998</v>
      </c>
      <c r="R6084">
        <v>0.43712800000000002</v>
      </c>
      <c r="S6084">
        <v>1340.7200929999999</v>
      </c>
      <c r="T6084">
        <v>1.741905</v>
      </c>
      <c r="U6084">
        <v>-1.76</v>
      </c>
    </row>
    <row r="6085" spans="1:21">
      <c r="A6085">
        <v>30415</v>
      </c>
      <c r="B6085">
        <v>21</v>
      </c>
      <c r="C6085">
        <v>2</v>
      </c>
      <c r="D6085">
        <v>55</v>
      </c>
      <c r="F6085">
        <v>0</v>
      </c>
      <c r="G6085">
        <v>0</v>
      </c>
      <c r="H6085">
        <v>0</v>
      </c>
      <c r="I6085">
        <v>33.599997999999999</v>
      </c>
      <c r="J6085">
        <v>58.599997999999999</v>
      </c>
      <c r="K6085">
        <v>0.64</v>
      </c>
      <c r="L6085">
        <v>1269.599976</v>
      </c>
      <c r="M6085">
        <v>110.92150100000001</v>
      </c>
      <c r="P6085">
        <v>32</v>
      </c>
      <c r="Q6085">
        <v>62.306663999999998</v>
      </c>
      <c r="R6085">
        <v>0.45400000000000001</v>
      </c>
      <c r="S6085">
        <v>1372.7198490000001</v>
      </c>
      <c r="T6085">
        <v>6.38253</v>
      </c>
      <c r="U6085">
        <v>1.599998</v>
      </c>
    </row>
    <row r="6086" spans="1:21">
      <c r="A6086">
        <v>30420</v>
      </c>
      <c r="B6086">
        <v>21</v>
      </c>
      <c r="C6086">
        <v>3</v>
      </c>
      <c r="D6086">
        <v>0</v>
      </c>
      <c r="F6086">
        <v>0</v>
      </c>
      <c r="G6086">
        <v>0</v>
      </c>
      <c r="H6086">
        <v>0</v>
      </c>
      <c r="I6086">
        <v>14.4</v>
      </c>
      <c r="J6086">
        <v>55.299999</v>
      </c>
      <c r="K6086">
        <v>0.28999999999999998</v>
      </c>
      <c r="L6086">
        <v>1284</v>
      </c>
      <c r="M6086">
        <v>117.540688</v>
      </c>
      <c r="P6086">
        <v>29.440000999999999</v>
      </c>
      <c r="Q6086">
        <v>61.293339000000003</v>
      </c>
      <c r="R6086">
        <v>0.44400000000000001</v>
      </c>
      <c r="S6086">
        <v>1402.1599120000001</v>
      </c>
      <c r="T6086">
        <v>11.192719</v>
      </c>
      <c r="U6086">
        <v>-15.040001</v>
      </c>
    </row>
    <row r="6087" spans="1:21">
      <c r="A6087">
        <v>30425</v>
      </c>
      <c r="B6087">
        <v>21</v>
      </c>
      <c r="C6087">
        <v>3</v>
      </c>
      <c r="D6087">
        <v>5</v>
      </c>
      <c r="F6087">
        <v>0</v>
      </c>
      <c r="G6087">
        <v>0</v>
      </c>
      <c r="H6087">
        <v>0</v>
      </c>
      <c r="I6087">
        <v>38.400002000000001</v>
      </c>
      <c r="J6087">
        <v>58.5</v>
      </c>
      <c r="K6087">
        <v>0.77</v>
      </c>
      <c r="L6087">
        <v>1322.400024</v>
      </c>
      <c r="M6087">
        <v>111.111115</v>
      </c>
      <c r="P6087">
        <v>29.440002</v>
      </c>
      <c r="Q6087">
        <v>61.966667000000001</v>
      </c>
      <c r="R6087">
        <v>0.39633299999999999</v>
      </c>
      <c r="S6087">
        <v>1431.599976</v>
      </c>
      <c r="T6087">
        <v>5.9762729999999999</v>
      </c>
      <c r="U6087">
        <v>8.9599989999999998</v>
      </c>
    </row>
    <row r="6088" spans="1:21">
      <c r="A6088">
        <v>30430</v>
      </c>
      <c r="B6088">
        <v>21</v>
      </c>
      <c r="C6088">
        <v>3</v>
      </c>
      <c r="D6088">
        <v>10</v>
      </c>
      <c r="F6088">
        <v>0</v>
      </c>
      <c r="G6088">
        <v>0</v>
      </c>
      <c r="H6088">
        <v>0</v>
      </c>
      <c r="I6088">
        <v>36</v>
      </c>
      <c r="J6088">
        <v>57.5</v>
      </c>
      <c r="K6088">
        <v>0.48</v>
      </c>
      <c r="L6088">
        <v>1358.400024</v>
      </c>
      <c r="M6088">
        <v>113.04348</v>
      </c>
      <c r="P6088">
        <v>27.679998000000001</v>
      </c>
      <c r="Q6088">
        <v>61.636662000000001</v>
      </c>
      <c r="R6088">
        <v>0.41236299999999998</v>
      </c>
      <c r="S6088">
        <v>1459.280029</v>
      </c>
      <c r="T6088">
        <v>7.2443850000000003</v>
      </c>
      <c r="U6088">
        <v>8.3200020000000006</v>
      </c>
    </row>
    <row r="6089" spans="1:21">
      <c r="A6089">
        <v>30435</v>
      </c>
      <c r="B6089">
        <v>21</v>
      </c>
      <c r="C6089">
        <v>3</v>
      </c>
      <c r="D6089">
        <v>15</v>
      </c>
      <c r="F6089">
        <v>0</v>
      </c>
      <c r="G6089">
        <v>0</v>
      </c>
      <c r="H6089">
        <v>0</v>
      </c>
      <c r="I6089">
        <v>38.400002000000001</v>
      </c>
      <c r="J6089">
        <v>59.299999</v>
      </c>
      <c r="K6089">
        <v>0.72</v>
      </c>
      <c r="L6089">
        <v>1396.8000489999999</v>
      </c>
      <c r="M6089">
        <v>109.612144</v>
      </c>
      <c r="P6089">
        <v>22.880002999999999</v>
      </c>
      <c r="Q6089">
        <v>62.119990999999999</v>
      </c>
      <c r="R6089">
        <v>0.341694</v>
      </c>
      <c r="S6089">
        <v>1482.1601559999999</v>
      </c>
      <c r="T6089">
        <v>4.6433410000000004</v>
      </c>
      <c r="U6089">
        <v>15.519999</v>
      </c>
    </row>
    <row r="6090" spans="1:21">
      <c r="A6090">
        <v>30440</v>
      </c>
      <c r="B6090">
        <v>21</v>
      </c>
      <c r="C6090">
        <v>3</v>
      </c>
      <c r="D6090">
        <v>20</v>
      </c>
      <c r="F6090">
        <v>0</v>
      </c>
      <c r="G6090">
        <v>0</v>
      </c>
      <c r="H6090">
        <v>0</v>
      </c>
      <c r="I6090">
        <v>38.400002000000001</v>
      </c>
      <c r="J6090">
        <v>58.299999</v>
      </c>
      <c r="K6090">
        <v>0.54</v>
      </c>
      <c r="L6090">
        <v>1435.200073</v>
      </c>
      <c r="M6090">
        <v>111.492279</v>
      </c>
      <c r="P6090">
        <v>19.359998999999998</v>
      </c>
      <c r="Q6090">
        <v>63.210003</v>
      </c>
      <c r="R6090">
        <v>0.248582</v>
      </c>
      <c r="S6090">
        <v>1501.5198969999999</v>
      </c>
      <c r="T6090">
        <v>8.2035370000000007</v>
      </c>
      <c r="U6090">
        <v>19.040002999999999</v>
      </c>
    </row>
    <row r="6091" spans="1:21">
      <c r="A6091">
        <v>30445</v>
      </c>
      <c r="B6091">
        <v>21</v>
      </c>
      <c r="C6091">
        <v>3</v>
      </c>
      <c r="D6091">
        <v>25</v>
      </c>
      <c r="F6091">
        <v>0</v>
      </c>
      <c r="G6091">
        <v>0</v>
      </c>
      <c r="H6091">
        <v>0</v>
      </c>
      <c r="I6091">
        <v>12</v>
      </c>
      <c r="J6091">
        <v>62.299999</v>
      </c>
      <c r="K6091">
        <v>0.23</v>
      </c>
      <c r="L6091">
        <v>1447.200073</v>
      </c>
      <c r="M6091">
        <v>104.33387</v>
      </c>
      <c r="P6091">
        <v>17.359998999999998</v>
      </c>
      <c r="Q6091">
        <v>63.643329999999999</v>
      </c>
      <c r="R6091">
        <v>0.24233299999999999</v>
      </c>
      <c r="S6091">
        <v>1518.880005</v>
      </c>
      <c r="T6091">
        <v>2.106789</v>
      </c>
      <c r="U6091">
        <v>-5.3599990000000002</v>
      </c>
    </row>
    <row r="6092" spans="1:21">
      <c r="A6092">
        <v>30450</v>
      </c>
      <c r="B6092">
        <v>21</v>
      </c>
      <c r="C6092">
        <v>3</v>
      </c>
      <c r="D6092">
        <v>30</v>
      </c>
      <c r="F6092">
        <v>0</v>
      </c>
      <c r="G6092">
        <v>0</v>
      </c>
      <c r="H6092">
        <v>0</v>
      </c>
      <c r="I6092">
        <v>0</v>
      </c>
      <c r="J6092">
        <v>61</v>
      </c>
      <c r="K6092">
        <v>0</v>
      </c>
      <c r="L6092">
        <v>1447.200073</v>
      </c>
      <c r="M6092">
        <v>106.55738100000001</v>
      </c>
      <c r="P6092">
        <v>14.400001</v>
      </c>
      <c r="Q6092">
        <v>63.129997000000003</v>
      </c>
      <c r="R6092">
        <v>0.189333</v>
      </c>
      <c r="S6092">
        <v>1533.2799070000001</v>
      </c>
      <c r="T6092">
        <v>3.4492799999999999</v>
      </c>
      <c r="U6092">
        <v>-14.400001</v>
      </c>
    </row>
    <row r="6093" spans="1:21">
      <c r="A6093">
        <v>30455</v>
      </c>
      <c r="B6093">
        <v>21</v>
      </c>
      <c r="C6093">
        <v>3</v>
      </c>
      <c r="D6093">
        <v>35</v>
      </c>
      <c r="F6093">
        <v>0</v>
      </c>
      <c r="G6093">
        <v>0</v>
      </c>
      <c r="H6093">
        <v>0</v>
      </c>
      <c r="I6093">
        <v>0</v>
      </c>
      <c r="J6093">
        <v>61</v>
      </c>
      <c r="K6093">
        <v>0</v>
      </c>
      <c r="L6093">
        <v>1447.200073</v>
      </c>
      <c r="M6093">
        <v>106.55738100000001</v>
      </c>
      <c r="P6093">
        <v>12.88</v>
      </c>
      <c r="Q6093">
        <v>63.846668000000001</v>
      </c>
      <c r="R6093">
        <v>0.173206</v>
      </c>
      <c r="S6093">
        <v>1546.1599120000001</v>
      </c>
      <c r="T6093">
        <v>4.6205749999999997</v>
      </c>
      <c r="U6093">
        <v>-12.88</v>
      </c>
    </row>
    <row r="6094" spans="1:21">
      <c r="A6094">
        <v>30460</v>
      </c>
      <c r="B6094">
        <v>21</v>
      </c>
      <c r="C6094">
        <v>3</v>
      </c>
      <c r="D6094">
        <v>40</v>
      </c>
      <c r="F6094">
        <v>0</v>
      </c>
      <c r="G6094">
        <v>0</v>
      </c>
      <c r="H6094">
        <v>0</v>
      </c>
      <c r="I6094">
        <v>0</v>
      </c>
      <c r="J6094">
        <v>61</v>
      </c>
      <c r="K6094">
        <v>0</v>
      </c>
      <c r="L6094">
        <v>1447.200073</v>
      </c>
      <c r="M6094">
        <v>106.55738100000001</v>
      </c>
      <c r="P6094">
        <v>14.399998999999999</v>
      </c>
      <c r="Q6094">
        <v>63.633338999999999</v>
      </c>
      <c r="R6094">
        <v>0.19733300000000001</v>
      </c>
      <c r="S6094">
        <v>1560.559937</v>
      </c>
      <c r="T6094">
        <v>4.2909699999999997</v>
      </c>
      <c r="U6094">
        <v>-14.399998999999999</v>
      </c>
    </row>
    <row r="6095" spans="1:21">
      <c r="A6095">
        <v>30465</v>
      </c>
      <c r="B6095">
        <v>21</v>
      </c>
      <c r="C6095">
        <v>3</v>
      </c>
      <c r="D6095">
        <v>45</v>
      </c>
      <c r="F6095">
        <v>0</v>
      </c>
      <c r="G6095">
        <v>0</v>
      </c>
      <c r="H6095">
        <v>0</v>
      </c>
      <c r="I6095">
        <v>0</v>
      </c>
      <c r="J6095">
        <v>61</v>
      </c>
      <c r="K6095">
        <v>0</v>
      </c>
      <c r="L6095">
        <v>1447.200073</v>
      </c>
      <c r="M6095">
        <v>106.55738100000001</v>
      </c>
      <c r="P6095">
        <v>12.56</v>
      </c>
      <c r="Q6095">
        <v>63.570003999999997</v>
      </c>
      <c r="R6095">
        <v>0.150667</v>
      </c>
      <c r="S6095">
        <v>1573.1198730000001</v>
      </c>
      <c r="T6095">
        <v>4.1888730000000001</v>
      </c>
      <c r="U6095">
        <v>-12.56</v>
      </c>
    </row>
    <row r="6096" spans="1:21">
      <c r="A6096">
        <v>30470</v>
      </c>
      <c r="B6096">
        <v>21</v>
      </c>
      <c r="C6096">
        <v>3</v>
      </c>
      <c r="D6096">
        <v>50</v>
      </c>
      <c r="F6096">
        <v>0</v>
      </c>
      <c r="G6096">
        <v>0</v>
      </c>
      <c r="H6096">
        <v>0</v>
      </c>
      <c r="I6096">
        <v>0</v>
      </c>
      <c r="J6096">
        <v>61</v>
      </c>
      <c r="K6096">
        <v>0</v>
      </c>
      <c r="L6096">
        <v>1447.200073</v>
      </c>
      <c r="M6096">
        <v>106.55738100000001</v>
      </c>
      <c r="P6096">
        <v>12.4</v>
      </c>
      <c r="Q6096">
        <v>63.739994000000003</v>
      </c>
      <c r="R6096">
        <v>0.159667</v>
      </c>
      <c r="S6096">
        <v>1585.5198969999999</v>
      </c>
      <c r="T6096">
        <v>4.4736330000000004</v>
      </c>
      <c r="U6096">
        <v>-12.4</v>
      </c>
    </row>
    <row r="6097" spans="1:21">
      <c r="A6097">
        <v>30475</v>
      </c>
      <c r="B6097">
        <v>21</v>
      </c>
      <c r="C6097">
        <v>3</v>
      </c>
      <c r="D6097">
        <v>55</v>
      </c>
      <c r="F6097">
        <v>0</v>
      </c>
      <c r="G6097">
        <v>0</v>
      </c>
      <c r="H6097">
        <v>0</v>
      </c>
      <c r="I6097">
        <v>0</v>
      </c>
      <c r="J6097">
        <v>61</v>
      </c>
      <c r="K6097">
        <v>0</v>
      </c>
      <c r="L6097">
        <v>1447.200073</v>
      </c>
      <c r="M6097">
        <v>106.55738100000001</v>
      </c>
      <c r="P6097">
        <v>13.440001000000001</v>
      </c>
      <c r="Q6097">
        <v>63.836661999999997</v>
      </c>
      <c r="R6097">
        <v>0.184667</v>
      </c>
      <c r="S6097">
        <v>1598.9598390000001</v>
      </c>
      <c r="T6097">
        <v>4.621696</v>
      </c>
      <c r="U6097">
        <v>-13.440001000000001</v>
      </c>
    </row>
    <row r="6098" spans="1:21">
      <c r="A6098">
        <v>30480</v>
      </c>
      <c r="B6098">
        <v>21</v>
      </c>
      <c r="C6098">
        <v>4</v>
      </c>
      <c r="D6098">
        <v>0</v>
      </c>
      <c r="F6098">
        <v>0</v>
      </c>
      <c r="G6098">
        <v>0</v>
      </c>
      <c r="H6098">
        <v>0</v>
      </c>
      <c r="I6098">
        <v>40.799999</v>
      </c>
      <c r="J6098">
        <v>61.099997999999999</v>
      </c>
      <c r="K6098">
        <v>0.57999999999999996</v>
      </c>
      <c r="L6098">
        <v>1488.0001219999999</v>
      </c>
      <c r="M6098">
        <v>106.38298</v>
      </c>
      <c r="P6098">
        <v>19.119999</v>
      </c>
      <c r="Q6098">
        <v>63.559989999999999</v>
      </c>
      <c r="R6098">
        <v>0.263042</v>
      </c>
      <c r="S6098">
        <v>1618.0798339999999</v>
      </c>
      <c r="T6098">
        <v>3.8985059999999998</v>
      </c>
      <c r="U6098">
        <v>21.68</v>
      </c>
    </row>
    <row r="6099" spans="1:21">
      <c r="A6099">
        <v>30485</v>
      </c>
      <c r="B6099">
        <v>21</v>
      </c>
      <c r="C6099">
        <v>4</v>
      </c>
      <c r="D6099">
        <v>5</v>
      </c>
      <c r="F6099">
        <v>0</v>
      </c>
      <c r="G6099">
        <v>0</v>
      </c>
      <c r="H6099">
        <v>0</v>
      </c>
      <c r="I6099">
        <v>62.400002000000001</v>
      </c>
      <c r="J6099">
        <v>60.5</v>
      </c>
      <c r="K6099">
        <v>0.86</v>
      </c>
      <c r="L6099">
        <v>1550.4001459999999</v>
      </c>
      <c r="M6099">
        <v>107.438019</v>
      </c>
      <c r="P6099">
        <v>33.040000999999997</v>
      </c>
      <c r="Q6099">
        <v>63.596663999999997</v>
      </c>
      <c r="R6099">
        <v>0.42499999999999999</v>
      </c>
      <c r="S6099">
        <v>1651.119751</v>
      </c>
      <c r="T6099">
        <v>5.1351240000000002</v>
      </c>
      <c r="U6099">
        <v>29.360001</v>
      </c>
    </row>
    <row r="6100" spans="1:21">
      <c r="A6100">
        <v>30490</v>
      </c>
      <c r="B6100">
        <v>21</v>
      </c>
      <c r="C6100">
        <v>4</v>
      </c>
      <c r="D6100">
        <v>10</v>
      </c>
      <c r="F6100">
        <v>0</v>
      </c>
      <c r="G6100">
        <v>0</v>
      </c>
      <c r="H6100">
        <v>0</v>
      </c>
      <c r="I6100">
        <v>62.400002000000001</v>
      </c>
      <c r="J6100">
        <v>60.599997999999999</v>
      </c>
      <c r="K6100">
        <v>0.85</v>
      </c>
      <c r="L6100">
        <v>1612.8001710000001</v>
      </c>
      <c r="M6100">
        <v>107.260727</v>
      </c>
      <c r="P6100">
        <v>45.439999</v>
      </c>
      <c r="Q6100">
        <v>63.749996000000003</v>
      </c>
      <c r="R6100">
        <v>0.58299999999999996</v>
      </c>
      <c r="S6100">
        <v>1696.559937</v>
      </c>
      <c r="T6100">
        <v>5.1989520000000002</v>
      </c>
      <c r="U6100">
        <v>16.960003</v>
      </c>
    </row>
    <row r="6101" spans="1:21">
      <c r="A6101">
        <v>30495</v>
      </c>
      <c r="B6101">
        <v>21</v>
      </c>
      <c r="C6101">
        <v>4</v>
      </c>
      <c r="D6101">
        <v>15</v>
      </c>
      <c r="F6101">
        <v>0</v>
      </c>
      <c r="G6101">
        <v>0</v>
      </c>
      <c r="H6101">
        <v>0</v>
      </c>
      <c r="I6101">
        <v>69.599997999999999</v>
      </c>
      <c r="J6101">
        <v>60.299999</v>
      </c>
      <c r="K6101">
        <v>0.95</v>
      </c>
      <c r="L6101">
        <v>1682.4001459999999</v>
      </c>
      <c r="M6101">
        <v>107.794365</v>
      </c>
      <c r="P6101">
        <v>58.879997000000003</v>
      </c>
      <c r="Q6101">
        <v>63.343330000000002</v>
      </c>
      <c r="R6101">
        <v>0.754</v>
      </c>
      <c r="S6101">
        <v>1755.4398189999999</v>
      </c>
      <c r="T6101">
        <v>5.0231320000000004</v>
      </c>
      <c r="U6101">
        <v>10.720001</v>
      </c>
    </row>
    <row r="6102" spans="1:21">
      <c r="A6102">
        <v>30500</v>
      </c>
      <c r="B6102">
        <v>21</v>
      </c>
      <c r="C6102">
        <v>4</v>
      </c>
      <c r="D6102">
        <v>20</v>
      </c>
      <c r="F6102">
        <v>0</v>
      </c>
      <c r="G6102">
        <v>0</v>
      </c>
      <c r="H6102">
        <v>0</v>
      </c>
      <c r="I6102">
        <v>103.199997</v>
      </c>
      <c r="J6102">
        <v>61.700001</v>
      </c>
      <c r="K6102">
        <v>1.51</v>
      </c>
      <c r="L6102">
        <v>1785.6000979999999</v>
      </c>
      <c r="M6102">
        <v>105.348457</v>
      </c>
      <c r="P6102">
        <v>72.719994</v>
      </c>
      <c r="Q6102">
        <v>63.429996000000003</v>
      </c>
      <c r="R6102">
        <v>0.96033299999999999</v>
      </c>
      <c r="S6102">
        <v>1828.1602780000001</v>
      </c>
      <c r="T6102">
        <v>2.7805939999999998</v>
      </c>
      <c r="U6102">
        <v>30.480003</v>
      </c>
    </row>
    <row r="6103" spans="1:21">
      <c r="A6103">
        <v>30505</v>
      </c>
      <c r="B6103">
        <v>21</v>
      </c>
      <c r="C6103">
        <v>4</v>
      </c>
      <c r="D6103">
        <v>25</v>
      </c>
      <c r="F6103">
        <v>0</v>
      </c>
      <c r="G6103">
        <v>0</v>
      </c>
      <c r="H6103">
        <v>0</v>
      </c>
      <c r="I6103">
        <v>103.199997</v>
      </c>
      <c r="J6103">
        <v>59.900002000000001</v>
      </c>
      <c r="K6103">
        <v>1.44</v>
      </c>
      <c r="L6103">
        <v>1888.8000489999999</v>
      </c>
      <c r="M6103">
        <v>108.514191</v>
      </c>
      <c r="P6103">
        <v>79.440010000000001</v>
      </c>
      <c r="Q6103">
        <v>63.079998000000003</v>
      </c>
      <c r="R6103">
        <v>1.056333</v>
      </c>
      <c r="S6103">
        <v>1907.6000979999999</v>
      </c>
      <c r="T6103">
        <v>5.3681559999999999</v>
      </c>
      <c r="U6103">
        <v>23.759986999999999</v>
      </c>
    </row>
    <row r="6104" spans="1:21">
      <c r="A6104">
        <v>30510</v>
      </c>
      <c r="B6104">
        <v>21</v>
      </c>
      <c r="C6104">
        <v>4</v>
      </c>
      <c r="D6104">
        <v>30</v>
      </c>
      <c r="F6104">
        <v>0</v>
      </c>
      <c r="G6104">
        <v>0</v>
      </c>
      <c r="H6104">
        <v>0</v>
      </c>
      <c r="I6104">
        <v>96</v>
      </c>
      <c r="J6104">
        <v>60.200001</v>
      </c>
      <c r="K6104">
        <v>1.38</v>
      </c>
      <c r="L6104">
        <v>1984.8000489999999</v>
      </c>
      <c r="M6104">
        <v>107.97341900000001</v>
      </c>
      <c r="P6104">
        <v>91.520004</v>
      </c>
      <c r="Q6104">
        <v>62.893329999999999</v>
      </c>
      <c r="R6104">
        <v>1.150379</v>
      </c>
      <c r="S6104">
        <v>1999.1198730000001</v>
      </c>
      <c r="T6104">
        <v>4.5068590000000004</v>
      </c>
      <c r="U6104">
        <v>4.4799959999999999</v>
      </c>
    </row>
    <row r="6105" spans="1:21">
      <c r="A6105">
        <v>30515</v>
      </c>
      <c r="B6105">
        <v>21</v>
      </c>
      <c r="C6105">
        <v>4</v>
      </c>
      <c r="D6105">
        <v>35</v>
      </c>
      <c r="F6105">
        <v>0</v>
      </c>
      <c r="G6105">
        <v>0</v>
      </c>
      <c r="H6105">
        <v>0</v>
      </c>
      <c r="I6105">
        <v>124.800003</v>
      </c>
      <c r="J6105">
        <v>59.099997999999999</v>
      </c>
      <c r="K6105">
        <v>1.66</v>
      </c>
      <c r="L6105">
        <v>2109.6000979999999</v>
      </c>
      <c r="M6105">
        <v>109.983086</v>
      </c>
      <c r="P6105">
        <v>102.640007</v>
      </c>
      <c r="Q6105">
        <v>62.976669000000001</v>
      </c>
      <c r="R6105">
        <v>1.335</v>
      </c>
      <c r="S6105">
        <v>2101.76001</v>
      </c>
      <c r="T6105">
        <v>6.6566770000000002</v>
      </c>
      <c r="U6105">
        <v>22.159996</v>
      </c>
    </row>
    <row r="6106" spans="1:21">
      <c r="A6106">
        <v>30520</v>
      </c>
      <c r="B6106">
        <v>21</v>
      </c>
      <c r="C6106">
        <v>4</v>
      </c>
      <c r="D6106">
        <v>40</v>
      </c>
      <c r="F6106">
        <v>0</v>
      </c>
      <c r="G6106">
        <v>0</v>
      </c>
      <c r="H6106">
        <v>0</v>
      </c>
      <c r="I6106">
        <v>105.599998</v>
      </c>
      <c r="J6106">
        <v>61.200001</v>
      </c>
      <c r="K6106">
        <v>1.24</v>
      </c>
      <c r="L6106">
        <v>2215.2001949999999</v>
      </c>
      <c r="M6106">
        <v>106.209152</v>
      </c>
      <c r="P6106">
        <v>122.879997</v>
      </c>
      <c r="Q6106">
        <v>63.099995</v>
      </c>
      <c r="R6106">
        <v>1.564667</v>
      </c>
      <c r="S6106">
        <v>2224.6401369999999</v>
      </c>
      <c r="T6106">
        <v>3.1030730000000002</v>
      </c>
      <c r="U6106">
        <v>-17.279999</v>
      </c>
    </row>
    <row r="6107" spans="1:21">
      <c r="A6107">
        <v>30525</v>
      </c>
      <c r="B6107">
        <v>21</v>
      </c>
      <c r="C6107">
        <v>4</v>
      </c>
      <c r="D6107">
        <v>45</v>
      </c>
      <c r="F6107">
        <v>0</v>
      </c>
      <c r="G6107">
        <v>0</v>
      </c>
      <c r="H6107">
        <v>0</v>
      </c>
      <c r="I6107">
        <v>139.199997</v>
      </c>
      <c r="J6107">
        <v>63.099997999999999</v>
      </c>
      <c r="K6107">
        <v>1.71</v>
      </c>
      <c r="L6107">
        <v>2354.4001459999999</v>
      </c>
      <c r="M6107">
        <v>103.011093</v>
      </c>
      <c r="P6107">
        <v>132.95997600000001</v>
      </c>
      <c r="Q6107">
        <v>63.209994999999999</v>
      </c>
      <c r="R6107">
        <v>1.702</v>
      </c>
      <c r="S6107">
        <v>2357.5998540000001</v>
      </c>
      <c r="T6107">
        <v>8.7090000000000001E-2</v>
      </c>
      <c r="U6107">
        <v>6.2400209999999996</v>
      </c>
    </row>
    <row r="6108" spans="1:21">
      <c r="A6108">
        <v>30530</v>
      </c>
      <c r="B6108">
        <v>21</v>
      </c>
      <c r="C6108">
        <v>4</v>
      </c>
      <c r="D6108">
        <v>50</v>
      </c>
      <c r="F6108">
        <v>0</v>
      </c>
      <c r="G6108">
        <v>0</v>
      </c>
      <c r="H6108">
        <v>0</v>
      </c>
      <c r="I6108">
        <v>141.60000600000001</v>
      </c>
      <c r="J6108">
        <v>60.5</v>
      </c>
      <c r="K6108">
        <v>1.96</v>
      </c>
      <c r="L6108">
        <v>2496.0002439999998</v>
      </c>
      <c r="M6108">
        <v>107.438019</v>
      </c>
      <c r="P6108">
        <v>144.800003</v>
      </c>
      <c r="Q6108">
        <v>62.423335999999999</v>
      </c>
      <c r="R6108">
        <v>1.9113329999999999</v>
      </c>
      <c r="S6108">
        <v>2502.3996579999998</v>
      </c>
      <c r="T6108">
        <v>3.2032090000000002</v>
      </c>
      <c r="U6108">
        <v>-3.1999970000000002</v>
      </c>
    </row>
    <row r="6109" spans="1:21">
      <c r="A6109">
        <v>30535</v>
      </c>
      <c r="B6109">
        <v>21</v>
      </c>
      <c r="C6109">
        <v>4</v>
      </c>
      <c r="D6109">
        <v>55</v>
      </c>
      <c r="F6109">
        <v>0</v>
      </c>
      <c r="G6109">
        <v>0</v>
      </c>
      <c r="H6109">
        <v>0</v>
      </c>
      <c r="I6109">
        <v>163.199997</v>
      </c>
      <c r="J6109">
        <v>60.5</v>
      </c>
      <c r="K6109">
        <v>2.06</v>
      </c>
      <c r="L6109">
        <v>2659.2001949999999</v>
      </c>
      <c r="M6109">
        <v>107.438019</v>
      </c>
      <c r="P6109">
        <v>160.31999200000001</v>
      </c>
      <c r="Q6109">
        <v>62.733330000000002</v>
      </c>
      <c r="R6109">
        <v>2.028</v>
      </c>
      <c r="S6109">
        <v>2662.719482</v>
      </c>
      <c r="T6109">
        <v>3.6679309999999998</v>
      </c>
      <c r="U6109">
        <v>2.8800050000000001</v>
      </c>
    </row>
    <row r="6110" spans="1:21">
      <c r="A6110">
        <v>30540</v>
      </c>
      <c r="B6110">
        <v>21</v>
      </c>
      <c r="C6110">
        <v>5</v>
      </c>
      <c r="D6110">
        <v>0</v>
      </c>
      <c r="F6110">
        <v>0</v>
      </c>
      <c r="G6110">
        <v>0</v>
      </c>
      <c r="H6110">
        <v>0</v>
      </c>
      <c r="I6110">
        <v>168</v>
      </c>
      <c r="J6110">
        <v>61.599997999999999</v>
      </c>
      <c r="K6110">
        <v>2.0099999999999998</v>
      </c>
      <c r="L6110">
        <v>2827.2001949999999</v>
      </c>
      <c r="M6110">
        <v>105.519485</v>
      </c>
      <c r="P6110">
        <v>164.63999899999999</v>
      </c>
      <c r="Q6110">
        <v>62.123333000000002</v>
      </c>
      <c r="R6110">
        <v>2.1086670000000001</v>
      </c>
      <c r="S6110">
        <v>2827.3598630000001</v>
      </c>
      <c r="T6110">
        <v>0.7258</v>
      </c>
      <c r="U6110">
        <v>3.360001</v>
      </c>
    </row>
    <row r="6111" spans="1:21">
      <c r="A6111">
        <v>30545</v>
      </c>
      <c r="B6111">
        <v>21</v>
      </c>
      <c r="C6111">
        <v>5</v>
      </c>
      <c r="D6111">
        <v>5</v>
      </c>
      <c r="F6111">
        <v>0</v>
      </c>
      <c r="G6111">
        <v>0</v>
      </c>
      <c r="H6111">
        <v>0</v>
      </c>
      <c r="I6111">
        <v>213.60000600000001</v>
      </c>
      <c r="J6111">
        <v>61.799999</v>
      </c>
      <c r="K6111">
        <v>2.59</v>
      </c>
      <c r="L6111">
        <v>3040.8002929999998</v>
      </c>
      <c r="M6111">
        <v>105.177994</v>
      </c>
      <c r="P6111">
        <v>171.600021</v>
      </c>
      <c r="Q6111">
        <v>61.513339999999999</v>
      </c>
      <c r="R6111">
        <v>2.1923330000000001</v>
      </c>
      <c r="S6111">
        <v>2998.9602049999999</v>
      </c>
      <c r="T6111">
        <v>-0.68148799999999998</v>
      </c>
      <c r="U6111">
        <v>41.999985000000002</v>
      </c>
    </row>
    <row r="6112" spans="1:21">
      <c r="A6112">
        <v>30550</v>
      </c>
      <c r="B6112">
        <v>21</v>
      </c>
      <c r="C6112">
        <v>5</v>
      </c>
      <c r="D6112">
        <v>10</v>
      </c>
      <c r="F6112">
        <v>0</v>
      </c>
      <c r="G6112">
        <v>0</v>
      </c>
      <c r="H6112">
        <v>0</v>
      </c>
      <c r="I6112">
        <v>208.800003</v>
      </c>
      <c r="J6112">
        <v>60.5</v>
      </c>
      <c r="K6112">
        <v>2.73</v>
      </c>
      <c r="L6112">
        <v>3249.6003420000002</v>
      </c>
      <c r="M6112">
        <v>107.438019</v>
      </c>
      <c r="P6112">
        <v>197.19996599999999</v>
      </c>
      <c r="Q6112">
        <v>61.226664999999997</v>
      </c>
      <c r="R6112">
        <v>2.571666</v>
      </c>
      <c r="S6112">
        <v>3196.1599120000001</v>
      </c>
      <c r="T6112">
        <v>1.0270159999999999</v>
      </c>
      <c r="U6112">
        <v>11.600037</v>
      </c>
    </row>
    <row r="6113" spans="1:21">
      <c r="A6113">
        <v>30555</v>
      </c>
      <c r="B6113">
        <v>21</v>
      </c>
      <c r="C6113">
        <v>5</v>
      </c>
      <c r="D6113">
        <v>15</v>
      </c>
      <c r="F6113">
        <v>0</v>
      </c>
      <c r="G6113">
        <v>0</v>
      </c>
      <c r="H6113">
        <v>0</v>
      </c>
      <c r="I6113">
        <v>240</v>
      </c>
      <c r="J6113">
        <v>61</v>
      </c>
      <c r="K6113">
        <v>3.16</v>
      </c>
      <c r="L6113">
        <v>3489.6003420000002</v>
      </c>
      <c r="M6113">
        <v>106.55738100000001</v>
      </c>
      <c r="P6113">
        <v>237.68000799999999</v>
      </c>
      <c r="Q6113">
        <v>60.896667000000001</v>
      </c>
      <c r="R6113">
        <v>3.0973329999999999</v>
      </c>
      <c r="S6113">
        <v>3433.8403320000002</v>
      </c>
      <c r="T6113">
        <v>-0.41813699999999998</v>
      </c>
      <c r="U6113">
        <v>2.3199920000000001</v>
      </c>
    </row>
    <row r="6114" spans="1:21">
      <c r="A6114">
        <v>30560</v>
      </c>
      <c r="B6114">
        <v>21</v>
      </c>
      <c r="C6114">
        <v>5</v>
      </c>
      <c r="D6114">
        <v>20</v>
      </c>
      <c r="F6114">
        <v>0</v>
      </c>
      <c r="G6114">
        <v>0</v>
      </c>
      <c r="H6114">
        <v>0</v>
      </c>
      <c r="I6114">
        <v>268.79998799999998</v>
      </c>
      <c r="J6114">
        <v>60.700001</v>
      </c>
      <c r="K6114">
        <v>3.53</v>
      </c>
      <c r="L6114">
        <v>3758.4003910000001</v>
      </c>
      <c r="M6114">
        <v>107.08401499999999</v>
      </c>
      <c r="P6114">
        <v>239.99998500000001</v>
      </c>
      <c r="Q6114">
        <v>60.706660999999997</v>
      </c>
      <c r="R6114">
        <v>3.1166670000000001</v>
      </c>
      <c r="S6114">
        <v>3673.8395999999998</v>
      </c>
      <c r="T6114">
        <v>-0.25739299999999998</v>
      </c>
      <c r="U6114">
        <v>28.800003</v>
      </c>
    </row>
    <row r="6115" spans="1:21">
      <c r="A6115">
        <v>30565</v>
      </c>
      <c r="B6115">
        <v>21</v>
      </c>
      <c r="C6115">
        <v>5</v>
      </c>
      <c r="D6115">
        <v>25</v>
      </c>
      <c r="F6115">
        <v>0</v>
      </c>
      <c r="G6115">
        <v>0</v>
      </c>
      <c r="H6115">
        <v>0</v>
      </c>
      <c r="I6115">
        <v>259.20001200000002</v>
      </c>
      <c r="J6115">
        <v>60.799999</v>
      </c>
      <c r="K6115">
        <v>3.3</v>
      </c>
      <c r="L6115">
        <v>4017.6003420000002</v>
      </c>
      <c r="M6115">
        <v>106.907898</v>
      </c>
      <c r="P6115">
        <v>258.88000499999998</v>
      </c>
      <c r="Q6115">
        <v>60.539997</v>
      </c>
      <c r="R6115">
        <v>3.3286669999999998</v>
      </c>
      <c r="S6115">
        <v>3932.7192380000001</v>
      </c>
      <c r="T6115">
        <v>-0.76329800000000003</v>
      </c>
      <c r="U6115">
        <v>0.32000699999999999</v>
      </c>
    </row>
    <row r="6116" spans="1:21">
      <c r="A6116">
        <v>30570</v>
      </c>
      <c r="B6116">
        <v>21</v>
      </c>
      <c r="C6116">
        <v>5</v>
      </c>
      <c r="D6116">
        <v>30</v>
      </c>
      <c r="F6116">
        <v>0</v>
      </c>
      <c r="G6116">
        <v>0</v>
      </c>
      <c r="H6116">
        <v>0</v>
      </c>
      <c r="I6116">
        <v>336</v>
      </c>
      <c r="J6116">
        <v>60.200001</v>
      </c>
      <c r="K6116">
        <v>4.37</v>
      </c>
      <c r="L6116">
        <v>4353.6005859999996</v>
      </c>
      <c r="M6116">
        <v>107.97341900000001</v>
      </c>
      <c r="P6116">
        <v>274.31997699999999</v>
      </c>
      <c r="Q6116">
        <v>60.599997999999999</v>
      </c>
      <c r="R6116">
        <v>3.4620000000000002</v>
      </c>
      <c r="S6116">
        <v>4207.0405270000001</v>
      </c>
      <c r="T6116">
        <v>0.39212000000000002</v>
      </c>
      <c r="U6116">
        <v>61.680022999999998</v>
      </c>
    </row>
    <row r="6117" spans="1:21">
      <c r="A6117">
        <v>30575</v>
      </c>
      <c r="B6117">
        <v>21</v>
      </c>
      <c r="C6117">
        <v>5</v>
      </c>
      <c r="D6117">
        <v>35</v>
      </c>
      <c r="F6117">
        <v>0</v>
      </c>
      <c r="G6117">
        <v>0</v>
      </c>
      <c r="H6117">
        <v>0</v>
      </c>
      <c r="I6117">
        <v>254.39999399999999</v>
      </c>
      <c r="J6117">
        <v>61.099997999999999</v>
      </c>
      <c r="K6117">
        <v>3.15</v>
      </c>
      <c r="L6117">
        <v>4608.0004879999997</v>
      </c>
      <c r="M6117">
        <v>106.38298</v>
      </c>
      <c r="P6117">
        <v>303.36001599999997</v>
      </c>
      <c r="Q6117">
        <v>60.689995000000003</v>
      </c>
      <c r="R6117">
        <v>3.8433329999999999</v>
      </c>
      <c r="S6117">
        <v>4510.3999020000001</v>
      </c>
      <c r="T6117">
        <v>-1.0199279999999999</v>
      </c>
      <c r="U6117">
        <v>-48.960022000000002</v>
      </c>
    </row>
    <row r="6118" spans="1:21">
      <c r="A6118">
        <v>30580</v>
      </c>
      <c r="B6118">
        <v>21</v>
      </c>
      <c r="C6118">
        <v>5</v>
      </c>
      <c r="D6118">
        <v>40</v>
      </c>
      <c r="F6118">
        <v>0</v>
      </c>
      <c r="G6118">
        <v>0</v>
      </c>
      <c r="H6118">
        <v>0</v>
      </c>
      <c r="I6118">
        <v>192</v>
      </c>
      <c r="J6118">
        <v>60</v>
      </c>
      <c r="K6118">
        <v>2.52</v>
      </c>
      <c r="L6118">
        <v>4800.0004879999997</v>
      </c>
      <c r="M6118">
        <v>108.333336</v>
      </c>
      <c r="P6118">
        <v>335.919983</v>
      </c>
      <c r="Q6118">
        <v>60.633324000000002</v>
      </c>
      <c r="R6118">
        <v>4.2946660000000003</v>
      </c>
      <c r="S6118">
        <v>4846.3208009999998</v>
      </c>
      <c r="T6118">
        <v>0.835808</v>
      </c>
      <c r="U6118">
        <v>-143.919983</v>
      </c>
    </row>
    <row r="6119" spans="1:21">
      <c r="A6119">
        <v>30585</v>
      </c>
      <c r="B6119">
        <v>21</v>
      </c>
      <c r="C6119">
        <v>5</v>
      </c>
      <c r="D6119">
        <v>45</v>
      </c>
      <c r="F6119">
        <v>0</v>
      </c>
      <c r="G6119">
        <v>0</v>
      </c>
      <c r="H6119">
        <v>0</v>
      </c>
      <c r="I6119">
        <v>297.60000600000001</v>
      </c>
      <c r="J6119">
        <v>59</v>
      </c>
      <c r="K6119">
        <v>4.3600000000000003</v>
      </c>
      <c r="L6119">
        <v>5097.6005859999996</v>
      </c>
      <c r="M6119">
        <v>110.169495</v>
      </c>
      <c r="P6119">
        <v>340.48001099999999</v>
      </c>
      <c r="Q6119">
        <v>60.233336999999999</v>
      </c>
      <c r="R6119">
        <v>4.4180000000000001</v>
      </c>
      <c r="S6119">
        <v>5186.8002930000002</v>
      </c>
      <c r="T6119">
        <v>1.9320600000000001</v>
      </c>
      <c r="U6119">
        <v>-42.880004999999997</v>
      </c>
    </row>
    <row r="6120" spans="1:21">
      <c r="A6120">
        <v>30590</v>
      </c>
      <c r="B6120">
        <v>21</v>
      </c>
      <c r="C6120">
        <v>5</v>
      </c>
      <c r="D6120">
        <v>50</v>
      </c>
      <c r="F6120">
        <v>0</v>
      </c>
      <c r="G6120">
        <v>0</v>
      </c>
      <c r="H6120">
        <v>0</v>
      </c>
      <c r="I6120">
        <v>336</v>
      </c>
      <c r="J6120">
        <v>55.900002000000001</v>
      </c>
      <c r="K6120">
        <v>5.32</v>
      </c>
      <c r="L6120">
        <v>5433.6005859999996</v>
      </c>
      <c r="M6120">
        <v>116.279068</v>
      </c>
      <c r="P6120">
        <v>345.040009</v>
      </c>
      <c r="Q6120">
        <v>59.846671999999998</v>
      </c>
      <c r="R6120">
        <v>4.5283329999999999</v>
      </c>
      <c r="S6120">
        <v>5531.8393550000001</v>
      </c>
      <c r="T6120">
        <v>7.305237</v>
      </c>
      <c r="U6120">
        <v>-9.0400089999999995</v>
      </c>
    </row>
    <row r="6121" spans="1:21">
      <c r="A6121">
        <v>30595</v>
      </c>
      <c r="B6121">
        <v>21</v>
      </c>
      <c r="C6121">
        <v>5</v>
      </c>
      <c r="D6121">
        <v>55</v>
      </c>
      <c r="F6121">
        <v>0</v>
      </c>
      <c r="G6121">
        <v>0</v>
      </c>
      <c r="H6121">
        <v>0</v>
      </c>
      <c r="I6121">
        <v>388.79998799999998</v>
      </c>
      <c r="J6121">
        <v>55.200001</v>
      </c>
      <c r="K6121">
        <v>5.52</v>
      </c>
      <c r="L6121">
        <v>5822.4003910000001</v>
      </c>
      <c r="M6121">
        <v>117.753624</v>
      </c>
      <c r="P6121">
        <v>401.59997600000003</v>
      </c>
      <c r="Q6121">
        <v>59.476664999999997</v>
      </c>
      <c r="R6121">
        <v>5.3296669999999997</v>
      </c>
      <c r="S6121">
        <v>5933.4404299999997</v>
      </c>
      <c r="T6121">
        <v>8.0916519999999998</v>
      </c>
      <c r="U6121">
        <v>-12.799988000000001</v>
      </c>
    </row>
    <row r="6122" spans="1:21">
      <c r="A6122">
        <v>30600</v>
      </c>
      <c r="B6122">
        <v>21</v>
      </c>
      <c r="C6122">
        <v>6</v>
      </c>
      <c r="D6122">
        <v>0</v>
      </c>
      <c r="F6122">
        <v>0</v>
      </c>
      <c r="G6122">
        <v>0</v>
      </c>
      <c r="H6122">
        <v>0</v>
      </c>
      <c r="I6122">
        <v>463.20001200000002</v>
      </c>
      <c r="J6122">
        <v>55.599997999999999</v>
      </c>
      <c r="K6122">
        <v>6.47</v>
      </c>
      <c r="L6122">
        <v>6285.6005859999996</v>
      </c>
      <c r="M6122">
        <v>116.906479</v>
      </c>
      <c r="P6122">
        <v>420.15997299999998</v>
      </c>
      <c r="Q6122">
        <v>58.980003000000004</v>
      </c>
      <c r="R6122">
        <v>5.5866670000000003</v>
      </c>
      <c r="S6122">
        <v>6353.5991210000002</v>
      </c>
      <c r="T6122">
        <v>6.2512210000000001</v>
      </c>
      <c r="U6122">
        <v>43.040039</v>
      </c>
    </row>
    <row r="6123" spans="1:21">
      <c r="A6123">
        <v>30605</v>
      </c>
      <c r="B6123">
        <v>21</v>
      </c>
      <c r="C6123">
        <v>6</v>
      </c>
      <c r="D6123">
        <v>5</v>
      </c>
      <c r="F6123">
        <v>0</v>
      </c>
      <c r="G6123">
        <v>0</v>
      </c>
      <c r="H6123">
        <v>0</v>
      </c>
      <c r="I6123">
        <v>436.79998799999998</v>
      </c>
      <c r="J6123">
        <v>54.700001</v>
      </c>
      <c r="K6123">
        <v>6.37</v>
      </c>
      <c r="L6123">
        <v>6722.4003910000001</v>
      </c>
      <c r="M6123">
        <v>118.82997899999999</v>
      </c>
      <c r="P6123">
        <v>434.16000400000001</v>
      </c>
      <c r="Q6123">
        <v>58.653331999999999</v>
      </c>
      <c r="R6123">
        <v>5.842333</v>
      </c>
      <c r="S6123">
        <v>6787.7592770000001</v>
      </c>
      <c r="T6123">
        <v>7.4547040000000004</v>
      </c>
      <c r="U6123">
        <v>2.6399840000000001</v>
      </c>
    </row>
    <row r="6124" spans="1:21">
      <c r="A6124">
        <v>30610</v>
      </c>
      <c r="B6124">
        <v>21</v>
      </c>
      <c r="C6124">
        <v>6</v>
      </c>
      <c r="D6124">
        <v>10</v>
      </c>
      <c r="F6124">
        <v>0</v>
      </c>
      <c r="G6124">
        <v>0</v>
      </c>
      <c r="H6124">
        <v>0</v>
      </c>
      <c r="I6124">
        <v>376.79998799999998</v>
      </c>
      <c r="J6124">
        <v>54.299999</v>
      </c>
      <c r="K6124">
        <v>5.36</v>
      </c>
      <c r="L6124">
        <v>7099.2001950000003</v>
      </c>
      <c r="M6124">
        <v>119.70534499999999</v>
      </c>
      <c r="P6124">
        <v>452.08004799999998</v>
      </c>
      <c r="Q6124">
        <v>57.749996000000003</v>
      </c>
      <c r="R6124">
        <v>6.2163329999999997</v>
      </c>
      <c r="S6124">
        <v>7239.8393550000001</v>
      </c>
      <c r="T6124">
        <v>6.5097500000000004</v>
      </c>
      <c r="U6124">
        <v>-75.280060000000006</v>
      </c>
    </row>
    <row r="6125" spans="1:21">
      <c r="A6125">
        <v>30615</v>
      </c>
      <c r="B6125">
        <v>21</v>
      </c>
      <c r="C6125">
        <v>6</v>
      </c>
      <c r="D6125">
        <v>15</v>
      </c>
      <c r="F6125">
        <v>0</v>
      </c>
      <c r="G6125">
        <v>0</v>
      </c>
      <c r="H6125">
        <v>0</v>
      </c>
      <c r="I6125">
        <v>511.20001200000002</v>
      </c>
      <c r="J6125">
        <v>53.700001</v>
      </c>
      <c r="K6125">
        <v>7.51</v>
      </c>
      <c r="L6125">
        <v>7610.4003910000001</v>
      </c>
      <c r="M6125">
        <v>121.04283100000001</v>
      </c>
      <c r="P6125">
        <v>472.63998400000003</v>
      </c>
      <c r="Q6125">
        <v>56.836661999999997</v>
      </c>
      <c r="R6125">
        <v>6.5716669999999997</v>
      </c>
      <c r="S6125">
        <v>7712.4794920000004</v>
      </c>
      <c r="T6125">
        <v>6.0071870000000001</v>
      </c>
      <c r="U6125">
        <v>38.560028000000003</v>
      </c>
    </row>
    <row r="6126" spans="1:21">
      <c r="A6126">
        <v>30620</v>
      </c>
      <c r="B6126">
        <v>21</v>
      </c>
      <c r="C6126">
        <v>6</v>
      </c>
      <c r="D6126">
        <v>20</v>
      </c>
      <c r="F6126">
        <v>0</v>
      </c>
      <c r="G6126">
        <v>0</v>
      </c>
      <c r="H6126">
        <v>0</v>
      </c>
      <c r="I6126">
        <v>520.79998799999998</v>
      </c>
      <c r="J6126">
        <v>51.799999</v>
      </c>
      <c r="K6126">
        <v>8.14</v>
      </c>
      <c r="L6126">
        <v>8131.2001950000003</v>
      </c>
      <c r="M6126">
        <v>125.48262800000001</v>
      </c>
      <c r="P6126">
        <v>504.160034</v>
      </c>
      <c r="Q6126">
        <v>55.213332999999999</v>
      </c>
      <c r="R6126">
        <v>7.6426670000000003</v>
      </c>
      <c r="S6126">
        <v>8216.6396480000003</v>
      </c>
      <c r="T6126">
        <v>6.7870939999999997</v>
      </c>
      <c r="U6126">
        <v>16.639953999999999</v>
      </c>
    </row>
    <row r="6127" spans="1:21">
      <c r="A6127">
        <v>30625</v>
      </c>
      <c r="B6127">
        <v>21</v>
      </c>
      <c r="C6127">
        <v>6</v>
      </c>
      <c r="D6127">
        <v>25</v>
      </c>
      <c r="F6127">
        <v>0</v>
      </c>
      <c r="G6127">
        <v>0</v>
      </c>
      <c r="H6127">
        <v>0</v>
      </c>
      <c r="I6127">
        <v>472.79998799999998</v>
      </c>
      <c r="J6127">
        <v>48.900002000000001</v>
      </c>
      <c r="K6127">
        <v>8.41</v>
      </c>
      <c r="L6127">
        <v>8604</v>
      </c>
      <c r="M6127">
        <v>132.92433199999999</v>
      </c>
      <c r="P6127">
        <v>514.96008300000005</v>
      </c>
      <c r="Q6127">
        <v>52.919998</v>
      </c>
      <c r="R6127">
        <v>8.2640010000000004</v>
      </c>
      <c r="S6127">
        <v>8731.5996090000008</v>
      </c>
      <c r="T6127">
        <v>8.8714449999999996</v>
      </c>
      <c r="U6127">
        <v>-42.160094999999998</v>
      </c>
    </row>
    <row r="6128" spans="1:21">
      <c r="A6128">
        <v>30630</v>
      </c>
      <c r="B6128">
        <v>21</v>
      </c>
      <c r="C6128">
        <v>6</v>
      </c>
      <c r="D6128">
        <v>30</v>
      </c>
      <c r="F6128">
        <v>0</v>
      </c>
      <c r="G6128">
        <v>0</v>
      </c>
      <c r="H6128">
        <v>0</v>
      </c>
      <c r="I6128">
        <v>470.39999399999999</v>
      </c>
      <c r="J6128">
        <v>45.299999</v>
      </c>
      <c r="K6128">
        <v>9.5299999999999994</v>
      </c>
      <c r="L6128">
        <v>9074.4003909999992</v>
      </c>
      <c r="M6128">
        <v>143.487854</v>
      </c>
      <c r="P6128">
        <v>520.48010299999999</v>
      </c>
      <c r="Q6128">
        <v>51.433334000000002</v>
      </c>
      <c r="R6128">
        <v>8.5426669999999998</v>
      </c>
      <c r="S6128">
        <v>9252.0791019999997</v>
      </c>
      <c r="T6128">
        <v>15.390396000000001</v>
      </c>
      <c r="U6128">
        <v>-50.080109</v>
      </c>
    </row>
    <row r="6129" spans="1:21">
      <c r="A6129">
        <v>30635</v>
      </c>
      <c r="B6129">
        <v>21</v>
      </c>
      <c r="C6129">
        <v>6</v>
      </c>
      <c r="D6129">
        <v>35</v>
      </c>
      <c r="F6129">
        <v>0</v>
      </c>
      <c r="G6129">
        <v>0</v>
      </c>
      <c r="H6129">
        <v>0</v>
      </c>
      <c r="I6129">
        <v>501.60000600000001</v>
      </c>
      <c r="J6129">
        <v>44.400002000000001</v>
      </c>
      <c r="K6129">
        <v>8.89</v>
      </c>
      <c r="L6129">
        <v>9576</v>
      </c>
      <c r="M6129">
        <v>146.39639299999999</v>
      </c>
      <c r="P6129">
        <v>531.76000999999997</v>
      </c>
      <c r="Q6129">
        <v>49.66</v>
      </c>
      <c r="R6129">
        <v>8.8869989999999994</v>
      </c>
      <c r="S6129">
        <v>9783.8408199999994</v>
      </c>
      <c r="T6129">
        <v>13.297912999999999</v>
      </c>
      <c r="U6129">
        <v>-30.160004000000001</v>
      </c>
    </row>
    <row r="6130" spans="1:21">
      <c r="A6130">
        <v>30640</v>
      </c>
      <c r="B6130">
        <v>21</v>
      </c>
      <c r="C6130">
        <v>6</v>
      </c>
      <c r="D6130">
        <v>40</v>
      </c>
      <c r="F6130">
        <v>0</v>
      </c>
      <c r="G6130">
        <v>0</v>
      </c>
      <c r="H6130">
        <v>0</v>
      </c>
      <c r="I6130">
        <v>472.79998799999998</v>
      </c>
      <c r="J6130">
        <v>43.599997999999999</v>
      </c>
      <c r="K6130">
        <v>8.34</v>
      </c>
      <c r="L6130">
        <v>10048.799805000001</v>
      </c>
      <c r="M6130">
        <v>149.082581</v>
      </c>
      <c r="P6130">
        <v>556.87994400000002</v>
      </c>
      <c r="Q6130">
        <v>48.733330000000002</v>
      </c>
      <c r="R6130">
        <v>9.1656669999999991</v>
      </c>
      <c r="S6130">
        <v>10340.71875</v>
      </c>
      <c r="T6130">
        <v>14.004607999999999</v>
      </c>
      <c r="U6130">
        <v>-84.079955999999996</v>
      </c>
    </row>
    <row r="6131" spans="1:21">
      <c r="A6131">
        <v>30645</v>
      </c>
      <c r="B6131">
        <v>21</v>
      </c>
      <c r="C6131">
        <v>6</v>
      </c>
      <c r="D6131">
        <v>45</v>
      </c>
      <c r="F6131">
        <v>0</v>
      </c>
      <c r="G6131">
        <v>0</v>
      </c>
      <c r="H6131">
        <v>0</v>
      </c>
      <c r="I6131">
        <v>496.79998799999998</v>
      </c>
      <c r="J6131">
        <v>42.5</v>
      </c>
      <c r="K6131">
        <v>9.32</v>
      </c>
      <c r="L6131">
        <v>10545.599609000001</v>
      </c>
      <c r="M6131">
        <v>152.94117700000001</v>
      </c>
      <c r="P6131">
        <v>560</v>
      </c>
      <c r="Q6131">
        <v>47.786667000000001</v>
      </c>
      <c r="R6131">
        <v>9.2316680000000009</v>
      </c>
      <c r="S6131">
        <v>10900.71875</v>
      </c>
      <c r="T6131">
        <v>15.370728</v>
      </c>
      <c r="U6131">
        <v>-63.200012000000001</v>
      </c>
    </row>
    <row r="6132" spans="1:21">
      <c r="A6132">
        <v>30650</v>
      </c>
      <c r="B6132">
        <v>21</v>
      </c>
      <c r="C6132">
        <v>6</v>
      </c>
      <c r="D6132">
        <v>50</v>
      </c>
      <c r="F6132">
        <v>0</v>
      </c>
      <c r="G6132">
        <v>0</v>
      </c>
      <c r="H6132">
        <v>0</v>
      </c>
      <c r="I6132">
        <v>540</v>
      </c>
      <c r="J6132">
        <v>42.700001</v>
      </c>
      <c r="K6132">
        <v>9.39</v>
      </c>
      <c r="L6132">
        <v>11085.599609000001</v>
      </c>
      <c r="M6132">
        <v>152.22482299999999</v>
      </c>
      <c r="P6132">
        <v>532.160034</v>
      </c>
      <c r="Q6132">
        <v>47.623336999999999</v>
      </c>
      <c r="R6132">
        <v>8.5586660000000006</v>
      </c>
      <c r="S6132">
        <v>11432.879883</v>
      </c>
      <c r="T6132">
        <v>14.374741</v>
      </c>
      <c r="U6132">
        <v>7.8399660000000004</v>
      </c>
    </row>
    <row r="6133" spans="1:21">
      <c r="A6133">
        <v>30655</v>
      </c>
      <c r="B6133">
        <v>21</v>
      </c>
      <c r="C6133">
        <v>6</v>
      </c>
      <c r="D6133">
        <v>55</v>
      </c>
      <c r="F6133">
        <v>0</v>
      </c>
      <c r="G6133">
        <v>0</v>
      </c>
      <c r="H6133">
        <v>0</v>
      </c>
      <c r="I6133">
        <v>484.79998799999998</v>
      </c>
      <c r="J6133">
        <v>44</v>
      </c>
      <c r="K6133">
        <v>7.87</v>
      </c>
      <c r="L6133">
        <v>11570.399414</v>
      </c>
      <c r="M6133">
        <v>147.72728000000001</v>
      </c>
      <c r="P6133">
        <v>519.35998500000005</v>
      </c>
      <c r="Q6133">
        <v>47.883338999999999</v>
      </c>
      <c r="R6133">
        <v>8.1669979999999995</v>
      </c>
      <c r="S6133">
        <v>11952.241211</v>
      </c>
      <c r="T6133">
        <v>10.586548000000001</v>
      </c>
      <c r="U6133">
        <v>-34.559998</v>
      </c>
    </row>
    <row r="6134" spans="1:21">
      <c r="A6134">
        <v>30660</v>
      </c>
      <c r="B6134">
        <v>21</v>
      </c>
      <c r="C6134">
        <v>7</v>
      </c>
      <c r="D6134">
        <v>0</v>
      </c>
      <c r="F6134">
        <v>0</v>
      </c>
      <c r="G6134">
        <v>0</v>
      </c>
      <c r="H6134">
        <v>0</v>
      </c>
      <c r="I6134">
        <v>525.59997599999997</v>
      </c>
      <c r="J6134">
        <v>45.299999</v>
      </c>
      <c r="K6134">
        <v>8.24</v>
      </c>
      <c r="L6134">
        <v>12095.999023</v>
      </c>
      <c r="M6134">
        <v>143.487854</v>
      </c>
      <c r="P6134">
        <v>527.36004600000001</v>
      </c>
      <c r="Q6134">
        <v>48.263331999999998</v>
      </c>
      <c r="R6134">
        <v>8.1786670000000008</v>
      </c>
      <c r="S6134">
        <v>12479.598633</v>
      </c>
      <c r="T6134">
        <v>7.3620150000000004</v>
      </c>
      <c r="U6134">
        <v>-1.7600709999999999</v>
      </c>
    </row>
    <row r="6135" spans="1:21">
      <c r="A6135">
        <v>30665</v>
      </c>
      <c r="B6135">
        <v>21</v>
      </c>
      <c r="C6135">
        <v>7</v>
      </c>
      <c r="D6135">
        <v>5</v>
      </c>
      <c r="F6135">
        <v>0</v>
      </c>
      <c r="G6135">
        <v>0</v>
      </c>
      <c r="H6135">
        <v>0</v>
      </c>
      <c r="I6135">
        <v>552</v>
      </c>
      <c r="J6135">
        <v>47.400002000000001</v>
      </c>
      <c r="K6135">
        <v>7.97</v>
      </c>
      <c r="L6135">
        <v>12647.999023</v>
      </c>
      <c r="M6135">
        <v>137.130798</v>
      </c>
      <c r="P6135">
        <v>485.83999599999999</v>
      </c>
      <c r="Q6135">
        <v>48.693333000000003</v>
      </c>
      <c r="R6135">
        <v>7.4196669999999996</v>
      </c>
      <c r="S6135">
        <v>12965.439453000001</v>
      </c>
      <c r="T6135">
        <v>2.2418520000000002</v>
      </c>
      <c r="U6135">
        <v>66.160004000000001</v>
      </c>
    </row>
    <row r="6136" spans="1:21">
      <c r="A6136">
        <v>30670</v>
      </c>
      <c r="B6136">
        <v>21</v>
      </c>
      <c r="C6136">
        <v>7</v>
      </c>
      <c r="D6136">
        <v>10</v>
      </c>
      <c r="F6136">
        <v>0</v>
      </c>
      <c r="G6136">
        <v>0</v>
      </c>
      <c r="H6136">
        <v>0</v>
      </c>
      <c r="I6136">
        <v>501.60000600000001</v>
      </c>
      <c r="J6136">
        <v>46.299999</v>
      </c>
      <c r="K6136">
        <v>8.4700000000000006</v>
      </c>
      <c r="L6136">
        <v>13149.598633</v>
      </c>
      <c r="M6136">
        <v>140.388779</v>
      </c>
      <c r="P6136">
        <v>527.27996800000005</v>
      </c>
      <c r="Q6136">
        <v>48.936667999999997</v>
      </c>
      <c r="R6136">
        <v>8.044333</v>
      </c>
      <c r="S6136">
        <v>13492.719727</v>
      </c>
      <c r="T6136">
        <v>6.2459259999999999</v>
      </c>
      <c r="U6136">
        <v>-25.679962</v>
      </c>
    </row>
    <row r="6137" spans="1:21">
      <c r="A6137">
        <v>30675</v>
      </c>
      <c r="B6137">
        <v>21</v>
      </c>
      <c r="C6137">
        <v>7</v>
      </c>
      <c r="D6137">
        <v>15</v>
      </c>
      <c r="F6137">
        <v>0</v>
      </c>
      <c r="G6137">
        <v>0</v>
      </c>
      <c r="H6137">
        <v>0</v>
      </c>
      <c r="I6137">
        <v>576</v>
      </c>
      <c r="J6137">
        <v>46.099997999999999</v>
      </c>
      <c r="K6137">
        <v>9.3099989999999995</v>
      </c>
      <c r="L6137">
        <v>13725.598633</v>
      </c>
      <c r="M6137">
        <v>140.99783300000001</v>
      </c>
      <c r="P6137">
        <v>546.71997099999999</v>
      </c>
      <c r="Q6137">
        <v>48.950001</v>
      </c>
      <c r="R6137">
        <v>8.3653340000000007</v>
      </c>
      <c r="S6137">
        <v>14039.441406</v>
      </c>
      <c r="T6137">
        <v>7.0561220000000002</v>
      </c>
      <c r="U6137">
        <v>29.280028999999999</v>
      </c>
    </row>
    <row r="6138" spans="1:21">
      <c r="A6138">
        <v>30680</v>
      </c>
      <c r="B6138">
        <v>21</v>
      </c>
      <c r="C6138">
        <v>7</v>
      </c>
      <c r="D6138">
        <v>20</v>
      </c>
      <c r="F6138">
        <v>0</v>
      </c>
      <c r="G6138">
        <v>0</v>
      </c>
      <c r="H6138">
        <v>0</v>
      </c>
      <c r="I6138">
        <v>516</v>
      </c>
      <c r="J6138">
        <v>43.299999</v>
      </c>
      <c r="K6138">
        <v>9.9499999999999993</v>
      </c>
      <c r="L6138">
        <v>14241.598633</v>
      </c>
      <c r="M6138">
        <v>150.11547899999999</v>
      </c>
      <c r="P6138">
        <v>516.64007600000002</v>
      </c>
      <c r="Q6138">
        <v>48.553333000000002</v>
      </c>
      <c r="R6138">
        <v>8.1419999999999995</v>
      </c>
      <c r="S6138">
        <v>14556.081055000001</v>
      </c>
      <c r="T6138">
        <v>14.933928999999999</v>
      </c>
      <c r="U6138">
        <v>-0.64007599999999998</v>
      </c>
    </row>
    <row r="6139" spans="1:21">
      <c r="A6139">
        <v>30685</v>
      </c>
      <c r="B6139">
        <v>21</v>
      </c>
      <c r="C6139">
        <v>7</v>
      </c>
      <c r="D6139">
        <v>25</v>
      </c>
      <c r="F6139">
        <v>0</v>
      </c>
      <c r="G6139">
        <v>0</v>
      </c>
      <c r="H6139">
        <v>0</v>
      </c>
      <c r="I6139">
        <v>504</v>
      </c>
      <c r="J6139">
        <v>42.599997999999999</v>
      </c>
      <c r="K6139">
        <v>9.01</v>
      </c>
      <c r="L6139">
        <v>14745.598633</v>
      </c>
      <c r="M6139">
        <v>152.58216899999999</v>
      </c>
      <c r="P6139">
        <v>530.63995399999999</v>
      </c>
      <c r="Q6139">
        <v>47.526660999999997</v>
      </c>
      <c r="R6139">
        <v>8.8243340000000003</v>
      </c>
      <c r="S6139">
        <v>15086.720703000001</v>
      </c>
      <c r="T6139">
        <v>14.320755</v>
      </c>
      <c r="U6139">
        <v>-26.639953999999999</v>
      </c>
    </row>
    <row r="6140" spans="1:21">
      <c r="A6140">
        <v>30690</v>
      </c>
      <c r="B6140">
        <v>21</v>
      </c>
      <c r="C6140">
        <v>7</v>
      </c>
      <c r="D6140">
        <v>30</v>
      </c>
      <c r="F6140">
        <v>0</v>
      </c>
      <c r="G6140">
        <v>0</v>
      </c>
      <c r="H6140">
        <v>0</v>
      </c>
      <c r="I6140">
        <v>542.40002400000003</v>
      </c>
      <c r="J6140">
        <v>43.5</v>
      </c>
      <c r="K6140">
        <v>8.92</v>
      </c>
      <c r="L6140">
        <v>15287.999023</v>
      </c>
      <c r="M6140">
        <v>149.42529300000001</v>
      </c>
      <c r="P6140">
        <v>528.23999000000003</v>
      </c>
      <c r="Q6140">
        <v>46.906672999999998</v>
      </c>
      <c r="R6140">
        <v>8.6920000000000002</v>
      </c>
      <c r="S6140">
        <v>15614.959961</v>
      </c>
      <c r="T6140">
        <v>9.4300379999999997</v>
      </c>
      <c r="U6140">
        <v>14.160034</v>
      </c>
    </row>
    <row r="6141" spans="1:21">
      <c r="A6141">
        <v>30695</v>
      </c>
      <c r="B6141">
        <v>21</v>
      </c>
      <c r="C6141">
        <v>7</v>
      </c>
      <c r="D6141">
        <v>35</v>
      </c>
      <c r="F6141">
        <v>0</v>
      </c>
      <c r="G6141">
        <v>0</v>
      </c>
      <c r="H6141">
        <v>0</v>
      </c>
      <c r="I6141">
        <v>554.40002400000003</v>
      </c>
      <c r="J6141">
        <v>44.799999</v>
      </c>
      <c r="K6141">
        <v>8.6900010000000005</v>
      </c>
      <c r="L6141">
        <v>15842.399414</v>
      </c>
      <c r="M6141">
        <v>145.089294</v>
      </c>
      <c r="P6141">
        <v>533.84002699999996</v>
      </c>
      <c r="Q6141">
        <v>45.816665999999998</v>
      </c>
      <c r="R6141">
        <v>9.2313340000000004</v>
      </c>
      <c r="S6141">
        <v>16148.799805000001</v>
      </c>
      <c r="T6141">
        <v>1.6940310000000001</v>
      </c>
      <c r="U6141">
        <v>20.559998</v>
      </c>
    </row>
    <row r="6142" spans="1:21">
      <c r="A6142">
        <v>30700</v>
      </c>
      <c r="B6142">
        <v>21</v>
      </c>
      <c r="C6142">
        <v>7</v>
      </c>
      <c r="D6142">
        <v>40</v>
      </c>
      <c r="F6142">
        <v>0</v>
      </c>
      <c r="G6142">
        <v>0</v>
      </c>
      <c r="H6142">
        <v>0</v>
      </c>
      <c r="I6142">
        <v>532.79998799999998</v>
      </c>
      <c r="J6142">
        <v>44.099997999999999</v>
      </c>
      <c r="K6142">
        <v>9.0899990000000006</v>
      </c>
      <c r="L6142">
        <v>16375.199219</v>
      </c>
      <c r="M6142">
        <v>147.39228800000001</v>
      </c>
      <c r="P6142">
        <v>523.03997800000002</v>
      </c>
      <c r="Q6142">
        <v>44.676673999999998</v>
      </c>
      <c r="R6142">
        <v>9.4476659999999999</v>
      </c>
      <c r="S6142">
        <v>16671.839843999998</v>
      </c>
      <c r="T6142">
        <v>-0.19619800000000001</v>
      </c>
      <c r="U6142">
        <v>9.7600099999999994</v>
      </c>
    </row>
    <row r="6143" spans="1:21">
      <c r="A6143">
        <v>30705</v>
      </c>
      <c r="B6143">
        <v>21</v>
      </c>
      <c r="C6143">
        <v>7</v>
      </c>
      <c r="D6143">
        <v>45</v>
      </c>
      <c r="F6143">
        <v>0</v>
      </c>
      <c r="G6143">
        <v>0</v>
      </c>
      <c r="H6143">
        <v>0</v>
      </c>
      <c r="I6143">
        <v>537.59997599999997</v>
      </c>
      <c r="J6143">
        <v>41.299999</v>
      </c>
      <c r="K6143">
        <v>10.849999</v>
      </c>
      <c r="L6143">
        <v>16912.798827999999</v>
      </c>
      <c r="M6143">
        <v>157.384995</v>
      </c>
      <c r="P6143">
        <v>518</v>
      </c>
      <c r="Q6143">
        <v>43.733330000000002</v>
      </c>
      <c r="R6143">
        <v>9.4936679999999996</v>
      </c>
      <c r="S6143">
        <v>17189.839843999998</v>
      </c>
      <c r="T6143">
        <v>6.0915679999999996</v>
      </c>
      <c r="U6143">
        <v>19.599976000000002</v>
      </c>
    </row>
    <row r="6144" spans="1:21">
      <c r="A6144">
        <v>30710</v>
      </c>
      <c r="B6144">
        <v>21</v>
      </c>
      <c r="C6144">
        <v>7</v>
      </c>
      <c r="D6144">
        <v>50</v>
      </c>
      <c r="F6144">
        <v>0</v>
      </c>
      <c r="G6144">
        <v>0</v>
      </c>
      <c r="H6144">
        <v>0</v>
      </c>
      <c r="I6144">
        <v>520.79998799999998</v>
      </c>
      <c r="J6144">
        <v>42.299999</v>
      </c>
      <c r="K6144">
        <v>8.77</v>
      </c>
      <c r="L6144">
        <v>17433.599609000001</v>
      </c>
      <c r="M6144">
        <v>153.66430700000001</v>
      </c>
      <c r="P6144">
        <v>514.64001499999995</v>
      </c>
      <c r="Q6144">
        <v>43.056666999999997</v>
      </c>
      <c r="R6144">
        <v>9.6476659999999992</v>
      </c>
      <c r="S6144">
        <v>17704.482422000001</v>
      </c>
      <c r="T6144">
        <v>-0.98007200000000005</v>
      </c>
      <c r="U6144">
        <v>6.1599729999999999</v>
      </c>
    </row>
    <row r="6145" spans="1:21">
      <c r="A6145">
        <v>30715</v>
      </c>
      <c r="B6145">
        <v>21</v>
      </c>
      <c r="C6145">
        <v>7</v>
      </c>
      <c r="D6145">
        <v>55</v>
      </c>
      <c r="F6145">
        <v>0</v>
      </c>
      <c r="G6145">
        <v>0</v>
      </c>
      <c r="H6145">
        <v>0</v>
      </c>
      <c r="I6145">
        <v>556.79998799999998</v>
      </c>
      <c r="J6145">
        <v>42.400002000000001</v>
      </c>
      <c r="K6145">
        <v>9.6600009999999994</v>
      </c>
      <c r="L6145">
        <v>17990.400390999999</v>
      </c>
      <c r="M6145">
        <v>153.30188000000001</v>
      </c>
      <c r="P6145">
        <v>495.59997600000003</v>
      </c>
      <c r="Q6145">
        <v>42.843333999999999</v>
      </c>
      <c r="R6145">
        <v>9.2670010000000005</v>
      </c>
      <c r="S6145">
        <v>18200.082031000002</v>
      </c>
      <c r="T6145">
        <v>-3.2747959999999998</v>
      </c>
      <c r="U6145">
        <v>61.200012000000001</v>
      </c>
    </row>
    <row r="6146" spans="1:21">
      <c r="A6146">
        <v>30720</v>
      </c>
      <c r="B6146">
        <v>21</v>
      </c>
      <c r="C6146">
        <v>8</v>
      </c>
      <c r="D6146">
        <v>0</v>
      </c>
      <c r="F6146">
        <v>0</v>
      </c>
      <c r="G6146">
        <v>0</v>
      </c>
      <c r="H6146">
        <v>0</v>
      </c>
      <c r="I6146">
        <v>530.40002400000003</v>
      </c>
      <c r="J6146">
        <v>42.400002000000001</v>
      </c>
      <c r="K6146">
        <v>9.26</v>
      </c>
      <c r="L6146">
        <v>18520.800781000002</v>
      </c>
      <c r="M6146">
        <v>153.30188000000001</v>
      </c>
      <c r="P6146">
        <v>501.28005999999999</v>
      </c>
      <c r="Q6146">
        <v>42.533337000000003</v>
      </c>
      <c r="R6146">
        <v>9.2590009999999996</v>
      </c>
      <c r="S6146">
        <v>18701.361327999999</v>
      </c>
      <c r="T6146">
        <v>-4.9742280000000001</v>
      </c>
      <c r="U6146">
        <v>29.119965000000001</v>
      </c>
    </row>
    <row r="6147" spans="1:21">
      <c r="A6147">
        <v>30725</v>
      </c>
      <c r="B6147">
        <v>21</v>
      </c>
      <c r="C6147">
        <v>8</v>
      </c>
      <c r="D6147">
        <v>5</v>
      </c>
      <c r="F6147">
        <v>0</v>
      </c>
      <c r="G6147">
        <v>0</v>
      </c>
      <c r="H6147">
        <v>0</v>
      </c>
      <c r="I6147">
        <v>506.39999399999999</v>
      </c>
      <c r="J6147">
        <v>39.400002000000001</v>
      </c>
      <c r="K6147">
        <v>11.08</v>
      </c>
      <c r="L6147">
        <v>19027.201172000001</v>
      </c>
      <c r="M6147">
        <v>164.97460899999999</v>
      </c>
      <c r="P6147">
        <v>491.35995500000001</v>
      </c>
      <c r="Q6147">
        <v>42.120002999999997</v>
      </c>
      <c r="R6147">
        <v>9.4119989999999998</v>
      </c>
      <c r="S6147">
        <v>19192.71875</v>
      </c>
      <c r="T6147">
        <v>4.4761810000000004</v>
      </c>
      <c r="U6147">
        <v>15.040039</v>
      </c>
    </row>
    <row r="6148" spans="1:21">
      <c r="A6148">
        <v>30730</v>
      </c>
      <c r="B6148">
        <v>21</v>
      </c>
      <c r="C6148">
        <v>8</v>
      </c>
      <c r="D6148">
        <v>10</v>
      </c>
      <c r="F6148">
        <v>0</v>
      </c>
      <c r="G6148">
        <v>0</v>
      </c>
      <c r="H6148">
        <v>0</v>
      </c>
      <c r="I6148">
        <v>576</v>
      </c>
      <c r="J6148">
        <v>39.400002000000001</v>
      </c>
      <c r="K6148">
        <v>10.809998999999999</v>
      </c>
      <c r="L6148">
        <v>19603.201172000001</v>
      </c>
      <c r="M6148">
        <v>164.97460899999999</v>
      </c>
      <c r="P6148">
        <v>502</v>
      </c>
      <c r="Q6148">
        <v>41.830002</v>
      </c>
      <c r="R6148">
        <v>9.4190009999999997</v>
      </c>
      <c r="S6148">
        <v>19694.720702999999</v>
      </c>
      <c r="T6148">
        <v>3.2275849999999999</v>
      </c>
      <c r="U6148">
        <v>74</v>
      </c>
    </row>
    <row r="6149" spans="1:21">
      <c r="A6149">
        <v>30735</v>
      </c>
      <c r="B6149">
        <v>21</v>
      </c>
      <c r="C6149">
        <v>8</v>
      </c>
      <c r="D6149">
        <v>15</v>
      </c>
      <c r="F6149">
        <v>0</v>
      </c>
      <c r="G6149">
        <v>0</v>
      </c>
      <c r="H6149">
        <v>0</v>
      </c>
      <c r="I6149">
        <v>506.39999399999999</v>
      </c>
      <c r="J6149">
        <v>36.700001</v>
      </c>
      <c r="K6149">
        <v>11.85</v>
      </c>
      <c r="L6149">
        <v>20109.601563</v>
      </c>
      <c r="M6149">
        <v>177.11170999999999</v>
      </c>
      <c r="P6149">
        <v>491.60006700000002</v>
      </c>
      <c r="Q6149">
        <v>41.346663999999997</v>
      </c>
      <c r="R6149">
        <v>9.5153339999999993</v>
      </c>
      <c r="S6149">
        <v>20186.322265999999</v>
      </c>
      <c r="T6149">
        <v>13.644638</v>
      </c>
      <c r="U6149">
        <v>14.799927</v>
      </c>
    </row>
    <row r="6150" spans="1:21">
      <c r="A6150">
        <v>30740</v>
      </c>
      <c r="B6150">
        <v>21</v>
      </c>
      <c r="C6150">
        <v>8</v>
      </c>
      <c r="D6150">
        <v>20</v>
      </c>
      <c r="F6150">
        <v>0</v>
      </c>
      <c r="G6150">
        <v>0</v>
      </c>
      <c r="H6150">
        <v>0</v>
      </c>
      <c r="I6150">
        <v>499.20001200000002</v>
      </c>
      <c r="J6150">
        <v>36.5</v>
      </c>
      <c r="K6150">
        <v>10.16</v>
      </c>
      <c r="L6150">
        <v>20608.800781000002</v>
      </c>
      <c r="M6150">
        <v>178.082199</v>
      </c>
      <c r="P6150">
        <v>498.16006499999997</v>
      </c>
      <c r="Q6150">
        <v>40.803333000000002</v>
      </c>
      <c r="R6150">
        <v>9.9506669999999993</v>
      </c>
      <c r="S6150">
        <v>20684.480468999998</v>
      </c>
      <c r="T6150">
        <v>11.916869999999999</v>
      </c>
      <c r="U6150">
        <v>1.0399480000000001</v>
      </c>
    </row>
    <row r="6151" spans="1:21">
      <c r="A6151">
        <v>30745</v>
      </c>
      <c r="B6151">
        <v>21</v>
      </c>
      <c r="C6151">
        <v>8</v>
      </c>
      <c r="D6151">
        <v>25</v>
      </c>
      <c r="F6151">
        <v>0</v>
      </c>
      <c r="G6151">
        <v>0</v>
      </c>
      <c r="H6151">
        <v>0</v>
      </c>
      <c r="I6151">
        <v>372</v>
      </c>
      <c r="J6151">
        <v>39.400002000000001</v>
      </c>
      <c r="K6151">
        <v>5.88</v>
      </c>
      <c r="L6151">
        <v>20980.800781000002</v>
      </c>
      <c r="M6151">
        <v>164.97460899999999</v>
      </c>
      <c r="P6151">
        <v>476.24005099999999</v>
      </c>
      <c r="Q6151">
        <v>40.256659999999997</v>
      </c>
      <c r="R6151">
        <v>9.4943329999999992</v>
      </c>
      <c r="S6151">
        <v>21160.720702999999</v>
      </c>
      <c r="T6151">
        <v>-3.2429199999999998</v>
      </c>
      <c r="U6151">
        <v>-104.24005099999999</v>
      </c>
    </row>
    <row r="6152" spans="1:21">
      <c r="A6152">
        <v>30750</v>
      </c>
      <c r="B6152">
        <v>21</v>
      </c>
      <c r="C6152">
        <v>8</v>
      </c>
      <c r="D6152">
        <v>30</v>
      </c>
      <c r="F6152">
        <v>0</v>
      </c>
      <c r="G6152">
        <v>0</v>
      </c>
      <c r="H6152">
        <v>0</v>
      </c>
      <c r="I6152">
        <v>408</v>
      </c>
      <c r="J6152">
        <v>42.700001</v>
      </c>
      <c r="K6152">
        <v>5.92</v>
      </c>
      <c r="L6152">
        <v>21388.800781000002</v>
      </c>
      <c r="M6152">
        <v>152.22482299999999</v>
      </c>
      <c r="P6152">
        <v>474.07998700000002</v>
      </c>
      <c r="Q6152">
        <v>39.723334999999999</v>
      </c>
      <c r="R6152">
        <v>9.4873329999999996</v>
      </c>
      <c r="S6152">
        <v>21634.800781000002</v>
      </c>
      <c r="T6152">
        <v>-18.039397999999998</v>
      </c>
      <c r="U6152">
        <v>-66.079987000000003</v>
      </c>
    </row>
    <row r="6153" spans="1:21">
      <c r="A6153">
        <v>30755</v>
      </c>
      <c r="B6153">
        <v>21</v>
      </c>
      <c r="C6153">
        <v>8</v>
      </c>
      <c r="D6153">
        <v>35</v>
      </c>
      <c r="F6153">
        <v>0</v>
      </c>
      <c r="G6153">
        <v>0</v>
      </c>
      <c r="H6153">
        <v>0</v>
      </c>
      <c r="I6153">
        <v>513.59997599999997</v>
      </c>
      <c r="J6153">
        <v>43.599997999999999</v>
      </c>
      <c r="K6153">
        <v>8.2899999999999991</v>
      </c>
      <c r="L6153">
        <v>21902.400390999999</v>
      </c>
      <c r="M6153">
        <v>149.082581</v>
      </c>
      <c r="P6153">
        <v>467.19998199999998</v>
      </c>
      <c r="Q6153">
        <v>39.806663999999998</v>
      </c>
      <c r="R6153">
        <v>9.1449999999999996</v>
      </c>
      <c r="S6153">
        <v>22102</v>
      </c>
      <c r="T6153">
        <v>-20.689972000000001</v>
      </c>
      <c r="U6153">
        <v>46.399994</v>
      </c>
    </row>
    <row r="6154" spans="1:21">
      <c r="A6154">
        <v>30760</v>
      </c>
      <c r="B6154">
        <v>21</v>
      </c>
      <c r="C6154">
        <v>8</v>
      </c>
      <c r="D6154">
        <v>40</v>
      </c>
      <c r="F6154">
        <v>0</v>
      </c>
      <c r="G6154">
        <v>0</v>
      </c>
      <c r="H6154">
        <v>0</v>
      </c>
      <c r="I6154">
        <v>523.20001200000002</v>
      </c>
      <c r="J6154">
        <v>43.299999</v>
      </c>
      <c r="K6154">
        <v>9</v>
      </c>
      <c r="L6154">
        <v>22425.599609000001</v>
      </c>
      <c r="M6154">
        <v>150.11547899999999</v>
      </c>
      <c r="P6154">
        <v>491.36001599999997</v>
      </c>
      <c r="Q6154">
        <v>39.460006999999997</v>
      </c>
      <c r="R6154">
        <v>10.046999</v>
      </c>
      <c r="S6154">
        <v>22593.361327999999</v>
      </c>
      <c r="T6154">
        <v>-21.696822999999998</v>
      </c>
      <c r="U6154">
        <v>31.839995999999999</v>
      </c>
    </row>
    <row r="6155" spans="1:21">
      <c r="A6155">
        <v>30765</v>
      </c>
      <c r="B6155">
        <v>21</v>
      </c>
      <c r="C6155">
        <v>8</v>
      </c>
      <c r="D6155">
        <v>45</v>
      </c>
      <c r="F6155">
        <v>0</v>
      </c>
      <c r="G6155">
        <v>0</v>
      </c>
      <c r="H6155">
        <v>0</v>
      </c>
      <c r="I6155">
        <v>451.20001200000002</v>
      </c>
      <c r="J6155">
        <v>44.200001</v>
      </c>
      <c r="K6155">
        <v>7.27</v>
      </c>
      <c r="L6155">
        <v>22876.798827999999</v>
      </c>
      <c r="M6155">
        <v>147.05882299999999</v>
      </c>
      <c r="P6155">
        <v>474.31997699999999</v>
      </c>
      <c r="Q6155">
        <v>39.426662</v>
      </c>
      <c r="R6155">
        <v>9.4460010000000008</v>
      </c>
      <c r="S6155">
        <v>23067.679688</v>
      </c>
      <c r="T6155">
        <v>-25.042556999999999</v>
      </c>
      <c r="U6155">
        <v>-23.119965000000001</v>
      </c>
    </row>
    <row r="6156" spans="1:21">
      <c r="A6156">
        <v>30770</v>
      </c>
      <c r="B6156">
        <v>21</v>
      </c>
      <c r="C6156">
        <v>8</v>
      </c>
      <c r="D6156">
        <v>50</v>
      </c>
      <c r="F6156">
        <v>0</v>
      </c>
      <c r="G6156">
        <v>0</v>
      </c>
      <c r="H6156">
        <v>0</v>
      </c>
      <c r="I6156">
        <v>429.60000600000001</v>
      </c>
      <c r="J6156">
        <v>45.599997999999999</v>
      </c>
      <c r="K6156">
        <v>6.39</v>
      </c>
      <c r="L6156">
        <v>23306.398438</v>
      </c>
      <c r="M6156">
        <v>142.543869</v>
      </c>
      <c r="P6156">
        <v>484.31997699999999</v>
      </c>
      <c r="Q6156">
        <v>39.259998000000003</v>
      </c>
      <c r="R6156">
        <v>9.4360009999999992</v>
      </c>
      <c r="S6156">
        <v>23552.001952999999</v>
      </c>
      <c r="T6156">
        <v>-29.092162999999999</v>
      </c>
      <c r="U6156">
        <v>-54.719971000000001</v>
      </c>
    </row>
    <row r="6157" spans="1:21">
      <c r="A6157">
        <v>30775</v>
      </c>
      <c r="B6157">
        <v>21</v>
      </c>
      <c r="C6157">
        <v>8</v>
      </c>
      <c r="D6157">
        <v>55</v>
      </c>
      <c r="F6157">
        <v>0</v>
      </c>
      <c r="G6157">
        <v>0</v>
      </c>
      <c r="H6157">
        <v>0</v>
      </c>
      <c r="I6157">
        <v>412.79998799999998</v>
      </c>
      <c r="J6157">
        <v>47.700001</v>
      </c>
      <c r="K6157">
        <v>5.76</v>
      </c>
      <c r="L6157">
        <v>23719.199218999998</v>
      </c>
      <c r="M6157">
        <v>136.26834099999999</v>
      </c>
      <c r="P6157">
        <v>478.16000400000001</v>
      </c>
      <c r="Q6157">
        <v>39.636673000000002</v>
      </c>
      <c r="R6157">
        <v>9.1653330000000004</v>
      </c>
      <c r="S6157">
        <v>24030.158202999999</v>
      </c>
      <c r="T6157">
        <v>-33.089005</v>
      </c>
      <c r="U6157">
        <v>-65.360016000000002</v>
      </c>
    </row>
    <row r="6158" spans="1:21">
      <c r="A6158">
        <v>30780</v>
      </c>
      <c r="B6158">
        <v>21</v>
      </c>
      <c r="C6158">
        <v>9</v>
      </c>
      <c r="D6158">
        <v>0</v>
      </c>
      <c r="F6158">
        <v>0</v>
      </c>
      <c r="G6158">
        <v>0</v>
      </c>
      <c r="H6158">
        <v>0</v>
      </c>
      <c r="I6158">
        <v>470.39999399999999</v>
      </c>
      <c r="J6158">
        <v>48.299999</v>
      </c>
      <c r="K6158">
        <v>6.9</v>
      </c>
      <c r="L6158">
        <v>24189.599609000001</v>
      </c>
      <c r="M6158">
        <v>134.57557700000001</v>
      </c>
      <c r="P6158">
        <v>452.880066</v>
      </c>
      <c r="Q6158">
        <v>39.860000999999997</v>
      </c>
      <c r="R6158">
        <v>8.6289999999999996</v>
      </c>
      <c r="S6158">
        <v>24483.039063</v>
      </c>
      <c r="T6158">
        <v>-33.595427999999998</v>
      </c>
      <c r="U6158">
        <v>17.519928</v>
      </c>
    </row>
    <row r="6159" spans="1:21">
      <c r="A6159">
        <v>30785</v>
      </c>
      <c r="B6159">
        <v>21</v>
      </c>
      <c r="C6159">
        <v>9</v>
      </c>
      <c r="D6159">
        <v>5</v>
      </c>
      <c r="F6159">
        <v>0</v>
      </c>
      <c r="G6159">
        <v>0</v>
      </c>
      <c r="H6159">
        <v>0</v>
      </c>
      <c r="I6159">
        <v>444</v>
      </c>
      <c r="J6159">
        <v>48.299999</v>
      </c>
      <c r="K6159">
        <v>6.87</v>
      </c>
      <c r="L6159">
        <v>24633.599609000001</v>
      </c>
      <c r="M6159">
        <v>134.57557700000001</v>
      </c>
      <c r="P6159">
        <v>434.160034</v>
      </c>
      <c r="Q6159">
        <v>40.296669000000001</v>
      </c>
      <c r="R6159">
        <v>7.9959990000000003</v>
      </c>
      <c r="S6159">
        <v>24917.201172000001</v>
      </c>
      <c r="T6159">
        <v>-32.000731999999999</v>
      </c>
      <c r="U6159">
        <v>9.8399660000000004</v>
      </c>
    </row>
    <row r="6160" spans="1:21">
      <c r="A6160">
        <v>30790</v>
      </c>
      <c r="B6160">
        <v>21</v>
      </c>
      <c r="C6160">
        <v>9</v>
      </c>
      <c r="D6160">
        <v>10</v>
      </c>
      <c r="F6160">
        <v>0</v>
      </c>
      <c r="G6160">
        <v>0</v>
      </c>
      <c r="H6160">
        <v>0</v>
      </c>
      <c r="I6160">
        <v>422.39999399999999</v>
      </c>
      <c r="J6160">
        <v>47.900002000000001</v>
      </c>
      <c r="K6160">
        <v>6.88</v>
      </c>
      <c r="L6160">
        <v>25056</v>
      </c>
      <c r="M6160">
        <v>135.69937100000001</v>
      </c>
      <c r="P6160">
        <v>444.48001099999999</v>
      </c>
      <c r="Q6160">
        <v>42.206660999999997</v>
      </c>
      <c r="R6160">
        <v>8.0143339999999998</v>
      </c>
      <c r="S6160">
        <v>25361.681640999999</v>
      </c>
      <c r="T6160">
        <v>-24.073119999999999</v>
      </c>
      <c r="U6160">
        <v>-22.080017000000002</v>
      </c>
    </row>
    <row r="6161" spans="1:21">
      <c r="A6161">
        <v>30795</v>
      </c>
      <c r="B6161">
        <v>21</v>
      </c>
      <c r="C6161">
        <v>9</v>
      </c>
      <c r="D6161">
        <v>15</v>
      </c>
      <c r="F6161">
        <v>0</v>
      </c>
      <c r="G6161">
        <v>0</v>
      </c>
      <c r="H6161">
        <v>0</v>
      </c>
      <c r="I6161">
        <v>432</v>
      </c>
      <c r="J6161">
        <v>46.799999</v>
      </c>
      <c r="K6161">
        <v>6.99</v>
      </c>
      <c r="L6161">
        <v>25488</v>
      </c>
      <c r="M6161">
        <v>138.88888499999999</v>
      </c>
      <c r="P6161">
        <v>431.279968</v>
      </c>
      <c r="Q6161">
        <v>42.619999</v>
      </c>
      <c r="R6161">
        <v>7.6319999999999997</v>
      </c>
      <c r="S6161">
        <v>25792.958984000001</v>
      </c>
      <c r="T6161">
        <v>-19.039504999999998</v>
      </c>
      <c r="U6161">
        <v>0.72003200000000001</v>
      </c>
    </row>
    <row r="6162" spans="1:21">
      <c r="A6162">
        <v>30800</v>
      </c>
      <c r="B6162">
        <v>21</v>
      </c>
      <c r="C6162">
        <v>9</v>
      </c>
      <c r="D6162">
        <v>20</v>
      </c>
      <c r="F6162">
        <v>0</v>
      </c>
      <c r="G6162">
        <v>0</v>
      </c>
      <c r="H6162">
        <v>0</v>
      </c>
      <c r="I6162">
        <v>415.20001200000002</v>
      </c>
      <c r="J6162">
        <v>45.799999</v>
      </c>
      <c r="K6162">
        <v>7.1500009999999996</v>
      </c>
      <c r="L6162">
        <v>25903.199218999998</v>
      </c>
      <c r="M6162">
        <v>141.921402</v>
      </c>
      <c r="P6162">
        <v>445.67996199999999</v>
      </c>
      <c r="Q6162">
        <v>42.656661999999997</v>
      </c>
      <c r="R6162">
        <v>7.6906670000000004</v>
      </c>
      <c r="S6162">
        <v>26238.636718999998</v>
      </c>
      <c r="T6162">
        <v>-14.543900000000001</v>
      </c>
      <c r="U6162">
        <v>-30.479949999999999</v>
      </c>
    </row>
    <row r="6163" spans="1:21">
      <c r="A6163">
        <v>30805</v>
      </c>
      <c r="B6163">
        <v>21</v>
      </c>
      <c r="C6163">
        <v>9</v>
      </c>
      <c r="D6163">
        <v>25</v>
      </c>
      <c r="F6163">
        <v>0</v>
      </c>
      <c r="G6163">
        <v>0</v>
      </c>
      <c r="H6163">
        <v>0</v>
      </c>
      <c r="I6163">
        <v>494.39999399999999</v>
      </c>
      <c r="J6163">
        <v>43</v>
      </c>
      <c r="K6163">
        <v>9.4</v>
      </c>
      <c r="L6163">
        <v>26397.599609000001</v>
      </c>
      <c r="M6163">
        <v>151.16279599999999</v>
      </c>
      <c r="P6163">
        <v>446.24005099999999</v>
      </c>
      <c r="Q6163">
        <v>43.093338000000003</v>
      </c>
      <c r="R6163">
        <v>7.7370000000000001</v>
      </c>
      <c r="S6163">
        <v>26684.878906000002</v>
      </c>
      <c r="T6163">
        <v>-3.5879210000000001</v>
      </c>
      <c r="U6163">
        <v>48.159942999999998</v>
      </c>
    </row>
    <row r="6164" spans="1:21">
      <c r="A6164">
        <v>30810</v>
      </c>
      <c r="B6164">
        <v>21</v>
      </c>
      <c r="C6164">
        <v>9</v>
      </c>
      <c r="D6164">
        <v>30</v>
      </c>
      <c r="F6164">
        <v>0</v>
      </c>
      <c r="G6164">
        <v>0</v>
      </c>
      <c r="H6164">
        <v>0</v>
      </c>
      <c r="I6164">
        <v>470.39999399999999</v>
      </c>
      <c r="J6164">
        <v>42.799999</v>
      </c>
      <c r="K6164">
        <v>8.1999999999999993</v>
      </c>
      <c r="L6164">
        <v>26868</v>
      </c>
      <c r="M6164">
        <v>151.869156</v>
      </c>
      <c r="P6164">
        <v>441.03997800000002</v>
      </c>
      <c r="Q6164">
        <v>43.316665999999998</v>
      </c>
      <c r="R6164">
        <v>7.7966660000000001</v>
      </c>
      <c r="S6164">
        <v>27125.919922000001</v>
      </c>
      <c r="T6164">
        <v>-2.1519170000000001</v>
      </c>
      <c r="U6164">
        <v>29.360016000000002</v>
      </c>
    </row>
    <row r="6165" spans="1:21">
      <c r="A6165">
        <v>30815</v>
      </c>
      <c r="B6165">
        <v>21</v>
      </c>
      <c r="C6165">
        <v>9</v>
      </c>
      <c r="D6165">
        <v>35</v>
      </c>
      <c r="F6165">
        <v>0</v>
      </c>
      <c r="G6165">
        <v>0</v>
      </c>
      <c r="H6165">
        <v>0</v>
      </c>
      <c r="I6165">
        <v>422.39999399999999</v>
      </c>
      <c r="J6165">
        <v>43.900002000000001</v>
      </c>
      <c r="K6165">
        <v>6.89</v>
      </c>
      <c r="L6165">
        <v>27290.400390999999</v>
      </c>
      <c r="M6165">
        <v>148.063782</v>
      </c>
      <c r="P6165">
        <v>432.79998799999998</v>
      </c>
      <c r="Q6165">
        <v>43.380001</v>
      </c>
      <c r="R6165">
        <v>8.0446659999999994</v>
      </c>
      <c r="S6165">
        <v>27558.716797000001</v>
      </c>
      <c r="T6165">
        <v>-5.8975980000000003</v>
      </c>
      <c r="U6165">
        <v>-10.399994</v>
      </c>
    </row>
    <row r="6166" spans="1:21">
      <c r="A6166">
        <v>30820</v>
      </c>
      <c r="B6166">
        <v>21</v>
      </c>
      <c r="C6166">
        <v>9</v>
      </c>
      <c r="D6166">
        <v>40</v>
      </c>
      <c r="F6166">
        <v>0</v>
      </c>
      <c r="G6166">
        <v>0</v>
      </c>
      <c r="H6166">
        <v>0</v>
      </c>
      <c r="I6166">
        <v>472.79998799999998</v>
      </c>
      <c r="J6166">
        <v>43.5</v>
      </c>
      <c r="K6166">
        <v>8.1500009999999996</v>
      </c>
      <c r="L6166">
        <v>27763.201172000001</v>
      </c>
      <c r="M6166">
        <v>149.42529300000001</v>
      </c>
      <c r="P6166">
        <v>452.88003500000002</v>
      </c>
      <c r="Q6166">
        <v>43.193336000000002</v>
      </c>
      <c r="R6166">
        <v>8.3386669999999992</v>
      </c>
      <c r="S6166">
        <v>28011.599609000001</v>
      </c>
      <c r="T6166">
        <v>-5.6965180000000002</v>
      </c>
      <c r="U6166">
        <v>19.919951999999999</v>
      </c>
    </row>
    <row r="6167" spans="1:21">
      <c r="A6167">
        <v>30825</v>
      </c>
      <c r="B6167">
        <v>21</v>
      </c>
      <c r="C6167">
        <v>9</v>
      </c>
      <c r="D6167">
        <v>45</v>
      </c>
      <c r="F6167">
        <v>0</v>
      </c>
      <c r="G6167">
        <v>0</v>
      </c>
      <c r="H6167">
        <v>0</v>
      </c>
      <c r="I6167">
        <v>453.60000600000001</v>
      </c>
      <c r="J6167">
        <v>43.799999</v>
      </c>
      <c r="K6167">
        <v>7.56</v>
      </c>
      <c r="L6167">
        <v>28216.800781000002</v>
      </c>
      <c r="M6167">
        <v>148.401825</v>
      </c>
      <c r="P6167">
        <v>438.79995700000001</v>
      </c>
      <c r="Q6167">
        <v>43.500003999999997</v>
      </c>
      <c r="R6167">
        <v>8.5086659999999998</v>
      </c>
      <c r="S6167">
        <v>28450.404297000001</v>
      </c>
      <c r="T6167">
        <v>-7.3769989999999996</v>
      </c>
      <c r="U6167">
        <v>14.800049</v>
      </c>
    </row>
    <row r="6168" spans="1:21">
      <c r="A6168">
        <v>30830</v>
      </c>
      <c r="B6168">
        <v>21</v>
      </c>
      <c r="C6168">
        <v>9</v>
      </c>
      <c r="D6168">
        <v>50</v>
      </c>
      <c r="F6168">
        <v>0</v>
      </c>
      <c r="G6168">
        <v>0</v>
      </c>
      <c r="H6168">
        <v>0</v>
      </c>
      <c r="I6168">
        <v>439.20001200000002</v>
      </c>
      <c r="J6168">
        <v>45.400002000000001</v>
      </c>
      <c r="K6168">
        <v>6.89</v>
      </c>
      <c r="L6168">
        <v>28656</v>
      </c>
      <c r="M6168">
        <v>143.17179899999999</v>
      </c>
      <c r="P6168">
        <v>449.839966</v>
      </c>
      <c r="Q6168">
        <v>42.84</v>
      </c>
      <c r="R6168">
        <v>8.7250010000000007</v>
      </c>
      <c r="S6168">
        <v>28900.246093999998</v>
      </c>
      <c r="T6168">
        <v>-14.291594999999999</v>
      </c>
      <c r="U6168">
        <v>-10.639953999999999</v>
      </c>
    </row>
    <row r="6169" spans="1:21">
      <c r="A6169">
        <v>30835</v>
      </c>
      <c r="B6169">
        <v>21</v>
      </c>
      <c r="C6169">
        <v>9</v>
      </c>
      <c r="D6169">
        <v>55</v>
      </c>
      <c r="F6169">
        <v>0</v>
      </c>
      <c r="G6169">
        <v>0</v>
      </c>
      <c r="H6169">
        <v>0</v>
      </c>
      <c r="I6169">
        <v>410.39999399999999</v>
      </c>
      <c r="J6169">
        <v>46.900002000000001</v>
      </c>
      <c r="K6169">
        <v>6.07</v>
      </c>
      <c r="L6169">
        <v>29066.400390999999</v>
      </c>
      <c r="M6169">
        <v>138.59274300000001</v>
      </c>
      <c r="P6169">
        <v>435.76007099999998</v>
      </c>
      <c r="Q6169">
        <v>43.243335999999999</v>
      </c>
      <c r="R6169">
        <v>7.7923330000000002</v>
      </c>
      <c r="S6169">
        <v>29336.003906000002</v>
      </c>
      <c r="T6169">
        <v>-17.550948999999999</v>
      </c>
      <c r="U6169">
        <v>-25.360077</v>
      </c>
    </row>
    <row r="6170" spans="1:21">
      <c r="A6170">
        <v>30840</v>
      </c>
      <c r="B6170">
        <v>21</v>
      </c>
      <c r="C6170">
        <v>10</v>
      </c>
      <c r="D6170">
        <v>0</v>
      </c>
      <c r="F6170">
        <v>0</v>
      </c>
      <c r="G6170">
        <v>0</v>
      </c>
      <c r="H6170">
        <v>0</v>
      </c>
      <c r="I6170">
        <v>441.60000600000001</v>
      </c>
      <c r="J6170">
        <v>49.099997999999999</v>
      </c>
      <c r="K6170">
        <v>6.55</v>
      </c>
      <c r="L6170">
        <v>29508</v>
      </c>
      <c r="M6170">
        <v>132.38288900000001</v>
      </c>
      <c r="P6170">
        <v>449.27993800000002</v>
      </c>
      <c r="Q6170">
        <v>44.933326999999998</v>
      </c>
      <c r="R6170">
        <v>7.6383340000000004</v>
      </c>
      <c r="S6170">
        <v>29785.28125</v>
      </c>
      <c r="T6170">
        <v>-18.324417</v>
      </c>
      <c r="U6170">
        <v>-7.679932</v>
      </c>
    </row>
    <row r="6171" spans="1:21">
      <c r="A6171">
        <v>30845</v>
      </c>
      <c r="B6171">
        <v>21</v>
      </c>
      <c r="C6171">
        <v>10</v>
      </c>
      <c r="D6171">
        <v>5</v>
      </c>
      <c r="F6171">
        <v>0</v>
      </c>
      <c r="G6171">
        <v>0</v>
      </c>
      <c r="H6171">
        <v>0</v>
      </c>
      <c r="I6171">
        <v>398.39999399999999</v>
      </c>
      <c r="J6171">
        <v>51</v>
      </c>
      <c r="K6171">
        <v>5.43</v>
      </c>
      <c r="L6171">
        <v>29906.400390999999</v>
      </c>
      <c r="M6171">
        <v>127.450981</v>
      </c>
      <c r="P6171">
        <v>435.84002700000002</v>
      </c>
      <c r="Q6171">
        <v>46.473334999999999</v>
      </c>
      <c r="R6171">
        <v>7.0913329999999997</v>
      </c>
      <c r="S6171">
        <v>30221.117188</v>
      </c>
      <c r="T6171">
        <v>-18.609734</v>
      </c>
      <c r="U6171">
        <v>-37.440033</v>
      </c>
    </row>
    <row r="6172" spans="1:21">
      <c r="A6172">
        <v>30850</v>
      </c>
      <c r="B6172">
        <v>21</v>
      </c>
      <c r="C6172">
        <v>10</v>
      </c>
      <c r="D6172">
        <v>10</v>
      </c>
      <c r="F6172">
        <v>0</v>
      </c>
      <c r="G6172">
        <v>0</v>
      </c>
      <c r="H6172">
        <v>0</v>
      </c>
      <c r="I6172">
        <v>350.39999399999999</v>
      </c>
      <c r="J6172">
        <v>53.200001</v>
      </c>
      <c r="K6172">
        <v>4.57</v>
      </c>
      <c r="L6172">
        <v>30256.800781000002</v>
      </c>
      <c r="M6172">
        <v>122.18044999999999</v>
      </c>
      <c r="P6172">
        <v>429.44003300000003</v>
      </c>
      <c r="Q6172">
        <v>46.810001</v>
      </c>
      <c r="R6172">
        <v>7.8586669999999996</v>
      </c>
      <c r="S6172">
        <v>30650.5625</v>
      </c>
      <c r="T6172">
        <v>-24.620132000000002</v>
      </c>
      <c r="U6172">
        <v>-79.040038999999993</v>
      </c>
    </row>
    <row r="6173" spans="1:21">
      <c r="A6173">
        <v>30855</v>
      </c>
      <c r="B6173">
        <v>21</v>
      </c>
      <c r="C6173">
        <v>10</v>
      </c>
      <c r="D6173">
        <v>15</v>
      </c>
      <c r="F6173">
        <v>0</v>
      </c>
      <c r="G6173">
        <v>0</v>
      </c>
      <c r="H6173">
        <v>0</v>
      </c>
      <c r="I6173">
        <v>386.39999399999999</v>
      </c>
      <c r="J6173">
        <v>53.799999</v>
      </c>
      <c r="K6173">
        <v>5.29</v>
      </c>
      <c r="L6173">
        <v>30643.201172000001</v>
      </c>
      <c r="M6173">
        <v>120.817848</v>
      </c>
      <c r="P6173">
        <v>428.32000699999998</v>
      </c>
      <c r="Q6173">
        <v>47.923335999999999</v>
      </c>
      <c r="R6173">
        <v>7.41</v>
      </c>
      <c r="S6173">
        <v>31078.878906000002</v>
      </c>
      <c r="T6173">
        <v>-24.230049000000001</v>
      </c>
      <c r="U6173">
        <v>-41.920012999999997</v>
      </c>
    </row>
    <row r="6174" spans="1:21">
      <c r="A6174">
        <v>30860</v>
      </c>
      <c r="B6174">
        <v>21</v>
      </c>
      <c r="C6174">
        <v>10</v>
      </c>
      <c r="D6174">
        <v>20</v>
      </c>
      <c r="F6174">
        <v>0</v>
      </c>
      <c r="G6174">
        <v>0</v>
      </c>
      <c r="H6174">
        <v>0</v>
      </c>
      <c r="I6174">
        <v>439.20001200000002</v>
      </c>
      <c r="J6174">
        <v>54.5</v>
      </c>
      <c r="K6174">
        <v>5.71</v>
      </c>
      <c r="L6174">
        <v>31082.400390999999</v>
      </c>
      <c r="M6174">
        <v>119.266052</v>
      </c>
      <c r="P6174">
        <v>427.60000600000001</v>
      </c>
      <c r="Q6174">
        <v>48.469996999999999</v>
      </c>
      <c r="R6174">
        <v>7.3680009999999996</v>
      </c>
      <c r="S6174">
        <v>31506.476563</v>
      </c>
      <c r="T6174">
        <v>-25.859116</v>
      </c>
      <c r="U6174">
        <v>11.600006</v>
      </c>
    </row>
    <row r="6175" spans="1:21">
      <c r="A6175">
        <v>30865</v>
      </c>
      <c r="B6175">
        <v>21</v>
      </c>
      <c r="C6175">
        <v>10</v>
      </c>
      <c r="D6175">
        <v>25</v>
      </c>
      <c r="F6175">
        <v>0</v>
      </c>
      <c r="G6175">
        <v>0</v>
      </c>
      <c r="H6175">
        <v>0</v>
      </c>
      <c r="I6175">
        <v>465.60000600000001</v>
      </c>
      <c r="J6175">
        <v>55.200001</v>
      </c>
      <c r="K6175">
        <v>6.24</v>
      </c>
      <c r="L6175">
        <v>31548</v>
      </c>
      <c r="M6175">
        <v>117.753624</v>
      </c>
      <c r="P6175">
        <v>440.56002799999999</v>
      </c>
      <c r="Q6175">
        <v>48.933331000000003</v>
      </c>
      <c r="R6175">
        <v>7.4520020000000002</v>
      </c>
      <c r="S6175">
        <v>31947.041015999999</v>
      </c>
      <c r="T6175">
        <v>-26.622703999999999</v>
      </c>
      <c r="U6175">
        <v>25.039978000000001</v>
      </c>
    </row>
    <row r="6176" spans="1:21">
      <c r="A6176">
        <v>30870</v>
      </c>
      <c r="B6176">
        <v>21</v>
      </c>
      <c r="C6176">
        <v>10</v>
      </c>
      <c r="D6176">
        <v>30</v>
      </c>
      <c r="F6176">
        <v>0</v>
      </c>
      <c r="G6176">
        <v>0</v>
      </c>
      <c r="H6176">
        <v>0</v>
      </c>
      <c r="I6176">
        <v>439.20001200000002</v>
      </c>
      <c r="J6176">
        <v>55.099997999999999</v>
      </c>
      <c r="K6176">
        <v>5.86</v>
      </c>
      <c r="L6176">
        <v>31987.199218999998</v>
      </c>
      <c r="M6176">
        <v>117.967339</v>
      </c>
      <c r="P6176">
        <v>442.72000100000002</v>
      </c>
      <c r="Q6176">
        <v>48.790000999999997</v>
      </c>
      <c r="R6176">
        <v>7.6763339999999998</v>
      </c>
      <c r="S6176">
        <v>32389.757813</v>
      </c>
      <c r="T6176">
        <v>-27.724129000000001</v>
      </c>
      <c r="U6176">
        <v>-3.5199889999999998</v>
      </c>
    </row>
    <row r="6177" spans="1:21">
      <c r="A6177">
        <v>30875</v>
      </c>
      <c r="B6177">
        <v>21</v>
      </c>
      <c r="C6177">
        <v>10</v>
      </c>
      <c r="D6177">
        <v>35</v>
      </c>
      <c r="F6177">
        <v>0</v>
      </c>
      <c r="G6177">
        <v>0</v>
      </c>
      <c r="H6177">
        <v>0</v>
      </c>
      <c r="I6177">
        <v>460.79998799999998</v>
      </c>
      <c r="J6177">
        <v>54.400002000000001</v>
      </c>
      <c r="K6177">
        <v>6.52</v>
      </c>
      <c r="L6177">
        <v>32448</v>
      </c>
      <c r="M6177">
        <v>119.485291</v>
      </c>
      <c r="P6177">
        <v>437.60003699999999</v>
      </c>
      <c r="Q6177">
        <v>49.536667000000001</v>
      </c>
      <c r="R6177">
        <v>7.544333</v>
      </c>
      <c r="S6177">
        <v>32827.363280999998</v>
      </c>
      <c r="T6177">
        <v>-24.328856999999999</v>
      </c>
      <c r="U6177">
        <v>23.199950999999999</v>
      </c>
    </row>
    <row r="6178" spans="1:21">
      <c r="A6178">
        <v>30880</v>
      </c>
      <c r="B6178">
        <v>21</v>
      </c>
      <c r="C6178">
        <v>10</v>
      </c>
      <c r="D6178">
        <v>40</v>
      </c>
      <c r="F6178">
        <v>0</v>
      </c>
      <c r="G6178">
        <v>0</v>
      </c>
      <c r="H6178">
        <v>0</v>
      </c>
      <c r="I6178">
        <v>465.60000600000001</v>
      </c>
      <c r="J6178">
        <v>54.400002000000001</v>
      </c>
      <c r="K6178">
        <v>6.73</v>
      </c>
      <c r="L6178">
        <v>32913.601562999997</v>
      </c>
      <c r="M6178">
        <v>119.485291</v>
      </c>
      <c r="P6178">
        <v>438.63995399999999</v>
      </c>
      <c r="Q6178">
        <v>49.196671000000002</v>
      </c>
      <c r="R6178">
        <v>7.5993339999999998</v>
      </c>
      <c r="S6178">
        <v>33266.003905999998</v>
      </c>
      <c r="T6178">
        <v>-25.159469999999999</v>
      </c>
      <c r="U6178">
        <v>26.960052000000001</v>
      </c>
    </row>
    <row r="6179" spans="1:21">
      <c r="A6179">
        <v>30885</v>
      </c>
      <c r="B6179">
        <v>21</v>
      </c>
      <c r="C6179">
        <v>10</v>
      </c>
      <c r="D6179">
        <v>45</v>
      </c>
      <c r="F6179">
        <v>0</v>
      </c>
      <c r="G6179">
        <v>0</v>
      </c>
      <c r="H6179">
        <v>0</v>
      </c>
      <c r="I6179">
        <v>496.79998799999998</v>
      </c>
      <c r="J6179">
        <v>54</v>
      </c>
      <c r="K6179">
        <v>6.87</v>
      </c>
      <c r="L6179">
        <v>33410.402344000002</v>
      </c>
      <c r="M6179">
        <v>120.370369</v>
      </c>
      <c r="P6179">
        <v>430.24002100000001</v>
      </c>
      <c r="Q6179">
        <v>48.706665000000001</v>
      </c>
      <c r="R6179">
        <v>7.6986660000000002</v>
      </c>
      <c r="S6179">
        <v>33696.234375</v>
      </c>
      <c r="T6179">
        <v>-25.593529</v>
      </c>
      <c r="U6179">
        <v>66.559967</v>
      </c>
    </row>
    <row r="6180" spans="1:21">
      <c r="A6180">
        <v>30890</v>
      </c>
      <c r="B6180">
        <v>21</v>
      </c>
      <c r="C6180">
        <v>10</v>
      </c>
      <c r="D6180">
        <v>50</v>
      </c>
      <c r="F6180">
        <v>0</v>
      </c>
      <c r="G6180">
        <v>0</v>
      </c>
      <c r="H6180">
        <v>0</v>
      </c>
      <c r="I6180">
        <v>391.20001200000002</v>
      </c>
      <c r="J6180">
        <v>55.299999</v>
      </c>
      <c r="K6180">
        <v>5.24</v>
      </c>
      <c r="L6180">
        <v>33801.601562999997</v>
      </c>
      <c r="M6180">
        <v>117.540688</v>
      </c>
      <c r="P6180">
        <v>417.51998900000001</v>
      </c>
      <c r="Q6180">
        <v>48.220005</v>
      </c>
      <c r="R6180">
        <v>7.3289999999999997</v>
      </c>
      <c r="S6180">
        <v>34113.761719000002</v>
      </c>
      <c r="T6180">
        <v>-30.564934000000001</v>
      </c>
      <c r="U6180">
        <v>-26.319977000000002</v>
      </c>
    </row>
    <row r="6181" spans="1:21">
      <c r="A6181">
        <v>30895</v>
      </c>
      <c r="B6181">
        <v>21</v>
      </c>
      <c r="C6181">
        <v>10</v>
      </c>
      <c r="D6181">
        <v>55</v>
      </c>
      <c r="F6181">
        <v>0</v>
      </c>
      <c r="G6181">
        <v>0</v>
      </c>
      <c r="H6181">
        <v>0</v>
      </c>
      <c r="I6181">
        <v>465.60000600000001</v>
      </c>
      <c r="J6181">
        <v>54.799999</v>
      </c>
      <c r="K6181">
        <v>6.79</v>
      </c>
      <c r="L6181">
        <v>34267.203125</v>
      </c>
      <c r="M6181">
        <v>118.61314400000001</v>
      </c>
      <c r="P6181">
        <v>439.839966</v>
      </c>
      <c r="Q6181">
        <v>47.866661000000001</v>
      </c>
      <c r="R6181">
        <v>8.1803340000000002</v>
      </c>
      <c r="S6181">
        <v>34553.609375</v>
      </c>
      <c r="T6181">
        <v>-30.927582000000001</v>
      </c>
      <c r="U6181">
        <v>25.76004</v>
      </c>
    </row>
    <row r="6182" spans="1:21">
      <c r="A6182">
        <v>30900</v>
      </c>
      <c r="B6182">
        <v>21</v>
      </c>
      <c r="C6182">
        <v>11</v>
      </c>
      <c r="D6182">
        <v>0</v>
      </c>
      <c r="F6182">
        <v>0</v>
      </c>
      <c r="G6182">
        <v>0</v>
      </c>
      <c r="H6182">
        <v>0</v>
      </c>
      <c r="I6182">
        <v>475.20001200000002</v>
      </c>
      <c r="J6182">
        <v>55</v>
      </c>
      <c r="K6182">
        <v>6.42</v>
      </c>
      <c r="L6182">
        <v>34742.402344000002</v>
      </c>
      <c r="M6182">
        <v>118.181816</v>
      </c>
      <c r="P6182">
        <v>413.040009</v>
      </c>
      <c r="Q6182">
        <v>47.123333000000002</v>
      </c>
      <c r="R6182">
        <v>8.2416669999999996</v>
      </c>
      <c r="S6182">
        <v>34966.636719000002</v>
      </c>
      <c r="T6182">
        <v>-35.357810999999998</v>
      </c>
      <c r="U6182">
        <v>62.160004000000001</v>
      </c>
    </row>
    <row r="6183" spans="1:21">
      <c r="A6183">
        <v>30905</v>
      </c>
      <c r="B6183">
        <v>21</v>
      </c>
      <c r="C6183">
        <v>11</v>
      </c>
      <c r="D6183">
        <v>5</v>
      </c>
      <c r="F6183">
        <v>0</v>
      </c>
      <c r="G6183">
        <v>0</v>
      </c>
      <c r="H6183">
        <v>0</v>
      </c>
      <c r="I6183">
        <v>412.79998799999998</v>
      </c>
      <c r="J6183">
        <v>54.900002000000001</v>
      </c>
      <c r="K6183">
        <v>5.65</v>
      </c>
      <c r="L6183">
        <v>35155.203125</v>
      </c>
      <c r="M6183">
        <v>118.39707900000001</v>
      </c>
      <c r="P6183">
        <v>415.11999500000002</v>
      </c>
      <c r="Q6183">
        <v>46.956660999999997</v>
      </c>
      <c r="R6183">
        <v>7.8479999999999999</v>
      </c>
      <c r="S6183">
        <v>35381.757812999997</v>
      </c>
      <c r="T6183">
        <v>-36.585402999999999</v>
      </c>
      <c r="U6183">
        <v>-2.3200069999999999</v>
      </c>
    </row>
    <row r="6184" spans="1:21">
      <c r="A6184">
        <v>30910</v>
      </c>
      <c r="B6184">
        <v>21</v>
      </c>
      <c r="C6184">
        <v>11</v>
      </c>
      <c r="D6184">
        <v>10</v>
      </c>
      <c r="F6184">
        <v>0</v>
      </c>
      <c r="G6184">
        <v>0</v>
      </c>
      <c r="H6184">
        <v>0</v>
      </c>
      <c r="I6184">
        <v>420</v>
      </c>
      <c r="J6184">
        <v>55.099997999999999</v>
      </c>
      <c r="K6184">
        <v>5.71</v>
      </c>
      <c r="L6184">
        <v>35575.203125</v>
      </c>
      <c r="M6184">
        <v>117.967339</v>
      </c>
      <c r="P6184">
        <v>400.79998799999998</v>
      </c>
      <c r="Q6184">
        <v>47.006659999999997</v>
      </c>
      <c r="R6184">
        <v>7.6640009999999998</v>
      </c>
      <c r="S6184">
        <v>35782.558594000002</v>
      </c>
      <c r="T6184">
        <v>-36.236457999999999</v>
      </c>
      <c r="U6184">
        <v>19.200012000000001</v>
      </c>
    </row>
    <row r="6185" spans="1:21">
      <c r="A6185">
        <v>30915</v>
      </c>
      <c r="B6185">
        <v>21</v>
      </c>
      <c r="C6185">
        <v>11</v>
      </c>
      <c r="D6185">
        <v>15</v>
      </c>
      <c r="F6185">
        <v>0</v>
      </c>
      <c r="G6185">
        <v>0</v>
      </c>
      <c r="H6185">
        <v>0</v>
      </c>
      <c r="I6185">
        <v>456</v>
      </c>
      <c r="J6185">
        <v>56.099997999999999</v>
      </c>
      <c r="K6185">
        <v>6.13</v>
      </c>
      <c r="L6185">
        <v>36031.203125</v>
      </c>
      <c r="M6185">
        <v>115.864532</v>
      </c>
      <c r="P6185">
        <v>423.35998499999999</v>
      </c>
      <c r="Q6185">
        <v>47.283332999999999</v>
      </c>
      <c r="R6185">
        <v>7.6866669999999999</v>
      </c>
      <c r="S6185">
        <v>36205.917969000002</v>
      </c>
      <c r="T6185">
        <v>-37.226272999999999</v>
      </c>
      <c r="U6185">
        <v>32.640014999999998</v>
      </c>
    </row>
    <row r="6186" spans="1:21">
      <c r="A6186">
        <v>30920</v>
      </c>
      <c r="B6186">
        <v>21</v>
      </c>
      <c r="C6186">
        <v>11</v>
      </c>
      <c r="D6186">
        <v>20</v>
      </c>
      <c r="F6186">
        <v>0</v>
      </c>
      <c r="G6186">
        <v>0</v>
      </c>
      <c r="H6186">
        <v>0</v>
      </c>
      <c r="I6186">
        <v>434.39999399999999</v>
      </c>
      <c r="J6186">
        <v>55.900002000000001</v>
      </c>
      <c r="K6186">
        <v>5.88</v>
      </c>
      <c r="L6186">
        <v>36465.601562999997</v>
      </c>
      <c r="M6186">
        <v>116.279068</v>
      </c>
      <c r="P6186">
        <v>426.23996</v>
      </c>
      <c r="Q6186">
        <v>47.686667999999997</v>
      </c>
      <c r="R6186">
        <v>7.8490000000000002</v>
      </c>
      <c r="S6186">
        <v>36632.160155999998</v>
      </c>
      <c r="T6186">
        <v>-36.354156000000003</v>
      </c>
      <c r="U6186">
        <v>8.1600339999999996</v>
      </c>
    </row>
    <row r="6187" spans="1:21">
      <c r="A6187">
        <v>30925</v>
      </c>
      <c r="B6187">
        <v>21</v>
      </c>
      <c r="C6187">
        <v>11</v>
      </c>
      <c r="D6187">
        <v>25</v>
      </c>
      <c r="F6187">
        <v>0</v>
      </c>
      <c r="G6187">
        <v>0</v>
      </c>
      <c r="H6187">
        <v>0</v>
      </c>
      <c r="I6187">
        <v>424.79998799999998</v>
      </c>
      <c r="J6187">
        <v>56.200001</v>
      </c>
      <c r="K6187">
        <v>5.72</v>
      </c>
      <c r="L6187">
        <v>36890.402344000002</v>
      </c>
      <c r="M6187">
        <v>115.65836299999999</v>
      </c>
      <c r="P6187">
        <v>418.959991</v>
      </c>
      <c r="Q6187">
        <v>47.750003999999997</v>
      </c>
      <c r="R6187">
        <v>7.9290000000000003</v>
      </c>
      <c r="S6187">
        <v>37051.117187999997</v>
      </c>
      <c r="T6187">
        <v>-38.160483999999997</v>
      </c>
      <c r="U6187">
        <v>5.8399960000000002</v>
      </c>
    </row>
    <row r="6188" spans="1:21">
      <c r="A6188">
        <v>30930</v>
      </c>
      <c r="B6188">
        <v>21</v>
      </c>
      <c r="C6188">
        <v>11</v>
      </c>
      <c r="D6188">
        <v>30</v>
      </c>
      <c r="F6188">
        <v>0</v>
      </c>
      <c r="G6188">
        <v>0</v>
      </c>
      <c r="H6188">
        <v>0</v>
      </c>
      <c r="I6188">
        <v>468</v>
      </c>
      <c r="J6188">
        <v>54.799999</v>
      </c>
      <c r="K6188">
        <v>6.73</v>
      </c>
      <c r="L6188">
        <v>37358.402344000002</v>
      </c>
      <c r="M6188">
        <v>118.61314400000001</v>
      </c>
      <c r="P6188">
        <v>425.83999599999999</v>
      </c>
      <c r="Q6188">
        <v>47.313335000000002</v>
      </c>
      <c r="R6188">
        <v>8.2423330000000004</v>
      </c>
      <c r="S6188">
        <v>37476.960937999997</v>
      </c>
      <c r="T6188">
        <v>-38.413086</v>
      </c>
      <c r="U6188">
        <v>42.160004000000001</v>
      </c>
    </row>
    <row r="6189" spans="1:21">
      <c r="A6189">
        <v>30935</v>
      </c>
      <c r="B6189">
        <v>21</v>
      </c>
      <c r="C6189">
        <v>11</v>
      </c>
      <c r="D6189">
        <v>35</v>
      </c>
      <c r="F6189">
        <v>0</v>
      </c>
      <c r="G6189">
        <v>0</v>
      </c>
      <c r="H6189">
        <v>0</v>
      </c>
      <c r="I6189">
        <v>424.79998799999998</v>
      </c>
      <c r="J6189">
        <v>55.099997999999999</v>
      </c>
      <c r="K6189">
        <v>5.87</v>
      </c>
      <c r="L6189">
        <v>37783.203125</v>
      </c>
      <c r="M6189">
        <v>117.967339</v>
      </c>
      <c r="P6189">
        <v>402.64004499999999</v>
      </c>
      <c r="Q6189">
        <v>47.720008999999997</v>
      </c>
      <c r="R6189">
        <v>7.4786669999999997</v>
      </c>
      <c r="S6189">
        <v>37879.597655999998</v>
      </c>
      <c r="T6189">
        <v>-38.996299999999998</v>
      </c>
      <c r="U6189">
        <v>22.159942999999998</v>
      </c>
    </row>
    <row r="6190" spans="1:21">
      <c r="A6190">
        <v>30940</v>
      </c>
      <c r="B6190">
        <v>21</v>
      </c>
      <c r="C6190">
        <v>11</v>
      </c>
      <c r="D6190">
        <v>40</v>
      </c>
      <c r="F6190">
        <v>0</v>
      </c>
      <c r="G6190">
        <v>0</v>
      </c>
      <c r="H6190">
        <v>0</v>
      </c>
      <c r="I6190">
        <v>441.60000600000001</v>
      </c>
      <c r="J6190">
        <v>55.799999</v>
      </c>
      <c r="K6190">
        <v>5.88</v>
      </c>
      <c r="L6190">
        <v>38224.804687999997</v>
      </c>
      <c r="M6190">
        <v>116.48745700000001</v>
      </c>
      <c r="P6190">
        <v>417.919983</v>
      </c>
      <c r="Q6190">
        <v>47.500008000000001</v>
      </c>
      <c r="R6190">
        <v>8.2103339999999996</v>
      </c>
      <c r="S6190">
        <v>38297.519530999998</v>
      </c>
      <c r="T6190">
        <v>-43.522872999999997</v>
      </c>
      <c r="U6190">
        <v>23.680022999999998</v>
      </c>
    </row>
    <row r="6191" spans="1:21">
      <c r="A6191">
        <v>30945</v>
      </c>
      <c r="B6191">
        <v>21</v>
      </c>
      <c r="C6191">
        <v>11</v>
      </c>
      <c r="D6191">
        <v>45</v>
      </c>
      <c r="F6191">
        <v>0</v>
      </c>
      <c r="G6191">
        <v>0</v>
      </c>
      <c r="H6191">
        <v>0</v>
      </c>
      <c r="I6191">
        <v>412.79998799999998</v>
      </c>
      <c r="J6191">
        <v>56.200001</v>
      </c>
      <c r="K6191">
        <v>5.67</v>
      </c>
      <c r="L6191">
        <v>38637.605469000002</v>
      </c>
      <c r="M6191">
        <v>115.65836299999999</v>
      </c>
      <c r="P6191">
        <v>418.56002799999999</v>
      </c>
      <c r="Q6191">
        <v>47.289993000000003</v>
      </c>
      <c r="R6191">
        <v>8.3550000000000004</v>
      </c>
      <c r="S6191">
        <v>38716.078125</v>
      </c>
      <c r="T6191">
        <v>-47.163704000000003</v>
      </c>
      <c r="U6191">
        <v>-5.76004</v>
      </c>
    </row>
    <row r="6192" spans="1:21">
      <c r="A6192">
        <v>30950</v>
      </c>
      <c r="B6192">
        <v>21</v>
      </c>
      <c r="C6192">
        <v>11</v>
      </c>
      <c r="D6192">
        <v>50</v>
      </c>
      <c r="F6192">
        <v>0</v>
      </c>
      <c r="G6192">
        <v>0</v>
      </c>
      <c r="H6192">
        <v>0</v>
      </c>
      <c r="I6192">
        <v>451.20001200000002</v>
      </c>
      <c r="J6192">
        <v>52.400002000000001</v>
      </c>
      <c r="K6192">
        <v>7.24</v>
      </c>
      <c r="L6192">
        <v>39088.804687999997</v>
      </c>
      <c r="M6192">
        <v>124.045799</v>
      </c>
      <c r="P6192">
        <v>405.83999599999999</v>
      </c>
      <c r="Q6192">
        <v>46.653336000000003</v>
      </c>
      <c r="R6192">
        <v>8.4406669999999995</v>
      </c>
      <c r="S6192">
        <v>39121.921875</v>
      </c>
      <c r="T6192">
        <v>-43.345421000000002</v>
      </c>
      <c r="U6192">
        <v>45.360016000000002</v>
      </c>
    </row>
    <row r="6193" spans="1:21">
      <c r="A6193">
        <v>30955</v>
      </c>
      <c r="B6193">
        <v>21</v>
      </c>
      <c r="C6193">
        <v>11</v>
      </c>
      <c r="D6193">
        <v>55</v>
      </c>
      <c r="F6193">
        <v>0</v>
      </c>
      <c r="G6193">
        <v>0</v>
      </c>
      <c r="H6193">
        <v>0</v>
      </c>
      <c r="I6193">
        <v>432</v>
      </c>
      <c r="J6193">
        <v>53.599997999999999</v>
      </c>
      <c r="K6193">
        <v>5.88</v>
      </c>
      <c r="L6193">
        <v>39520.804687999997</v>
      </c>
      <c r="M6193">
        <v>121.26866099999999</v>
      </c>
      <c r="P6193">
        <v>395.75997899999999</v>
      </c>
      <c r="Q6193">
        <v>46.556663999999998</v>
      </c>
      <c r="R6193">
        <v>8.3583339999999993</v>
      </c>
      <c r="S6193">
        <v>39517.6875</v>
      </c>
      <c r="T6193">
        <v>-47.524825999999997</v>
      </c>
      <c r="U6193">
        <v>36.240020999999999</v>
      </c>
    </row>
    <row r="6194" spans="1:21">
      <c r="A6194">
        <v>30960</v>
      </c>
      <c r="B6194">
        <v>21</v>
      </c>
      <c r="C6194">
        <v>12</v>
      </c>
      <c r="D6194">
        <v>0</v>
      </c>
      <c r="F6194">
        <v>0</v>
      </c>
      <c r="G6194">
        <v>0</v>
      </c>
      <c r="H6194">
        <v>0</v>
      </c>
      <c r="I6194">
        <v>441.60000600000001</v>
      </c>
      <c r="J6194">
        <v>53.700001</v>
      </c>
      <c r="K6194">
        <v>6.15</v>
      </c>
      <c r="L6194">
        <v>39962.40625</v>
      </c>
      <c r="M6194">
        <v>121.04283100000001</v>
      </c>
      <c r="P6194">
        <v>392.64001500000001</v>
      </c>
      <c r="Q6194">
        <v>46.056660000000001</v>
      </c>
      <c r="R6194">
        <v>8.2993330000000007</v>
      </c>
      <c r="S6194">
        <v>39910.320312999997</v>
      </c>
      <c r="T6194">
        <v>-51.267456000000003</v>
      </c>
      <c r="U6194">
        <v>48.959991000000002</v>
      </c>
    </row>
    <row r="6195" spans="1:21">
      <c r="A6195">
        <v>30965</v>
      </c>
      <c r="B6195">
        <v>21</v>
      </c>
      <c r="C6195">
        <v>12</v>
      </c>
      <c r="D6195">
        <v>5</v>
      </c>
      <c r="F6195">
        <v>0</v>
      </c>
      <c r="G6195">
        <v>0</v>
      </c>
      <c r="H6195">
        <v>0</v>
      </c>
      <c r="I6195">
        <v>410.39999399999999</v>
      </c>
      <c r="J6195">
        <v>46.200001</v>
      </c>
      <c r="K6195">
        <v>10.01</v>
      </c>
      <c r="L6195">
        <v>40372.804687999997</v>
      </c>
      <c r="M6195">
        <v>140.69264200000001</v>
      </c>
      <c r="P6195">
        <v>391.19998199999998</v>
      </c>
      <c r="Q6195">
        <v>45.700004999999997</v>
      </c>
      <c r="R6195">
        <v>8.3849990000000005</v>
      </c>
      <c r="S6195">
        <v>40301.523437999997</v>
      </c>
      <c r="T6195">
        <v>-35.537781000000003</v>
      </c>
      <c r="U6195">
        <v>19.200012000000001</v>
      </c>
    </row>
    <row r="6196" spans="1:21">
      <c r="A6196">
        <v>30970</v>
      </c>
      <c r="B6196">
        <v>21</v>
      </c>
      <c r="C6196">
        <v>12</v>
      </c>
      <c r="D6196">
        <v>10</v>
      </c>
      <c r="F6196">
        <v>0</v>
      </c>
      <c r="G6196">
        <v>0</v>
      </c>
      <c r="H6196">
        <v>0</v>
      </c>
      <c r="I6196">
        <v>448.79998799999998</v>
      </c>
      <c r="J6196">
        <v>44.400002000000001</v>
      </c>
      <c r="K6196">
        <v>8.1500009999999996</v>
      </c>
      <c r="L6196">
        <v>40821.605469000002</v>
      </c>
      <c r="M6196">
        <v>146.39639299999999</v>
      </c>
      <c r="P6196">
        <v>386.71994000000001</v>
      </c>
      <c r="Q6196">
        <v>45.283329000000002</v>
      </c>
      <c r="R6196">
        <v>8.1343329999999998</v>
      </c>
      <c r="S6196">
        <v>40688.238280999998</v>
      </c>
      <c r="T6196">
        <v>-32.768447999999999</v>
      </c>
      <c r="U6196">
        <v>62.080047999999998</v>
      </c>
    </row>
    <row r="6197" spans="1:21">
      <c r="A6197">
        <v>30975</v>
      </c>
      <c r="B6197">
        <v>21</v>
      </c>
      <c r="C6197">
        <v>12</v>
      </c>
      <c r="D6197">
        <v>15</v>
      </c>
      <c r="F6197">
        <v>0</v>
      </c>
      <c r="G6197">
        <v>0</v>
      </c>
      <c r="H6197">
        <v>0</v>
      </c>
      <c r="I6197">
        <v>417.60000600000001</v>
      </c>
      <c r="J6197">
        <v>47.400002000000001</v>
      </c>
      <c r="K6197">
        <v>5.95</v>
      </c>
      <c r="L6197">
        <v>41239.207030999998</v>
      </c>
      <c r="M6197">
        <v>137.130798</v>
      </c>
      <c r="P6197">
        <v>402.55996699999997</v>
      </c>
      <c r="Q6197">
        <v>45.200004999999997</v>
      </c>
      <c r="R6197">
        <v>8.1623339999999995</v>
      </c>
      <c r="S6197">
        <v>41090.804687999997</v>
      </c>
      <c r="T6197">
        <v>-42.287979</v>
      </c>
      <c r="U6197">
        <v>15.040039</v>
      </c>
    </row>
    <row r="6198" spans="1:21">
      <c r="A6198">
        <v>30980</v>
      </c>
      <c r="B6198">
        <v>21</v>
      </c>
      <c r="C6198">
        <v>12</v>
      </c>
      <c r="D6198">
        <v>20</v>
      </c>
      <c r="F6198">
        <v>0</v>
      </c>
      <c r="G6198">
        <v>0</v>
      </c>
      <c r="H6198">
        <v>0</v>
      </c>
      <c r="I6198">
        <v>463.20001200000002</v>
      </c>
      <c r="J6198">
        <v>49.299999</v>
      </c>
      <c r="K6198">
        <v>6.68</v>
      </c>
      <c r="L6198">
        <v>41702.40625</v>
      </c>
      <c r="M6198">
        <v>131.84584000000001</v>
      </c>
      <c r="P6198">
        <v>404.32000699999998</v>
      </c>
      <c r="Q6198">
        <v>44.960003</v>
      </c>
      <c r="R6198">
        <v>8.2643339999999998</v>
      </c>
      <c r="S6198">
        <v>41495.125</v>
      </c>
      <c r="T6198">
        <v>-48.131729</v>
      </c>
      <c r="U6198">
        <v>58.880004999999997</v>
      </c>
    </row>
    <row r="6199" spans="1:21">
      <c r="A6199">
        <v>30985</v>
      </c>
      <c r="B6199">
        <v>21</v>
      </c>
      <c r="C6199">
        <v>12</v>
      </c>
      <c r="D6199">
        <v>25</v>
      </c>
      <c r="F6199">
        <v>0</v>
      </c>
      <c r="G6199">
        <v>0</v>
      </c>
      <c r="H6199">
        <v>0</v>
      </c>
      <c r="I6199">
        <v>422.39999399999999</v>
      </c>
      <c r="J6199">
        <v>52.200001</v>
      </c>
      <c r="K6199">
        <v>5.52</v>
      </c>
      <c r="L6199">
        <v>42124.804687999997</v>
      </c>
      <c r="M6199">
        <v>124.521072</v>
      </c>
      <c r="P6199">
        <v>402.63998400000003</v>
      </c>
      <c r="Q6199">
        <v>45.403336000000003</v>
      </c>
      <c r="R6199">
        <v>8.109667</v>
      </c>
      <c r="S6199">
        <v>41897.761719000002</v>
      </c>
      <c r="T6199">
        <v>-53.889893000000001</v>
      </c>
      <c r="U6199">
        <v>19.760010000000001</v>
      </c>
    </row>
    <row r="6200" spans="1:21">
      <c r="A6200">
        <v>30990</v>
      </c>
      <c r="B6200">
        <v>21</v>
      </c>
      <c r="C6200">
        <v>12</v>
      </c>
      <c r="D6200">
        <v>30</v>
      </c>
      <c r="F6200">
        <v>0</v>
      </c>
      <c r="G6200">
        <v>0</v>
      </c>
      <c r="H6200">
        <v>0</v>
      </c>
      <c r="I6200">
        <v>420</v>
      </c>
      <c r="J6200">
        <v>53</v>
      </c>
      <c r="K6200">
        <v>5.76</v>
      </c>
      <c r="L6200">
        <v>42544.804687999997</v>
      </c>
      <c r="M6200">
        <v>122.64151</v>
      </c>
      <c r="P6200">
        <v>407.43994099999998</v>
      </c>
      <c r="Q6200">
        <v>45.586669999999998</v>
      </c>
      <c r="R6200">
        <v>7.8533330000000001</v>
      </c>
      <c r="S6200">
        <v>42305.199219000002</v>
      </c>
      <c r="T6200">
        <v>-54.650803000000003</v>
      </c>
      <c r="U6200">
        <v>12.560059000000001</v>
      </c>
    </row>
    <row r="6201" spans="1:21">
      <c r="A6201">
        <v>30995</v>
      </c>
      <c r="B6201">
        <v>21</v>
      </c>
      <c r="C6201">
        <v>12</v>
      </c>
      <c r="D6201">
        <v>35</v>
      </c>
      <c r="F6201">
        <v>0</v>
      </c>
      <c r="G6201">
        <v>0</v>
      </c>
      <c r="H6201">
        <v>0</v>
      </c>
      <c r="I6201">
        <v>429.60000600000001</v>
      </c>
      <c r="J6201">
        <v>53.799999</v>
      </c>
      <c r="K6201">
        <v>5.88</v>
      </c>
      <c r="L6201">
        <v>42974.40625</v>
      </c>
      <c r="M6201">
        <v>120.817848</v>
      </c>
      <c r="P6201">
        <v>420.24005099999999</v>
      </c>
      <c r="Q6201">
        <v>45.763331999999998</v>
      </c>
      <c r="R6201">
        <v>8.1733340000000005</v>
      </c>
      <c r="S6201">
        <v>42725.433594000002</v>
      </c>
      <c r="T6201">
        <v>-53.001106</v>
      </c>
      <c r="U6201">
        <v>9.3599549999999994</v>
      </c>
    </row>
    <row r="6202" spans="1:21">
      <c r="A6202">
        <v>31000</v>
      </c>
      <c r="B6202">
        <v>21</v>
      </c>
      <c r="C6202">
        <v>12</v>
      </c>
      <c r="D6202">
        <v>40</v>
      </c>
      <c r="F6202">
        <v>0</v>
      </c>
      <c r="G6202">
        <v>0</v>
      </c>
      <c r="H6202">
        <v>0</v>
      </c>
      <c r="I6202">
        <v>417.60000600000001</v>
      </c>
      <c r="J6202">
        <v>55.799999</v>
      </c>
      <c r="K6202">
        <v>5.29</v>
      </c>
      <c r="L6202">
        <v>43392.007812999997</v>
      </c>
      <c r="M6202">
        <v>116.48745700000001</v>
      </c>
      <c r="P6202">
        <v>416.72000100000002</v>
      </c>
      <c r="Q6202">
        <v>45.553336999999999</v>
      </c>
      <c r="R6202">
        <v>8.3063330000000004</v>
      </c>
      <c r="S6202">
        <v>43142.160155999998</v>
      </c>
      <c r="T6202">
        <v>-58.285781999999998</v>
      </c>
      <c r="U6202">
        <v>0.88000500000000004</v>
      </c>
    </row>
    <row r="6203" spans="1:21">
      <c r="A6203">
        <v>31005</v>
      </c>
      <c r="B6203">
        <v>21</v>
      </c>
      <c r="C6203">
        <v>12</v>
      </c>
      <c r="D6203">
        <v>45</v>
      </c>
      <c r="F6203">
        <v>0</v>
      </c>
      <c r="G6203">
        <v>0</v>
      </c>
      <c r="H6203">
        <v>0</v>
      </c>
      <c r="I6203">
        <v>328.79998799999998</v>
      </c>
      <c r="J6203">
        <v>55.900002000000001</v>
      </c>
      <c r="K6203">
        <v>4.51</v>
      </c>
      <c r="L6203">
        <v>43720.808594000002</v>
      </c>
      <c r="M6203">
        <v>116.279068</v>
      </c>
      <c r="P6203">
        <v>418.159943</v>
      </c>
      <c r="Q6203">
        <v>45.026668999999998</v>
      </c>
      <c r="R6203">
        <v>8.706334</v>
      </c>
      <c r="S6203">
        <v>43560.320312999997</v>
      </c>
      <c r="T6203">
        <v>-60.145721000000002</v>
      </c>
      <c r="U6203">
        <v>-89.359954999999999</v>
      </c>
    </row>
    <row r="6204" spans="1:21">
      <c r="A6204">
        <v>31010</v>
      </c>
      <c r="B6204">
        <v>21</v>
      </c>
      <c r="C6204">
        <v>12</v>
      </c>
      <c r="D6204">
        <v>50</v>
      </c>
      <c r="F6204">
        <v>0</v>
      </c>
      <c r="G6204">
        <v>0</v>
      </c>
      <c r="H6204">
        <v>0</v>
      </c>
      <c r="I6204">
        <v>117.599998</v>
      </c>
      <c r="J6204">
        <v>53</v>
      </c>
      <c r="K6204">
        <v>2.63</v>
      </c>
      <c r="L6204">
        <v>43838.410155999998</v>
      </c>
      <c r="M6204">
        <v>122.64151</v>
      </c>
      <c r="P6204">
        <v>411.75994900000001</v>
      </c>
      <c r="Q6204">
        <v>43.880004999999997</v>
      </c>
      <c r="R6204">
        <v>9.3373329999999992</v>
      </c>
      <c r="S6204">
        <v>43972.074219000002</v>
      </c>
      <c r="T6204">
        <v>-57.804442999999999</v>
      </c>
      <c r="U6204">
        <v>-294.15994999999998</v>
      </c>
    </row>
    <row r="6205" spans="1:21">
      <c r="A6205">
        <v>31015</v>
      </c>
      <c r="B6205">
        <v>21</v>
      </c>
      <c r="C6205">
        <v>12</v>
      </c>
      <c r="D6205">
        <v>55</v>
      </c>
      <c r="F6205">
        <v>0</v>
      </c>
      <c r="G6205">
        <v>0</v>
      </c>
      <c r="H6205">
        <v>0</v>
      </c>
      <c r="I6205">
        <v>297.60000600000001</v>
      </c>
      <c r="J6205">
        <v>48.5</v>
      </c>
      <c r="K6205">
        <v>7.31</v>
      </c>
      <c r="L6205">
        <v>44136.011719000002</v>
      </c>
      <c r="M6205">
        <v>134.02061499999999</v>
      </c>
      <c r="P6205">
        <v>405.75997899999999</v>
      </c>
      <c r="Q6205">
        <v>43.983336999999999</v>
      </c>
      <c r="R6205">
        <v>9.424334</v>
      </c>
      <c r="S6205">
        <v>44377.835937999997</v>
      </c>
      <c r="T6205">
        <v>-48.016326999999997</v>
      </c>
      <c r="U6205">
        <v>-108.15997299999999</v>
      </c>
    </row>
    <row r="6206" spans="1:21">
      <c r="A6206">
        <v>31020</v>
      </c>
      <c r="B6206">
        <v>21</v>
      </c>
      <c r="C6206">
        <v>13</v>
      </c>
      <c r="D6206">
        <v>0</v>
      </c>
      <c r="F6206">
        <v>0</v>
      </c>
      <c r="G6206">
        <v>0</v>
      </c>
      <c r="H6206">
        <v>0</v>
      </c>
      <c r="I6206">
        <v>295.20001200000002</v>
      </c>
      <c r="J6206">
        <v>50.099997999999999</v>
      </c>
      <c r="K6206">
        <v>4.1500000000000004</v>
      </c>
      <c r="L6206">
        <v>44431.210937999997</v>
      </c>
      <c r="M6206">
        <v>129.74052399999999</v>
      </c>
      <c r="P6206">
        <v>400.080017</v>
      </c>
      <c r="Q6206">
        <v>42.853332999999999</v>
      </c>
      <c r="R6206">
        <v>9.0559999999999992</v>
      </c>
      <c r="S6206">
        <v>44777.921875</v>
      </c>
      <c r="T6206">
        <v>-55.332794</v>
      </c>
      <c r="U6206">
        <v>-104.880005</v>
      </c>
    </row>
    <row r="6207" spans="1:21">
      <c r="A6207">
        <v>31025</v>
      </c>
      <c r="B6207">
        <v>21</v>
      </c>
      <c r="C6207">
        <v>13</v>
      </c>
      <c r="D6207">
        <v>5</v>
      </c>
      <c r="F6207">
        <v>0</v>
      </c>
      <c r="G6207">
        <v>0</v>
      </c>
      <c r="H6207">
        <v>0</v>
      </c>
      <c r="I6207">
        <v>285.60000600000001</v>
      </c>
      <c r="J6207">
        <v>50.900002000000001</v>
      </c>
      <c r="K6207">
        <v>4.1100000000000003</v>
      </c>
      <c r="L6207">
        <v>44716.8125</v>
      </c>
      <c r="M6207">
        <v>127.70137</v>
      </c>
      <c r="P6207">
        <v>407.83999599999999</v>
      </c>
      <c r="Q6207">
        <v>42.439999</v>
      </c>
      <c r="R6207">
        <v>8.8896669999999993</v>
      </c>
      <c r="S6207">
        <v>45185.757812999997</v>
      </c>
      <c r="T6207">
        <v>-55.676529000000002</v>
      </c>
      <c r="U6207">
        <v>-122.23999000000001</v>
      </c>
    </row>
    <row r="6208" spans="1:21">
      <c r="A6208">
        <v>31030</v>
      </c>
      <c r="B6208">
        <v>21</v>
      </c>
      <c r="C6208">
        <v>13</v>
      </c>
      <c r="D6208">
        <v>10</v>
      </c>
      <c r="F6208">
        <v>0</v>
      </c>
      <c r="G6208">
        <v>0</v>
      </c>
      <c r="H6208">
        <v>0</v>
      </c>
      <c r="I6208">
        <v>396</v>
      </c>
      <c r="J6208">
        <v>51.700001</v>
      </c>
      <c r="K6208">
        <v>5.61</v>
      </c>
      <c r="L6208">
        <v>45112.8125</v>
      </c>
      <c r="M6208">
        <v>125.725334</v>
      </c>
      <c r="P6208">
        <v>420.48004200000003</v>
      </c>
      <c r="Q6208">
        <v>42.283332999999999</v>
      </c>
      <c r="R6208">
        <v>9.1919989999999991</v>
      </c>
      <c r="S6208">
        <v>45606.242187999997</v>
      </c>
      <c r="T6208">
        <v>-56.262183999999998</v>
      </c>
      <c r="U6208">
        <v>-24.480042000000001</v>
      </c>
    </row>
    <row r="6209" spans="1:21">
      <c r="A6209">
        <v>31035</v>
      </c>
      <c r="B6209">
        <v>21</v>
      </c>
      <c r="C6209">
        <v>13</v>
      </c>
      <c r="D6209">
        <v>15</v>
      </c>
      <c r="F6209">
        <v>0</v>
      </c>
      <c r="G6209">
        <v>0</v>
      </c>
      <c r="H6209">
        <v>0</v>
      </c>
      <c r="I6209">
        <v>357.60000600000001</v>
      </c>
      <c r="J6209">
        <v>51.700001</v>
      </c>
      <c r="K6209">
        <v>5.24</v>
      </c>
      <c r="L6209">
        <v>45470.414062999997</v>
      </c>
      <c r="M6209">
        <v>125.725334</v>
      </c>
      <c r="P6209">
        <v>416.23996</v>
      </c>
      <c r="Q6209">
        <v>42.083331999999999</v>
      </c>
      <c r="R6209">
        <v>9.3420009999999998</v>
      </c>
      <c r="S6209">
        <v>46022.480469000002</v>
      </c>
      <c r="T6209">
        <v>-58.623801999999998</v>
      </c>
      <c r="U6209">
        <v>-58.639954000000003</v>
      </c>
    </row>
    <row r="6210" spans="1:21">
      <c r="A6210">
        <v>31040</v>
      </c>
      <c r="B6210">
        <v>21</v>
      </c>
      <c r="C6210">
        <v>13</v>
      </c>
      <c r="D6210">
        <v>20</v>
      </c>
      <c r="F6210">
        <v>0</v>
      </c>
      <c r="G6210">
        <v>0</v>
      </c>
      <c r="H6210">
        <v>0</v>
      </c>
      <c r="I6210">
        <v>362.39999399999999</v>
      </c>
      <c r="J6210">
        <v>52.099997999999999</v>
      </c>
      <c r="K6210">
        <v>5.19</v>
      </c>
      <c r="L6210">
        <v>45832.8125</v>
      </c>
      <c r="M6210">
        <v>124.76007799999999</v>
      </c>
      <c r="P6210">
        <v>391.92001299999998</v>
      </c>
      <c r="Q6210">
        <v>41.646664000000001</v>
      </c>
      <c r="R6210">
        <v>9.1176659999999998</v>
      </c>
      <c r="S6210">
        <v>46414.410155999998</v>
      </c>
      <c r="T6210">
        <v>-62.725380000000001</v>
      </c>
      <c r="U6210">
        <v>-29.520019999999999</v>
      </c>
    </row>
    <row r="6211" spans="1:21">
      <c r="A6211">
        <v>31045</v>
      </c>
      <c r="B6211">
        <v>21</v>
      </c>
      <c r="C6211">
        <v>13</v>
      </c>
      <c r="D6211">
        <v>25</v>
      </c>
      <c r="F6211">
        <v>0</v>
      </c>
      <c r="G6211">
        <v>0</v>
      </c>
      <c r="H6211">
        <v>0</v>
      </c>
      <c r="I6211">
        <v>350.39999399999999</v>
      </c>
      <c r="J6211">
        <v>53.099997999999999</v>
      </c>
      <c r="K6211">
        <v>4.84</v>
      </c>
      <c r="L6211">
        <v>46183.210937999997</v>
      </c>
      <c r="M6211">
        <v>122.41055299999999</v>
      </c>
      <c r="P6211">
        <v>393.68008400000002</v>
      </c>
      <c r="Q6211">
        <v>40.893329999999999</v>
      </c>
      <c r="R6211">
        <v>9.3223319999999994</v>
      </c>
      <c r="S6211">
        <v>46808.085937999997</v>
      </c>
      <c r="T6211">
        <v>-69.266036999999997</v>
      </c>
      <c r="U6211">
        <v>-43.280090000000001</v>
      </c>
    </row>
    <row r="6212" spans="1:21">
      <c r="A6212">
        <v>31050</v>
      </c>
      <c r="B6212">
        <v>21</v>
      </c>
      <c r="C6212">
        <v>13</v>
      </c>
      <c r="D6212">
        <v>30</v>
      </c>
      <c r="F6212">
        <v>0</v>
      </c>
      <c r="G6212">
        <v>0</v>
      </c>
      <c r="H6212">
        <v>0</v>
      </c>
      <c r="I6212">
        <v>391.20001200000002</v>
      </c>
      <c r="J6212">
        <v>53.799999</v>
      </c>
      <c r="K6212">
        <v>5.49</v>
      </c>
      <c r="L6212">
        <v>46574.410155999998</v>
      </c>
      <c r="M6212">
        <v>120.817848</v>
      </c>
      <c r="P6212">
        <v>397.59997600000003</v>
      </c>
      <c r="Q6212">
        <v>40.113326999999998</v>
      </c>
      <c r="R6212">
        <v>9.4483339999999991</v>
      </c>
      <c r="S6212">
        <v>47205.683594000002</v>
      </c>
      <c r="T6212">
        <v>-74.711158999999995</v>
      </c>
      <c r="U6212">
        <v>-6.3999629999999996</v>
      </c>
    </row>
    <row r="6213" spans="1:21">
      <c r="A6213">
        <v>31055</v>
      </c>
      <c r="B6213">
        <v>21</v>
      </c>
      <c r="C6213">
        <v>13</v>
      </c>
      <c r="D6213">
        <v>35</v>
      </c>
      <c r="F6213">
        <v>0</v>
      </c>
      <c r="G6213">
        <v>0</v>
      </c>
      <c r="H6213">
        <v>0</v>
      </c>
      <c r="I6213">
        <v>412.79998799999998</v>
      </c>
      <c r="J6213">
        <v>53.599997999999999</v>
      </c>
      <c r="K6213">
        <v>6.01</v>
      </c>
      <c r="L6213">
        <v>46987.210937999997</v>
      </c>
      <c r="M6213">
        <v>121.26866099999999</v>
      </c>
      <c r="P6213">
        <v>410.64004499999999</v>
      </c>
      <c r="Q6213">
        <v>39.903331999999999</v>
      </c>
      <c r="R6213">
        <v>9.4483339999999991</v>
      </c>
      <c r="S6213">
        <v>47616.324219000002</v>
      </c>
      <c r="T6213">
        <v>-74.893676999999997</v>
      </c>
      <c r="U6213">
        <v>2.1599430000000002</v>
      </c>
    </row>
    <row r="6214" spans="1:21">
      <c r="A6214">
        <v>31060</v>
      </c>
      <c r="B6214">
        <v>21</v>
      </c>
      <c r="C6214">
        <v>13</v>
      </c>
      <c r="D6214">
        <v>40</v>
      </c>
      <c r="F6214">
        <v>0</v>
      </c>
      <c r="G6214">
        <v>0</v>
      </c>
      <c r="H6214">
        <v>0</v>
      </c>
      <c r="I6214">
        <v>417.60000600000001</v>
      </c>
      <c r="J6214">
        <v>54.299999</v>
      </c>
      <c r="K6214">
        <v>5.73</v>
      </c>
      <c r="L6214">
        <v>47404.8125</v>
      </c>
      <c r="M6214">
        <v>119.70534499999999</v>
      </c>
      <c r="P6214">
        <v>410.879974</v>
      </c>
      <c r="Q6214">
        <v>39.086661999999997</v>
      </c>
      <c r="R6214">
        <v>10.164</v>
      </c>
      <c r="S6214">
        <v>48027.195312999997</v>
      </c>
      <c r="T6214">
        <v>-80.319984000000005</v>
      </c>
      <c r="U6214">
        <v>6.7200319999999998</v>
      </c>
    </row>
    <row r="6215" spans="1:21">
      <c r="A6215">
        <v>31065</v>
      </c>
      <c r="B6215">
        <v>21</v>
      </c>
      <c r="C6215">
        <v>13</v>
      </c>
      <c r="D6215">
        <v>45</v>
      </c>
      <c r="F6215">
        <v>0</v>
      </c>
      <c r="G6215">
        <v>0</v>
      </c>
      <c r="H6215">
        <v>0</v>
      </c>
      <c r="I6215">
        <v>424.79998799999998</v>
      </c>
      <c r="J6215">
        <v>55.099997999999999</v>
      </c>
      <c r="K6215">
        <v>5.45</v>
      </c>
      <c r="L6215">
        <v>47829.613280999998</v>
      </c>
      <c r="M6215">
        <v>117.967339</v>
      </c>
      <c r="P6215">
        <v>405.36001599999997</v>
      </c>
      <c r="Q6215">
        <v>37.766666000000001</v>
      </c>
      <c r="R6215">
        <v>10.972999</v>
      </c>
      <c r="S6215">
        <v>48432.558594000002</v>
      </c>
      <c r="T6215">
        <v>-91.251945000000006</v>
      </c>
      <c r="U6215">
        <v>19.439972000000001</v>
      </c>
    </row>
    <row r="6216" spans="1:21">
      <c r="A6216">
        <v>31070</v>
      </c>
      <c r="B6216">
        <v>21</v>
      </c>
      <c r="C6216">
        <v>13</v>
      </c>
      <c r="D6216">
        <v>50</v>
      </c>
      <c r="F6216">
        <v>0</v>
      </c>
      <c r="G6216">
        <v>0</v>
      </c>
      <c r="H6216">
        <v>0</v>
      </c>
      <c r="I6216">
        <v>350.39999399999999</v>
      </c>
      <c r="J6216">
        <v>54.900002000000001</v>
      </c>
      <c r="K6216">
        <v>5.18</v>
      </c>
      <c r="L6216">
        <v>48180.011719000002</v>
      </c>
      <c r="M6216">
        <v>118.39707900000001</v>
      </c>
      <c r="P6216">
        <v>387.75997899999999</v>
      </c>
      <c r="Q6216">
        <v>37.039997</v>
      </c>
      <c r="R6216">
        <v>10.175000000000001</v>
      </c>
      <c r="S6216">
        <v>48820.316405999998</v>
      </c>
      <c r="T6216">
        <v>-93.063109999999995</v>
      </c>
      <c r="U6216">
        <v>-37.359985000000002</v>
      </c>
    </row>
    <row r="6217" spans="1:21">
      <c r="A6217">
        <v>31075</v>
      </c>
      <c r="B6217">
        <v>21</v>
      </c>
      <c r="C6217">
        <v>13</v>
      </c>
      <c r="D6217">
        <v>55</v>
      </c>
      <c r="F6217">
        <v>0</v>
      </c>
      <c r="G6217">
        <v>0</v>
      </c>
      <c r="H6217">
        <v>0</v>
      </c>
      <c r="I6217">
        <v>444</v>
      </c>
      <c r="J6217">
        <v>55.400002000000001</v>
      </c>
      <c r="K6217">
        <v>6</v>
      </c>
      <c r="L6217">
        <v>48624.011719000002</v>
      </c>
      <c r="M6217">
        <v>117.328514</v>
      </c>
      <c r="P6217">
        <v>375.27999899999998</v>
      </c>
      <c r="Q6217">
        <v>35.926670000000001</v>
      </c>
      <c r="R6217">
        <v>10.704000000000001</v>
      </c>
      <c r="S6217">
        <v>49195.605469000002</v>
      </c>
      <c r="T6217">
        <v>-99.750068999999996</v>
      </c>
      <c r="U6217">
        <v>68.720000999999996</v>
      </c>
    </row>
    <row r="6218" spans="1:21">
      <c r="A6218">
        <v>31080</v>
      </c>
      <c r="B6218">
        <v>21</v>
      </c>
      <c r="C6218">
        <v>14</v>
      </c>
      <c r="D6218">
        <v>0</v>
      </c>
      <c r="F6218">
        <v>0</v>
      </c>
      <c r="G6218">
        <v>0</v>
      </c>
      <c r="H6218">
        <v>0</v>
      </c>
      <c r="I6218">
        <v>333.60000600000001</v>
      </c>
      <c r="J6218">
        <v>55.900002000000001</v>
      </c>
      <c r="K6218">
        <v>4.6100000000000003</v>
      </c>
      <c r="L6218">
        <v>48957.613280999998</v>
      </c>
      <c r="M6218">
        <v>116.279068</v>
      </c>
      <c r="P6218">
        <v>386.40002399999997</v>
      </c>
      <c r="Q6218">
        <v>35.150002000000001</v>
      </c>
      <c r="R6218">
        <v>11.315333000000001</v>
      </c>
      <c r="S6218">
        <v>49582</v>
      </c>
      <c r="T6218">
        <v>-108.886993</v>
      </c>
      <c r="U6218">
        <v>-52.800018000000001</v>
      </c>
    </row>
    <row r="6219" spans="1:21">
      <c r="A6219">
        <v>31085</v>
      </c>
      <c r="B6219">
        <v>21</v>
      </c>
      <c r="C6219">
        <v>14</v>
      </c>
      <c r="D6219">
        <v>5</v>
      </c>
      <c r="F6219">
        <v>0</v>
      </c>
      <c r="G6219">
        <v>0</v>
      </c>
      <c r="H6219">
        <v>0</v>
      </c>
      <c r="I6219">
        <v>400.79998799999998</v>
      </c>
      <c r="J6219">
        <v>56.200001</v>
      </c>
      <c r="K6219">
        <v>5.55</v>
      </c>
      <c r="L6219">
        <v>49358.414062999997</v>
      </c>
      <c r="M6219">
        <v>115.65836299999999</v>
      </c>
      <c r="P6219">
        <v>408.79995700000001</v>
      </c>
      <c r="Q6219">
        <v>35.553333000000002</v>
      </c>
      <c r="R6219">
        <v>10.713666</v>
      </c>
      <c r="S6219">
        <v>49990.796875</v>
      </c>
      <c r="T6219">
        <v>-108.34374200000001</v>
      </c>
      <c r="U6219">
        <v>-7.9999690000000001</v>
      </c>
    </row>
    <row r="6220" spans="1:21">
      <c r="A6220">
        <v>31090</v>
      </c>
      <c r="B6220">
        <v>21</v>
      </c>
      <c r="C6220">
        <v>14</v>
      </c>
      <c r="D6220">
        <v>10</v>
      </c>
      <c r="F6220">
        <v>0</v>
      </c>
      <c r="G6220">
        <v>0</v>
      </c>
      <c r="H6220">
        <v>0</v>
      </c>
      <c r="I6220">
        <v>384</v>
      </c>
      <c r="J6220">
        <v>56</v>
      </c>
      <c r="K6220">
        <v>5.19</v>
      </c>
      <c r="L6220">
        <v>49742.414062999997</v>
      </c>
      <c r="M6220">
        <v>116.071426</v>
      </c>
      <c r="P6220">
        <v>408.080017</v>
      </c>
      <c r="Q6220">
        <v>35.496662000000001</v>
      </c>
      <c r="R6220">
        <v>10.824999999999999</v>
      </c>
      <c r="S6220">
        <v>50398.886719000002</v>
      </c>
      <c r="T6220">
        <v>-108.04289199999999</v>
      </c>
      <c r="U6220">
        <v>-24.080017000000002</v>
      </c>
    </row>
    <row r="6221" spans="1:21">
      <c r="A6221">
        <v>31095</v>
      </c>
      <c r="B6221">
        <v>21</v>
      </c>
      <c r="C6221">
        <v>14</v>
      </c>
      <c r="D6221">
        <v>15</v>
      </c>
      <c r="F6221">
        <v>0</v>
      </c>
      <c r="G6221">
        <v>0</v>
      </c>
      <c r="H6221">
        <v>0</v>
      </c>
      <c r="I6221">
        <v>321.60000600000001</v>
      </c>
      <c r="J6221">
        <v>56.400002000000001</v>
      </c>
      <c r="K6221">
        <v>4.49</v>
      </c>
      <c r="L6221">
        <v>50064.015625</v>
      </c>
      <c r="M6221">
        <v>115.248222</v>
      </c>
      <c r="P6221">
        <v>396.07998700000002</v>
      </c>
      <c r="Q6221">
        <v>34.636665000000001</v>
      </c>
      <c r="R6221">
        <v>11.757001000000001</v>
      </c>
      <c r="S6221">
        <v>50794.960937999997</v>
      </c>
      <c r="T6221">
        <v>-113.586388</v>
      </c>
      <c r="U6221">
        <v>-74.479979999999998</v>
      </c>
    </row>
    <row r="6222" spans="1:21">
      <c r="A6222">
        <v>31100</v>
      </c>
      <c r="B6222">
        <v>21</v>
      </c>
      <c r="C6222">
        <v>14</v>
      </c>
      <c r="D6222">
        <v>20</v>
      </c>
      <c r="F6222">
        <v>0</v>
      </c>
      <c r="G6222">
        <v>0</v>
      </c>
      <c r="H6222">
        <v>0</v>
      </c>
      <c r="I6222">
        <v>448.79998799999998</v>
      </c>
      <c r="J6222">
        <v>55</v>
      </c>
      <c r="K6222">
        <v>6.21</v>
      </c>
      <c r="L6222">
        <v>50512.816405999998</v>
      </c>
      <c r="M6222">
        <v>118.181816</v>
      </c>
      <c r="P6222">
        <v>403.35998499999999</v>
      </c>
      <c r="Q6222">
        <v>33.746665999999998</v>
      </c>
      <c r="R6222">
        <v>12.178003</v>
      </c>
      <c r="S6222">
        <v>51198.316405999998</v>
      </c>
      <c r="T6222">
        <v>-115.269066</v>
      </c>
      <c r="U6222">
        <v>45.440002</v>
      </c>
    </row>
    <row r="6223" spans="1:21">
      <c r="A6223">
        <v>31105</v>
      </c>
      <c r="B6223">
        <v>21</v>
      </c>
      <c r="C6223">
        <v>14</v>
      </c>
      <c r="D6223">
        <v>25</v>
      </c>
      <c r="F6223">
        <v>0</v>
      </c>
      <c r="G6223">
        <v>0</v>
      </c>
      <c r="H6223">
        <v>0</v>
      </c>
      <c r="I6223">
        <v>405.60000600000001</v>
      </c>
      <c r="J6223">
        <v>55.599997999999999</v>
      </c>
      <c r="K6223">
        <v>5.52</v>
      </c>
      <c r="L6223">
        <v>50918.417969000002</v>
      </c>
      <c r="M6223">
        <v>116.906479</v>
      </c>
      <c r="P6223">
        <v>413.99996900000002</v>
      </c>
      <c r="Q6223">
        <v>33.286667000000001</v>
      </c>
      <c r="R6223">
        <v>12.466001</v>
      </c>
      <c r="S6223">
        <v>51612.316405999998</v>
      </c>
      <c r="T6223">
        <v>-119.966522</v>
      </c>
      <c r="U6223">
        <v>-8.3999629999999996</v>
      </c>
    </row>
    <row r="6224" spans="1:21">
      <c r="A6224">
        <v>31110</v>
      </c>
      <c r="B6224">
        <v>21</v>
      </c>
      <c r="C6224">
        <v>14</v>
      </c>
      <c r="D6224">
        <v>30</v>
      </c>
      <c r="F6224">
        <v>0</v>
      </c>
      <c r="G6224">
        <v>0</v>
      </c>
      <c r="H6224">
        <v>0</v>
      </c>
      <c r="I6224">
        <v>343.20001200000002</v>
      </c>
      <c r="J6224">
        <v>54.599997999999999</v>
      </c>
      <c r="K6224">
        <v>4.87</v>
      </c>
      <c r="L6224">
        <v>51261.617187999997</v>
      </c>
      <c r="M6224">
        <v>119.047623</v>
      </c>
      <c r="P6224">
        <v>412.31994600000002</v>
      </c>
      <c r="Q6224">
        <v>32.683331000000003</v>
      </c>
      <c r="R6224">
        <v>12.474334000000001</v>
      </c>
      <c r="S6224">
        <v>52024.640625</v>
      </c>
      <c r="T6224">
        <v>-121.902756</v>
      </c>
      <c r="U6224">
        <v>-69.119934000000001</v>
      </c>
    </row>
    <row r="6225" spans="1:21">
      <c r="A6225">
        <v>31115</v>
      </c>
      <c r="B6225">
        <v>21</v>
      </c>
      <c r="C6225">
        <v>14</v>
      </c>
      <c r="D6225">
        <v>35</v>
      </c>
      <c r="F6225">
        <v>0</v>
      </c>
      <c r="G6225">
        <v>0</v>
      </c>
      <c r="H6225">
        <v>0</v>
      </c>
      <c r="I6225">
        <v>403.20001200000002</v>
      </c>
      <c r="J6225">
        <v>54</v>
      </c>
      <c r="K6225">
        <v>5.92</v>
      </c>
      <c r="L6225">
        <v>51664.816405999998</v>
      </c>
      <c r="M6225">
        <v>120.370369</v>
      </c>
      <c r="P6225">
        <v>422.32003800000001</v>
      </c>
      <c r="Q6225">
        <v>32.046664999999997</v>
      </c>
      <c r="R6225">
        <v>12.836667</v>
      </c>
      <c r="S6225">
        <v>52446.964844000002</v>
      </c>
      <c r="T6225">
        <v>-126.747383</v>
      </c>
      <c r="U6225">
        <v>-19.120025999999999</v>
      </c>
    </row>
    <row r="6226" spans="1:21">
      <c r="A6226">
        <v>31120</v>
      </c>
      <c r="B6226">
        <v>21</v>
      </c>
      <c r="C6226">
        <v>14</v>
      </c>
      <c r="D6226">
        <v>40</v>
      </c>
      <c r="F6226">
        <v>0</v>
      </c>
      <c r="G6226">
        <v>0</v>
      </c>
      <c r="H6226">
        <v>0</v>
      </c>
      <c r="I6226">
        <v>415.20001200000002</v>
      </c>
      <c r="J6226">
        <v>56.299999</v>
      </c>
      <c r="K6226">
        <v>5.05</v>
      </c>
      <c r="L6226">
        <v>52080.015625</v>
      </c>
      <c r="M6226">
        <v>115.452934</v>
      </c>
      <c r="P6226">
        <v>400.79998799999998</v>
      </c>
      <c r="Q6226">
        <v>31.019997</v>
      </c>
      <c r="R6226">
        <v>13.778333</v>
      </c>
      <c r="S6226">
        <v>52847.765625</v>
      </c>
      <c r="T6226">
        <v>-141.350685</v>
      </c>
      <c r="U6226">
        <v>14.400024</v>
      </c>
    </row>
    <row r="6227" spans="1:21">
      <c r="A6227">
        <v>31125</v>
      </c>
      <c r="B6227">
        <v>21</v>
      </c>
      <c r="C6227">
        <v>14</v>
      </c>
      <c r="D6227">
        <v>45</v>
      </c>
      <c r="F6227">
        <v>0</v>
      </c>
      <c r="G6227">
        <v>0</v>
      </c>
      <c r="H6227">
        <v>0</v>
      </c>
      <c r="I6227">
        <v>367.20001200000002</v>
      </c>
      <c r="J6227">
        <v>56.900002000000001</v>
      </c>
      <c r="K6227">
        <v>5</v>
      </c>
      <c r="L6227">
        <v>52447.214844000002</v>
      </c>
      <c r="M6227">
        <v>114.235497</v>
      </c>
      <c r="P6227">
        <v>404.96005200000002</v>
      </c>
      <c r="Q6227">
        <v>29.930005999999999</v>
      </c>
      <c r="R6227">
        <v>14.363666</v>
      </c>
      <c r="S6227">
        <v>53252.726562999997</v>
      </c>
      <c r="T6227">
        <v>-151.82993300000001</v>
      </c>
      <c r="U6227">
        <v>-37.760039999999996</v>
      </c>
    </row>
    <row r="6228" spans="1:21">
      <c r="A6228">
        <v>31130</v>
      </c>
      <c r="B6228">
        <v>21</v>
      </c>
      <c r="C6228">
        <v>14</v>
      </c>
      <c r="D6228">
        <v>50</v>
      </c>
      <c r="F6228">
        <v>0</v>
      </c>
      <c r="G6228">
        <v>0</v>
      </c>
      <c r="H6228">
        <v>0</v>
      </c>
      <c r="I6228">
        <v>321.60000600000001</v>
      </c>
      <c r="J6228">
        <v>54.799999</v>
      </c>
      <c r="K6228">
        <v>4.96</v>
      </c>
      <c r="L6228">
        <v>52768.816405999998</v>
      </c>
      <c r="M6228">
        <v>118.61314400000001</v>
      </c>
      <c r="P6228">
        <v>395.67999300000002</v>
      </c>
      <c r="Q6228">
        <v>28.693335000000001</v>
      </c>
      <c r="R6228">
        <v>14.630001</v>
      </c>
      <c r="S6228">
        <v>53648.410155999998</v>
      </c>
      <c r="T6228">
        <v>-156.70658900000001</v>
      </c>
      <c r="U6228">
        <v>-74.079987000000003</v>
      </c>
    </row>
    <row r="6229" spans="1:21">
      <c r="A6229">
        <v>31135</v>
      </c>
      <c r="B6229">
        <v>21</v>
      </c>
      <c r="C6229">
        <v>14</v>
      </c>
      <c r="D6229">
        <v>55</v>
      </c>
      <c r="F6229">
        <v>0</v>
      </c>
      <c r="G6229">
        <v>0</v>
      </c>
      <c r="H6229">
        <v>0</v>
      </c>
      <c r="I6229">
        <v>79.199996999999996</v>
      </c>
      <c r="J6229">
        <v>55.900002000000001</v>
      </c>
      <c r="K6229">
        <v>1.35</v>
      </c>
      <c r="L6229">
        <v>52848.015625</v>
      </c>
      <c r="M6229">
        <v>116.279068</v>
      </c>
      <c r="P6229">
        <v>395.52001999999999</v>
      </c>
      <c r="Q6229">
        <v>27.933332</v>
      </c>
      <c r="R6229">
        <v>14.374333</v>
      </c>
      <c r="S6229">
        <v>54043.917969000002</v>
      </c>
      <c r="T6229">
        <v>-162.047775</v>
      </c>
      <c r="U6229">
        <v>-316.32002299999999</v>
      </c>
    </row>
    <row r="6230" spans="1:21">
      <c r="A6230">
        <v>31140</v>
      </c>
      <c r="B6230">
        <v>21</v>
      </c>
      <c r="C6230">
        <v>15</v>
      </c>
      <c r="D6230">
        <v>0</v>
      </c>
      <c r="F6230">
        <v>0</v>
      </c>
      <c r="G6230">
        <v>0</v>
      </c>
      <c r="H6230">
        <v>0</v>
      </c>
      <c r="I6230">
        <v>292.79998799999998</v>
      </c>
      <c r="J6230">
        <v>50.900002000000001</v>
      </c>
      <c r="K6230">
        <v>5.2</v>
      </c>
      <c r="L6230">
        <v>53140.816405999998</v>
      </c>
      <c r="M6230">
        <v>127.70137</v>
      </c>
      <c r="P6230">
        <v>392.72000100000002</v>
      </c>
      <c r="Q6230">
        <v>27.279997000000002</v>
      </c>
      <c r="R6230">
        <v>14.184333000000001</v>
      </c>
      <c r="S6230">
        <v>54436.636719000002</v>
      </c>
      <c r="T6230">
        <v>-152.30296300000001</v>
      </c>
      <c r="U6230">
        <v>-99.920012999999997</v>
      </c>
    </row>
    <row r="6231" spans="1:21">
      <c r="A6231">
        <v>31145</v>
      </c>
      <c r="B6231">
        <v>21</v>
      </c>
      <c r="C6231">
        <v>15</v>
      </c>
      <c r="D6231">
        <v>5</v>
      </c>
      <c r="F6231">
        <v>0</v>
      </c>
      <c r="G6231">
        <v>0</v>
      </c>
      <c r="H6231">
        <v>0</v>
      </c>
      <c r="I6231">
        <v>352.79998799999998</v>
      </c>
      <c r="J6231">
        <v>44.900002000000001</v>
      </c>
      <c r="K6231">
        <v>10.679999</v>
      </c>
      <c r="L6231">
        <v>53493.617187999997</v>
      </c>
      <c r="M6231">
        <v>144.766144</v>
      </c>
      <c r="P6231">
        <v>392.63998400000003</v>
      </c>
      <c r="Q6231">
        <v>27.02</v>
      </c>
      <c r="R6231">
        <v>13.461332000000001</v>
      </c>
      <c r="S6231">
        <v>54829.277344000002</v>
      </c>
      <c r="T6231">
        <v>-133.38305700000001</v>
      </c>
      <c r="U6231">
        <v>-39.839995999999999</v>
      </c>
    </row>
    <row r="6232" spans="1:21">
      <c r="A6232">
        <v>31150</v>
      </c>
      <c r="B6232">
        <v>21</v>
      </c>
      <c r="C6232">
        <v>15</v>
      </c>
      <c r="D6232">
        <v>10</v>
      </c>
      <c r="F6232">
        <v>0</v>
      </c>
      <c r="G6232">
        <v>0</v>
      </c>
      <c r="H6232">
        <v>0</v>
      </c>
      <c r="I6232">
        <v>348</v>
      </c>
      <c r="J6232">
        <v>40.299999</v>
      </c>
      <c r="K6232">
        <v>9.9499999999999993</v>
      </c>
      <c r="L6232">
        <v>53841.617187999997</v>
      </c>
      <c r="M6232">
        <v>161.29032900000001</v>
      </c>
      <c r="P6232">
        <v>390.88000499999998</v>
      </c>
      <c r="Q6232">
        <v>26.906668</v>
      </c>
      <c r="R6232">
        <v>13.606</v>
      </c>
      <c r="S6232">
        <v>55220.160155999998</v>
      </c>
      <c r="T6232">
        <v>-114.55275</v>
      </c>
      <c r="U6232">
        <v>-42.880004999999997</v>
      </c>
    </row>
    <row r="6233" spans="1:21">
      <c r="A6233">
        <v>31155</v>
      </c>
      <c r="B6233">
        <v>21</v>
      </c>
      <c r="C6233">
        <v>15</v>
      </c>
      <c r="D6233">
        <v>15</v>
      </c>
      <c r="F6233">
        <v>0</v>
      </c>
      <c r="G6233">
        <v>0</v>
      </c>
      <c r="H6233">
        <v>0</v>
      </c>
      <c r="I6233">
        <v>379.20001200000002</v>
      </c>
      <c r="J6233">
        <v>37.200001</v>
      </c>
      <c r="K6233">
        <v>10.639999</v>
      </c>
      <c r="L6233">
        <v>54220.816405999998</v>
      </c>
      <c r="M6233">
        <v>174.73118600000001</v>
      </c>
      <c r="P6233">
        <v>381.12005599999998</v>
      </c>
      <c r="Q6233">
        <v>26.76</v>
      </c>
      <c r="R6233">
        <v>12.952667999999999</v>
      </c>
      <c r="S6233">
        <v>55601.285155999998</v>
      </c>
      <c r="T6233">
        <v>-97.974898999999994</v>
      </c>
      <c r="U6233">
        <v>-1.9200440000000001</v>
      </c>
    </row>
    <row r="6234" spans="1:21">
      <c r="A6234">
        <v>31160</v>
      </c>
      <c r="B6234">
        <v>21</v>
      </c>
      <c r="C6234">
        <v>15</v>
      </c>
      <c r="D6234">
        <v>20</v>
      </c>
      <c r="F6234">
        <v>0</v>
      </c>
      <c r="G6234">
        <v>0</v>
      </c>
      <c r="H6234">
        <v>0</v>
      </c>
      <c r="I6234">
        <v>415.20001200000002</v>
      </c>
      <c r="J6234">
        <v>34.400002000000001</v>
      </c>
      <c r="K6234">
        <v>11.599999</v>
      </c>
      <c r="L6234">
        <v>54636.015625</v>
      </c>
      <c r="M6234">
        <v>188.95347599999999</v>
      </c>
      <c r="P6234">
        <v>394.95996100000002</v>
      </c>
      <c r="Q6234">
        <v>26.77</v>
      </c>
      <c r="R6234">
        <v>13.711332000000001</v>
      </c>
      <c r="S6234">
        <v>55996.246094000002</v>
      </c>
      <c r="T6234">
        <v>-83.741805999999997</v>
      </c>
      <c r="U6234">
        <v>20.240051000000001</v>
      </c>
    </row>
    <row r="6235" spans="1:21">
      <c r="A6235">
        <v>31165</v>
      </c>
      <c r="B6235">
        <v>21</v>
      </c>
      <c r="C6235">
        <v>15</v>
      </c>
      <c r="D6235">
        <v>25</v>
      </c>
      <c r="F6235">
        <v>0</v>
      </c>
      <c r="G6235">
        <v>0</v>
      </c>
      <c r="H6235">
        <v>0</v>
      </c>
      <c r="I6235">
        <v>415.20001200000002</v>
      </c>
      <c r="J6235">
        <v>32.799999</v>
      </c>
      <c r="K6235">
        <v>12.07</v>
      </c>
      <c r="L6235">
        <v>55051.214844000002</v>
      </c>
      <c r="M6235">
        <v>198.17073099999999</v>
      </c>
      <c r="P6235">
        <v>403.36001599999997</v>
      </c>
      <c r="Q6235">
        <v>26.916665999999999</v>
      </c>
      <c r="R6235">
        <v>12.751336</v>
      </c>
      <c r="S6235">
        <v>56399.605469000002</v>
      </c>
      <c r="T6235">
        <v>-69.901320999999996</v>
      </c>
      <c r="U6235">
        <v>11.839995999999999</v>
      </c>
    </row>
    <row r="6236" spans="1:21">
      <c r="A6236">
        <v>31170</v>
      </c>
      <c r="B6236">
        <v>21</v>
      </c>
      <c r="C6236">
        <v>15</v>
      </c>
      <c r="D6236">
        <v>30</v>
      </c>
      <c r="F6236">
        <v>0</v>
      </c>
      <c r="G6236">
        <v>0</v>
      </c>
      <c r="H6236">
        <v>0</v>
      </c>
      <c r="I6236">
        <v>424.79998799999998</v>
      </c>
      <c r="J6236">
        <v>32</v>
      </c>
      <c r="K6236">
        <v>11.35</v>
      </c>
      <c r="L6236">
        <v>55476.015625</v>
      </c>
      <c r="M6236">
        <v>203.125</v>
      </c>
      <c r="P6236">
        <v>397.83993500000003</v>
      </c>
      <c r="Q6236">
        <v>27.42</v>
      </c>
      <c r="R6236">
        <v>12.226667000000001</v>
      </c>
      <c r="S6236">
        <v>56797.441405999998</v>
      </c>
      <c r="T6236">
        <v>-58.400207999999999</v>
      </c>
      <c r="U6236">
        <v>26.960052000000001</v>
      </c>
    </row>
    <row r="6237" spans="1:21">
      <c r="A6237">
        <v>31175</v>
      </c>
      <c r="B6237">
        <v>21</v>
      </c>
      <c r="C6237">
        <v>15</v>
      </c>
      <c r="D6237">
        <v>35</v>
      </c>
      <c r="F6237">
        <v>0</v>
      </c>
      <c r="G6237">
        <v>0</v>
      </c>
      <c r="H6237">
        <v>0</v>
      </c>
      <c r="I6237">
        <v>412.79998799999998</v>
      </c>
      <c r="J6237">
        <v>31.200001</v>
      </c>
      <c r="K6237">
        <v>12.630001</v>
      </c>
      <c r="L6237">
        <v>55888.816405999998</v>
      </c>
      <c r="M6237">
        <v>208.33332799999999</v>
      </c>
      <c r="P6237">
        <v>395.60003699999999</v>
      </c>
      <c r="Q6237">
        <v>27.489998</v>
      </c>
      <c r="R6237">
        <v>13.023999999999999</v>
      </c>
      <c r="S6237">
        <v>57193.042969000002</v>
      </c>
      <c r="T6237">
        <v>-51.279677999999997</v>
      </c>
      <c r="U6237">
        <v>17.199950999999999</v>
      </c>
    </row>
    <row r="6238" spans="1:21">
      <c r="A6238">
        <v>31180</v>
      </c>
      <c r="B6238">
        <v>21</v>
      </c>
      <c r="C6238">
        <v>15</v>
      </c>
      <c r="D6238">
        <v>40</v>
      </c>
      <c r="F6238">
        <v>0</v>
      </c>
      <c r="G6238">
        <v>0</v>
      </c>
      <c r="H6238">
        <v>0</v>
      </c>
      <c r="I6238">
        <v>427.20001200000002</v>
      </c>
      <c r="J6238">
        <v>30.4</v>
      </c>
      <c r="K6238">
        <v>13.089999000000001</v>
      </c>
      <c r="L6238">
        <v>56316.015625</v>
      </c>
      <c r="M6238">
        <v>213.81579600000001</v>
      </c>
      <c r="P6238">
        <v>378.080017</v>
      </c>
      <c r="Q6238">
        <v>27.080003999999999</v>
      </c>
      <c r="R6238">
        <v>13.371332000000001</v>
      </c>
      <c r="S6238">
        <v>57571.117187999997</v>
      </c>
      <c r="T6238">
        <v>-48.094208000000002</v>
      </c>
      <c r="U6238">
        <v>49.119995000000003</v>
      </c>
    </row>
    <row r="6239" spans="1:21">
      <c r="A6239">
        <v>31185</v>
      </c>
      <c r="B6239">
        <v>21</v>
      </c>
      <c r="C6239">
        <v>15</v>
      </c>
      <c r="D6239">
        <v>45</v>
      </c>
      <c r="F6239">
        <v>0</v>
      </c>
      <c r="G6239">
        <v>0</v>
      </c>
      <c r="H6239">
        <v>0</v>
      </c>
      <c r="I6239">
        <v>388.79998799999998</v>
      </c>
      <c r="J6239">
        <v>28.4</v>
      </c>
      <c r="K6239">
        <v>14.17</v>
      </c>
      <c r="L6239">
        <v>56704.816405999998</v>
      </c>
      <c r="M6239">
        <v>228.873245</v>
      </c>
      <c r="P6239">
        <v>374.159943</v>
      </c>
      <c r="Q6239">
        <v>26.396667000000001</v>
      </c>
      <c r="R6239">
        <v>14.79</v>
      </c>
      <c r="S6239">
        <v>57945.285155999998</v>
      </c>
      <c r="T6239">
        <v>-39.411391999999999</v>
      </c>
      <c r="U6239">
        <v>14.640045000000001</v>
      </c>
    </row>
    <row r="6240" spans="1:21">
      <c r="A6240">
        <v>31190</v>
      </c>
      <c r="B6240">
        <v>21</v>
      </c>
      <c r="C6240">
        <v>15</v>
      </c>
      <c r="D6240">
        <v>50</v>
      </c>
      <c r="F6240">
        <v>0</v>
      </c>
      <c r="G6240">
        <v>0</v>
      </c>
      <c r="H6240">
        <v>0</v>
      </c>
      <c r="I6240">
        <v>424.79998799999998</v>
      </c>
      <c r="J6240">
        <v>28</v>
      </c>
      <c r="K6240">
        <v>12.349999</v>
      </c>
      <c r="L6240">
        <v>57129.617187999997</v>
      </c>
      <c r="M6240">
        <v>232.142853</v>
      </c>
      <c r="P6240">
        <v>386.39996300000001</v>
      </c>
      <c r="Q6240">
        <v>25.736664000000001</v>
      </c>
      <c r="R6240">
        <v>14.631332</v>
      </c>
      <c r="S6240">
        <v>58331.679687999997</v>
      </c>
      <c r="T6240">
        <v>-41.436554000000001</v>
      </c>
      <c r="U6240">
        <v>38.400024000000002</v>
      </c>
    </row>
    <row r="6241" spans="1:21">
      <c r="A6241">
        <v>31195</v>
      </c>
      <c r="B6241">
        <v>21</v>
      </c>
      <c r="C6241">
        <v>15</v>
      </c>
      <c r="D6241">
        <v>55</v>
      </c>
      <c r="F6241">
        <v>0</v>
      </c>
      <c r="G6241">
        <v>0</v>
      </c>
      <c r="H6241">
        <v>0</v>
      </c>
      <c r="I6241">
        <v>369.60000600000001</v>
      </c>
      <c r="J6241">
        <v>28.700001</v>
      </c>
      <c r="K6241">
        <v>9.5500000000000007</v>
      </c>
      <c r="L6241">
        <v>57499.21875</v>
      </c>
      <c r="M6241">
        <v>226.48083500000001</v>
      </c>
      <c r="P6241">
        <v>372.39999399999999</v>
      </c>
      <c r="Q6241">
        <v>25.556667000000001</v>
      </c>
      <c r="R6241">
        <v>13.890333999999999</v>
      </c>
      <c r="S6241">
        <v>58704.078125</v>
      </c>
      <c r="T6241">
        <v>-49.383606</v>
      </c>
      <c r="U6241">
        <v>-2.7999879999999999</v>
      </c>
    </row>
    <row r="6242" spans="1:21">
      <c r="A6242">
        <v>31200</v>
      </c>
      <c r="B6242">
        <v>21</v>
      </c>
      <c r="C6242">
        <v>16</v>
      </c>
      <c r="D6242">
        <v>0</v>
      </c>
      <c r="F6242">
        <v>0</v>
      </c>
      <c r="G6242">
        <v>0</v>
      </c>
      <c r="H6242">
        <v>0</v>
      </c>
      <c r="I6242">
        <v>420</v>
      </c>
      <c r="J6242">
        <v>30.299999</v>
      </c>
      <c r="K6242">
        <v>9.6900010000000005</v>
      </c>
      <c r="L6242">
        <v>57919.21875</v>
      </c>
      <c r="M6242">
        <v>214.52145400000001</v>
      </c>
      <c r="P6242">
        <v>381.68002300000001</v>
      </c>
      <c r="Q6242">
        <v>25.766666000000001</v>
      </c>
      <c r="R6242">
        <v>13.116332999999999</v>
      </c>
      <c r="S6242">
        <v>59085.761719000002</v>
      </c>
      <c r="T6242">
        <v>-59.822845000000001</v>
      </c>
      <c r="U6242">
        <v>38.319977000000002</v>
      </c>
    </row>
    <row r="6243" spans="1:21">
      <c r="A6243">
        <v>31205</v>
      </c>
      <c r="B6243">
        <v>21</v>
      </c>
      <c r="C6243">
        <v>16</v>
      </c>
      <c r="D6243">
        <v>5</v>
      </c>
      <c r="F6243">
        <v>0</v>
      </c>
      <c r="G6243">
        <v>0</v>
      </c>
      <c r="H6243">
        <v>0</v>
      </c>
      <c r="I6243">
        <v>439.20001200000002</v>
      </c>
      <c r="J6243">
        <v>30.799999</v>
      </c>
      <c r="K6243">
        <v>11.05</v>
      </c>
      <c r="L6243">
        <v>58358.417969000002</v>
      </c>
      <c r="M6243">
        <v>211.038971</v>
      </c>
      <c r="P6243">
        <v>386.160034</v>
      </c>
      <c r="Q6243">
        <v>26.386666999999999</v>
      </c>
      <c r="R6243">
        <v>12.853666</v>
      </c>
      <c r="S6243">
        <v>59471.921875</v>
      </c>
      <c r="T6243">
        <v>-58.196930000000002</v>
      </c>
      <c r="U6243">
        <v>53.039977999999998</v>
      </c>
    </row>
    <row r="6244" spans="1:21">
      <c r="A6244">
        <v>31210</v>
      </c>
      <c r="B6244">
        <v>21</v>
      </c>
      <c r="C6244">
        <v>16</v>
      </c>
      <c r="D6244">
        <v>10</v>
      </c>
      <c r="F6244">
        <v>0</v>
      </c>
      <c r="G6244">
        <v>0</v>
      </c>
      <c r="H6244">
        <v>0</v>
      </c>
      <c r="I6244">
        <v>367.20001200000002</v>
      </c>
      <c r="J6244">
        <v>29.5</v>
      </c>
      <c r="K6244">
        <v>13.23</v>
      </c>
      <c r="L6244">
        <v>58725.617187999997</v>
      </c>
      <c r="M6244">
        <v>220.338989</v>
      </c>
      <c r="P6244">
        <v>392.80007899999998</v>
      </c>
      <c r="Q6244">
        <v>26.506664000000001</v>
      </c>
      <c r="R6244">
        <v>14.350332999999999</v>
      </c>
      <c r="S6244">
        <v>59864.714844000002</v>
      </c>
      <c r="T6244">
        <v>-47.520721000000002</v>
      </c>
      <c r="U6244">
        <v>-25.600066999999999</v>
      </c>
    </row>
    <row r="6245" spans="1:21">
      <c r="A6245">
        <v>31215</v>
      </c>
      <c r="B6245">
        <v>21</v>
      </c>
      <c r="C6245">
        <v>16</v>
      </c>
      <c r="D6245">
        <v>15</v>
      </c>
      <c r="F6245">
        <v>0</v>
      </c>
      <c r="G6245">
        <v>0</v>
      </c>
      <c r="H6245">
        <v>0</v>
      </c>
      <c r="I6245">
        <v>391.20001200000002</v>
      </c>
      <c r="J6245">
        <v>27.299999</v>
      </c>
      <c r="K6245">
        <v>16.380001</v>
      </c>
      <c r="L6245">
        <v>59116.816405999998</v>
      </c>
      <c r="M6245">
        <v>238.09524500000001</v>
      </c>
      <c r="P6245">
        <v>376</v>
      </c>
      <c r="Q6245">
        <v>25.739996000000001</v>
      </c>
      <c r="R6245">
        <v>15.409665</v>
      </c>
      <c r="S6245">
        <v>60240.714844000002</v>
      </c>
      <c r="T6245">
        <v>-36.355956999999997</v>
      </c>
      <c r="U6245">
        <v>15.200011999999999</v>
      </c>
    </row>
    <row r="6246" spans="1:21">
      <c r="A6246">
        <v>31220</v>
      </c>
      <c r="B6246">
        <v>21</v>
      </c>
      <c r="C6246">
        <v>16</v>
      </c>
      <c r="D6246">
        <v>20</v>
      </c>
      <c r="F6246">
        <v>0</v>
      </c>
      <c r="G6246">
        <v>0</v>
      </c>
      <c r="H6246">
        <v>0</v>
      </c>
      <c r="I6246">
        <v>391.20001200000002</v>
      </c>
      <c r="J6246">
        <v>24.799999</v>
      </c>
      <c r="K6246">
        <v>16.360001</v>
      </c>
      <c r="L6246">
        <v>59508.015625</v>
      </c>
      <c r="M6246">
        <v>262.09677099999999</v>
      </c>
      <c r="P6246">
        <v>365.76004</v>
      </c>
      <c r="Q6246">
        <v>24.746666000000001</v>
      </c>
      <c r="R6246">
        <v>15.534333999999999</v>
      </c>
      <c r="S6246">
        <v>60606.476562999997</v>
      </c>
      <c r="T6246">
        <v>-21.656433</v>
      </c>
      <c r="U6246">
        <v>25.439972000000001</v>
      </c>
    </row>
    <row r="6247" spans="1:21">
      <c r="A6247">
        <v>31225</v>
      </c>
      <c r="B6247">
        <v>21</v>
      </c>
      <c r="C6247">
        <v>16</v>
      </c>
      <c r="D6247">
        <v>25</v>
      </c>
      <c r="F6247">
        <v>0</v>
      </c>
      <c r="G6247">
        <v>0</v>
      </c>
      <c r="H6247">
        <v>0</v>
      </c>
      <c r="I6247">
        <v>388.79998799999998</v>
      </c>
      <c r="J6247">
        <v>24.799999</v>
      </c>
      <c r="K6247">
        <v>13.879999</v>
      </c>
      <c r="L6247">
        <v>59896.816405999998</v>
      </c>
      <c r="M6247">
        <v>262.09677099999999</v>
      </c>
      <c r="P6247">
        <v>366.79998799999998</v>
      </c>
      <c r="Q6247">
        <v>24.253328</v>
      </c>
      <c r="R6247">
        <v>14.673</v>
      </c>
      <c r="S6247">
        <v>60973.277344000002</v>
      </c>
      <c r="T6247">
        <v>-25.354400999999999</v>
      </c>
      <c r="U6247">
        <v>22</v>
      </c>
    </row>
    <row r="6248" spans="1:21">
      <c r="A6248">
        <v>31230</v>
      </c>
      <c r="B6248">
        <v>21</v>
      </c>
      <c r="C6248">
        <v>16</v>
      </c>
      <c r="D6248">
        <v>30</v>
      </c>
      <c r="F6248">
        <v>0</v>
      </c>
      <c r="G6248">
        <v>0</v>
      </c>
      <c r="H6248">
        <v>0</v>
      </c>
      <c r="I6248">
        <v>408</v>
      </c>
      <c r="J6248">
        <v>26.4</v>
      </c>
      <c r="K6248">
        <v>11.240000999999999</v>
      </c>
      <c r="L6248">
        <v>60304.816405999998</v>
      </c>
      <c r="M6248">
        <v>246.21212800000001</v>
      </c>
      <c r="P6248">
        <v>367.75994900000001</v>
      </c>
      <c r="Q6248">
        <v>24.443332999999999</v>
      </c>
      <c r="R6248">
        <v>14.022667999999999</v>
      </c>
      <c r="S6248">
        <v>61341.039062999997</v>
      </c>
      <c r="T6248">
        <v>-38.904387999999997</v>
      </c>
      <c r="U6248">
        <v>40.240051000000001</v>
      </c>
    </row>
    <row r="6249" spans="1:21">
      <c r="A6249">
        <v>31235</v>
      </c>
      <c r="B6249">
        <v>21</v>
      </c>
      <c r="C6249">
        <v>16</v>
      </c>
      <c r="D6249">
        <v>35</v>
      </c>
      <c r="F6249">
        <v>0</v>
      </c>
      <c r="G6249">
        <v>0</v>
      </c>
      <c r="H6249">
        <v>0</v>
      </c>
      <c r="I6249">
        <v>417.60000600000001</v>
      </c>
      <c r="J6249">
        <v>27.1</v>
      </c>
      <c r="K6249">
        <v>11.63</v>
      </c>
      <c r="L6249">
        <v>60722.417969000002</v>
      </c>
      <c r="M6249">
        <v>239.85240200000001</v>
      </c>
      <c r="P6249">
        <v>390.879974</v>
      </c>
      <c r="Q6249">
        <v>24.883330999999998</v>
      </c>
      <c r="R6249">
        <v>14.489667000000001</v>
      </c>
      <c r="S6249">
        <v>61731.917969000002</v>
      </c>
      <c r="T6249">
        <v>-39.714126999999998</v>
      </c>
      <c r="U6249">
        <v>26.720032</v>
      </c>
    </row>
    <row r="6250" spans="1:21">
      <c r="A6250">
        <v>31240</v>
      </c>
      <c r="B6250">
        <v>21</v>
      </c>
      <c r="C6250">
        <v>16</v>
      </c>
      <c r="D6250">
        <v>40</v>
      </c>
      <c r="F6250">
        <v>0</v>
      </c>
      <c r="G6250">
        <v>0</v>
      </c>
      <c r="H6250">
        <v>0</v>
      </c>
      <c r="I6250">
        <v>415.20001200000002</v>
      </c>
      <c r="J6250">
        <v>28</v>
      </c>
      <c r="K6250">
        <v>12.12</v>
      </c>
      <c r="L6250">
        <v>61137.617187999997</v>
      </c>
      <c r="M6250">
        <v>232.142853</v>
      </c>
      <c r="P6250">
        <v>371.83999599999999</v>
      </c>
      <c r="Q6250">
        <v>24.790002999999999</v>
      </c>
      <c r="R6250">
        <v>15.051332</v>
      </c>
      <c r="S6250">
        <v>62103.757812999997</v>
      </c>
      <c r="T6250">
        <v>-48.938170999999997</v>
      </c>
      <c r="U6250">
        <v>43.360016000000002</v>
      </c>
    </row>
    <row r="6251" spans="1:21">
      <c r="A6251">
        <v>31245</v>
      </c>
      <c r="B6251">
        <v>21</v>
      </c>
      <c r="C6251">
        <v>16</v>
      </c>
      <c r="D6251">
        <v>45</v>
      </c>
      <c r="F6251">
        <v>0</v>
      </c>
      <c r="G6251">
        <v>0</v>
      </c>
      <c r="H6251">
        <v>0</v>
      </c>
      <c r="I6251">
        <v>376.79998799999998</v>
      </c>
      <c r="J6251">
        <v>25.5</v>
      </c>
      <c r="K6251">
        <v>16.760000000000002</v>
      </c>
      <c r="L6251">
        <v>61514.417969000002</v>
      </c>
      <c r="M6251">
        <v>254.901962</v>
      </c>
      <c r="P6251">
        <v>363.75994900000001</v>
      </c>
      <c r="Q6251">
        <v>24.370000999999998</v>
      </c>
      <c r="R6251">
        <v>16.084333000000001</v>
      </c>
      <c r="S6251">
        <v>62467.523437999997</v>
      </c>
      <c r="T6251">
        <v>-33.335158999999997</v>
      </c>
      <c r="U6251">
        <v>13.040039</v>
      </c>
    </row>
    <row r="6252" spans="1:21">
      <c r="A6252">
        <v>31250</v>
      </c>
      <c r="B6252">
        <v>21</v>
      </c>
      <c r="C6252">
        <v>16</v>
      </c>
      <c r="D6252">
        <v>50</v>
      </c>
      <c r="F6252">
        <v>0</v>
      </c>
      <c r="G6252">
        <v>0</v>
      </c>
      <c r="H6252">
        <v>0</v>
      </c>
      <c r="I6252">
        <v>391.20001200000002</v>
      </c>
      <c r="J6252">
        <v>24.1</v>
      </c>
      <c r="K6252">
        <v>17.290001</v>
      </c>
      <c r="L6252">
        <v>61905.617187999997</v>
      </c>
      <c r="M6252">
        <v>269.70953400000002</v>
      </c>
      <c r="P6252">
        <v>363.04003899999998</v>
      </c>
      <c r="Q6252">
        <v>23.733328</v>
      </c>
      <c r="R6252">
        <v>16.297668000000002</v>
      </c>
      <c r="S6252">
        <v>62830.566405999998</v>
      </c>
      <c r="T6252">
        <v>-26.086670000000002</v>
      </c>
      <c r="U6252">
        <v>28.159973000000001</v>
      </c>
    </row>
    <row r="6253" spans="1:21">
      <c r="A6253">
        <v>31255</v>
      </c>
      <c r="B6253">
        <v>21</v>
      </c>
      <c r="C6253">
        <v>16</v>
      </c>
      <c r="D6253">
        <v>55</v>
      </c>
      <c r="F6253">
        <v>0</v>
      </c>
      <c r="G6253">
        <v>0</v>
      </c>
      <c r="H6253">
        <v>0</v>
      </c>
      <c r="I6253">
        <v>350.39999399999999</v>
      </c>
      <c r="J6253">
        <v>24.299999</v>
      </c>
      <c r="K6253">
        <v>13.64</v>
      </c>
      <c r="L6253">
        <v>62256.015625</v>
      </c>
      <c r="M6253">
        <v>267.48971599999999</v>
      </c>
      <c r="P6253">
        <v>360.55999800000001</v>
      </c>
      <c r="Q6253">
        <v>23.623331</v>
      </c>
      <c r="R6253">
        <v>15.571001000000001</v>
      </c>
      <c r="S6253">
        <v>63191.117187999997</v>
      </c>
      <c r="T6253">
        <v>-29.904999</v>
      </c>
      <c r="U6253">
        <v>-10.160004000000001</v>
      </c>
    </row>
    <row r="6254" spans="1:21">
      <c r="A6254">
        <v>31260</v>
      </c>
      <c r="B6254">
        <v>21</v>
      </c>
      <c r="C6254">
        <v>17</v>
      </c>
      <c r="D6254">
        <v>0</v>
      </c>
      <c r="F6254">
        <v>0</v>
      </c>
      <c r="G6254">
        <v>0</v>
      </c>
      <c r="H6254">
        <v>0</v>
      </c>
      <c r="I6254">
        <v>422.39999399999999</v>
      </c>
      <c r="J6254">
        <v>25</v>
      </c>
      <c r="K6254">
        <v>11.76</v>
      </c>
      <c r="L6254">
        <v>62678.414062999997</v>
      </c>
      <c r="M6254">
        <v>260</v>
      </c>
      <c r="P6254">
        <v>370.15997299999998</v>
      </c>
      <c r="Q6254">
        <v>23.983333999999999</v>
      </c>
      <c r="R6254">
        <v>15.574667</v>
      </c>
      <c r="S6254">
        <v>63561.269530999998</v>
      </c>
      <c r="T6254">
        <v>-36.605865000000001</v>
      </c>
      <c r="U6254">
        <v>52.240020999999999</v>
      </c>
    </row>
    <row r="6255" spans="1:21">
      <c r="A6255">
        <v>31265</v>
      </c>
      <c r="B6255">
        <v>21</v>
      </c>
      <c r="C6255">
        <v>17</v>
      </c>
      <c r="D6255">
        <v>5</v>
      </c>
      <c r="F6255">
        <v>0</v>
      </c>
      <c r="G6255">
        <v>0</v>
      </c>
      <c r="H6255">
        <v>0</v>
      </c>
      <c r="I6255">
        <v>424.79998799999998</v>
      </c>
      <c r="J6255">
        <v>26.799999</v>
      </c>
      <c r="K6255">
        <v>12.24</v>
      </c>
      <c r="L6255">
        <v>63103.214844000002</v>
      </c>
      <c r="M6255">
        <v>242.53732299999999</v>
      </c>
      <c r="P6255">
        <v>360.55996699999997</v>
      </c>
      <c r="Q6255">
        <v>24.253329999999998</v>
      </c>
      <c r="R6255">
        <v>15.791331</v>
      </c>
      <c r="S6255">
        <v>63921.835937999997</v>
      </c>
      <c r="T6255">
        <v>-55.391663000000001</v>
      </c>
      <c r="U6255">
        <v>64.240020999999999</v>
      </c>
    </row>
    <row r="6256" spans="1:21">
      <c r="A6256">
        <v>31270</v>
      </c>
      <c r="B6256">
        <v>21</v>
      </c>
      <c r="C6256">
        <v>17</v>
      </c>
      <c r="D6256">
        <v>10</v>
      </c>
      <c r="F6256">
        <v>0</v>
      </c>
      <c r="G6256">
        <v>0</v>
      </c>
      <c r="H6256">
        <v>0</v>
      </c>
      <c r="I6256">
        <v>364.79998799999998</v>
      </c>
      <c r="J6256">
        <v>27.299999</v>
      </c>
      <c r="K6256">
        <v>9.83</v>
      </c>
      <c r="L6256">
        <v>63468.015625</v>
      </c>
      <c r="M6256">
        <v>238.09524500000001</v>
      </c>
      <c r="P6256">
        <v>346.879974</v>
      </c>
      <c r="Q6256">
        <v>23.820001999999999</v>
      </c>
      <c r="R6256">
        <v>16.302999</v>
      </c>
      <c r="S6256">
        <v>64268.722655999998</v>
      </c>
      <c r="T6256">
        <v>-65.777100000000004</v>
      </c>
      <c r="U6256">
        <v>17.920013000000001</v>
      </c>
    </row>
    <row r="6257" spans="1:21">
      <c r="A6257">
        <v>31275</v>
      </c>
      <c r="B6257">
        <v>21</v>
      </c>
      <c r="C6257">
        <v>17</v>
      </c>
      <c r="D6257">
        <v>15</v>
      </c>
      <c r="F6257">
        <v>0</v>
      </c>
      <c r="G6257">
        <v>0</v>
      </c>
      <c r="H6257">
        <v>0</v>
      </c>
      <c r="I6257">
        <v>249.60000600000001</v>
      </c>
      <c r="J6257">
        <v>31.6</v>
      </c>
      <c r="K6257">
        <v>3.88</v>
      </c>
      <c r="L6257">
        <v>63717.617187999997</v>
      </c>
      <c r="M6257">
        <v>205.69619800000001</v>
      </c>
      <c r="P6257">
        <v>321.279968</v>
      </c>
      <c r="Q6257">
        <v>23.170002</v>
      </c>
      <c r="R6257">
        <v>16.921334999999999</v>
      </c>
      <c r="S6257">
        <v>64590</v>
      </c>
      <c r="T6257">
        <v>-107.375854</v>
      </c>
      <c r="U6257">
        <v>-71.679962000000003</v>
      </c>
    </row>
    <row r="6258" spans="1:21">
      <c r="A6258">
        <v>31280</v>
      </c>
      <c r="B6258">
        <v>21</v>
      </c>
      <c r="C6258">
        <v>17</v>
      </c>
      <c r="D6258">
        <v>20</v>
      </c>
      <c r="F6258">
        <v>0</v>
      </c>
      <c r="G6258">
        <v>0</v>
      </c>
      <c r="H6258">
        <v>0</v>
      </c>
      <c r="I6258">
        <v>276</v>
      </c>
      <c r="J6258">
        <v>37.700001</v>
      </c>
      <c r="K6258">
        <v>3.48</v>
      </c>
      <c r="L6258">
        <v>63993.617187999997</v>
      </c>
      <c r="M6258">
        <v>172.41378800000001</v>
      </c>
      <c r="P6258">
        <v>335.52001999999999</v>
      </c>
      <c r="Q6258">
        <v>22.980003</v>
      </c>
      <c r="R6258">
        <v>16.859000999999999</v>
      </c>
      <c r="S6258">
        <v>64925.515625</v>
      </c>
      <c r="T6258">
        <v>-145.48367300000001</v>
      </c>
      <c r="U6258">
        <v>-59.520020000000002</v>
      </c>
    </row>
    <row r="6259" spans="1:21">
      <c r="A6259">
        <v>31285</v>
      </c>
      <c r="B6259">
        <v>21</v>
      </c>
      <c r="C6259">
        <v>17</v>
      </c>
      <c r="D6259">
        <v>25</v>
      </c>
      <c r="F6259">
        <v>0</v>
      </c>
      <c r="G6259">
        <v>0</v>
      </c>
      <c r="H6259">
        <v>0</v>
      </c>
      <c r="I6259">
        <v>266.39999399999999</v>
      </c>
      <c r="J6259">
        <v>42.5</v>
      </c>
      <c r="K6259">
        <v>3.45</v>
      </c>
      <c r="L6259">
        <v>64260.015625</v>
      </c>
      <c r="M6259">
        <v>152.94117700000001</v>
      </c>
      <c r="P6259">
        <v>318.00003099999998</v>
      </c>
      <c r="Q6259">
        <v>23.006665999999999</v>
      </c>
      <c r="R6259">
        <v>15.640333</v>
      </c>
      <c r="S6259">
        <v>65243.511719000002</v>
      </c>
      <c r="T6259">
        <v>-164.592636</v>
      </c>
      <c r="U6259">
        <v>-51.600037</v>
      </c>
    </row>
    <row r="6260" spans="1:21">
      <c r="A6260">
        <v>31290</v>
      </c>
      <c r="B6260">
        <v>21</v>
      </c>
      <c r="C6260">
        <v>17</v>
      </c>
      <c r="D6260">
        <v>30</v>
      </c>
      <c r="F6260">
        <v>0</v>
      </c>
      <c r="G6260">
        <v>0</v>
      </c>
      <c r="H6260">
        <v>0</v>
      </c>
      <c r="I6260">
        <v>357.60000600000001</v>
      </c>
      <c r="J6260">
        <v>46</v>
      </c>
      <c r="K6260">
        <v>5.2</v>
      </c>
      <c r="L6260">
        <v>64617.617187999997</v>
      </c>
      <c r="M6260">
        <v>141.30435199999999</v>
      </c>
      <c r="P6260">
        <v>343.20001200000002</v>
      </c>
      <c r="Q6260">
        <v>23.116669000000002</v>
      </c>
      <c r="R6260">
        <v>15.671666999999999</v>
      </c>
      <c r="S6260">
        <v>65586.726563000004</v>
      </c>
      <c r="T6260">
        <v>-175.37548799999999</v>
      </c>
      <c r="U6260">
        <v>14.399994</v>
      </c>
    </row>
    <row r="6261" spans="1:21">
      <c r="A6261">
        <v>31295</v>
      </c>
      <c r="B6261">
        <v>21</v>
      </c>
      <c r="C6261">
        <v>17</v>
      </c>
      <c r="D6261">
        <v>35</v>
      </c>
      <c r="F6261">
        <v>0</v>
      </c>
      <c r="G6261">
        <v>0</v>
      </c>
      <c r="H6261">
        <v>0</v>
      </c>
      <c r="I6261">
        <v>379.20001200000002</v>
      </c>
      <c r="J6261">
        <v>47.200001</v>
      </c>
      <c r="K6261">
        <v>5.7</v>
      </c>
      <c r="L6261">
        <v>64996.816405999998</v>
      </c>
      <c r="M6261">
        <v>137.71186800000001</v>
      </c>
      <c r="P6261">
        <v>329.76004</v>
      </c>
      <c r="Q6261">
        <v>23.153331999999999</v>
      </c>
      <c r="R6261">
        <v>15.765000000000001</v>
      </c>
      <c r="S6261">
        <v>65916.476563000004</v>
      </c>
      <c r="T6261">
        <v>-178.73069799999999</v>
      </c>
      <c r="U6261">
        <v>49.439971999999997</v>
      </c>
    </row>
    <row r="6262" spans="1:21">
      <c r="A6262">
        <v>31300</v>
      </c>
      <c r="B6262">
        <v>21</v>
      </c>
      <c r="C6262">
        <v>17</v>
      </c>
      <c r="D6262">
        <v>40</v>
      </c>
      <c r="F6262">
        <v>0</v>
      </c>
      <c r="G6262">
        <v>0</v>
      </c>
      <c r="H6262">
        <v>0</v>
      </c>
      <c r="I6262">
        <v>381.60000600000001</v>
      </c>
      <c r="J6262">
        <v>47.099997999999999</v>
      </c>
      <c r="K6262">
        <v>6.04</v>
      </c>
      <c r="L6262">
        <v>65378.417969000002</v>
      </c>
      <c r="M6262">
        <v>138.004257</v>
      </c>
      <c r="P6262">
        <v>344.080017</v>
      </c>
      <c r="Q6262">
        <v>23.410004000000001</v>
      </c>
      <c r="R6262">
        <v>16.402332000000001</v>
      </c>
      <c r="S6262">
        <v>66260.5625</v>
      </c>
      <c r="T6262">
        <v>-174.70845</v>
      </c>
      <c r="U6262">
        <v>37.519989000000002</v>
      </c>
    </row>
    <row r="6263" spans="1:21">
      <c r="A6263">
        <v>31305</v>
      </c>
      <c r="B6263">
        <v>21</v>
      </c>
      <c r="C6263">
        <v>17</v>
      </c>
      <c r="D6263">
        <v>45</v>
      </c>
      <c r="F6263">
        <v>0</v>
      </c>
      <c r="G6263">
        <v>0</v>
      </c>
      <c r="H6263">
        <v>0</v>
      </c>
      <c r="I6263">
        <v>360</v>
      </c>
      <c r="J6263">
        <v>43.700001</v>
      </c>
      <c r="K6263">
        <v>10.28</v>
      </c>
      <c r="L6263">
        <v>65738.421875</v>
      </c>
      <c r="M6263">
        <v>148.741409</v>
      </c>
      <c r="P6263">
        <v>336.95996100000002</v>
      </c>
      <c r="Q6263">
        <v>23.719996999999999</v>
      </c>
      <c r="R6263">
        <v>15.692330999999999</v>
      </c>
      <c r="S6263">
        <v>66597.523438000004</v>
      </c>
      <c r="T6263">
        <v>-159.01194799999999</v>
      </c>
      <c r="U6263">
        <v>23.040039</v>
      </c>
    </row>
    <row r="6264" spans="1:21">
      <c r="A6264">
        <v>31310</v>
      </c>
      <c r="B6264">
        <v>21</v>
      </c>
      <c r="C6264">
        <v>17</v>
      </c>
      <c r="D6264">
        <v>50</v>
      </c>
      <c r="F6264">
        <v>0</v>
      </c>
      <c r="G6264">
        <v>0</v>
      </c>
      <c r="H6264">
        <v>0</v>
      </c>
      <c r="I6264">
        <v>364.79998799999998</v>
      </c>
      <c r="J6264">
        <v>40</v>
      </c>
      <c r="K6264">
        <v>12.559998999999999</v>
      </c>
      <c r="L6264">
        <v>66103.21875</v>
      </c>
      <c r="M6264">
        <v>162.5</v>
      </c>
      <c r="P6264">
        <v>329.99993899999998</v>
      </c>
      <c r="Q6264">
        <v>24.016667999999999</v>
      </c>
      <c r="R6264">
        <v>15.370666999999999</v>
      </c>
      <c r="S6264">
        <v>66927.523438000004</v>
      </c>
      <c r="T6264">
        <v>-141.93924000000001</v>
      </c>
      <c r="U6264">
        <v>34.800049000000001</v>
      </c>
    </row>
    <row r="6265" spans="1:21">
      <c r="A6265">
        <v>31315</v>
      </c>
      <c r="B6265">
        <v>21</v>
      </c>
      <c r="C6265">
        <v>17</v>
      </c>
      <c r="D6265">
        <v>55</v>
      </c>
      <c r="F6265">
        <v>0</v>
      </c>
      <c r="G6265">
        <v>0</v>
      </c>
      <c r="H6265">
        <v>0</v>
      </c>
      <c r="I6265">
        <v>352.79998799999998</v>
      </c>
      <c r="J6265">
        <v>36</v>
      </c>
      <c r="K6265">
        <v>15.66</v>
      </c>
      <c r="L6265">
        <v>66456.015625</v>
      </c>
      <c r="M6265">
        <v>180.55555699999999</v>
      </c>
      <c r="P6265">
        <v>342.56002799999999</v>
      </c>
      <c r="Q6265">
        <v>24.283335000000001</v>
      </c>
      <c r="R6265">
        <v>14.856668000000001</v>
      </c>
      <c r="S6265">
        <v>67270.085938000004</v>
      </c>
      <c r="T6265">
        <v>-123.067184</v>
      </c>
      <c r="U6265">
        <v>10.23996</v>
      </c>
    </row>
    <row r="6266" spans="1:21">
      <c r="A6266">
        <v>31320</v>
      </c>
      <c r="B6266">
        <v>21</v>
      </c>
      <c r="C6266">
        <v>18</v>
      </c>
      <c r="D6266">
        <v>0</v>
      </c>
      <c r="F6266">
        <v>0</v>
      </c>
      <c r="G6266">
        <v>0</v>
      </c>
      <c r="H6266">
        <v>0</v>
      </c>
      <c r="I6266">
        <v>352.79998799999998</v>
      </c>
      <c r="J6266">
        <v>32.799999</v>
      </c>
      <c r="K6266">
        <v>13.889999</v>
      </c>
      <c r="L6266">
        <v>66808.8125</v>
      </c>
      <c r="M6266">
        <v>198.17073099999999</v>
      </c>
      <c r="P6266">
        <v>349.43997200000001</v>
      </c>
      <c r="Q6266">
        <v>25.043329</v>
      </c>
      <c r="R6266">
        <v>14.721334000000001</v>
      </c>
      <c r="S6266">
        <v>67619.523438000004</v>
      </c>
      <c r="T6266">
        <v>-96.159164000000004</v>
      </c>
      <c r="U6266">
        <v>3.3600159999999999</v>
      </c>
    </row>
    <row r="6267" spans="1:21">
      <c r="A6267">
        <v>31325</v>
      </c>
      <c r="B6267">
        <v>21</v>
      </c>
      <c r="C6267">
        <v>18</v>
      </c>
      <c r="D6267">
        <v>5</v>
      </c>
      <c r="F6267">
        <v>0</v>
      </c>
      <c r="G6267">
        <v>0</v>
      </c>
      <c r="H6267">
        <v>0</v>
      </c>
      <c r="I6267">
        <v>376.79998799999998</v>
      </c>
      <c r="J6267">
        <v>31.700001</v>
      </c>
      <c r="K6267">
        <v>11.91</v>
      </c>
      <c r="L6267">
        <v>67185.609375</v>
      </c>
      <c r="M6267">
        <v>205.04731799999999</v>
      </c>
      <c r="P6267">
        <v>359.44000199999999</v>
      </c>
      <c r="Q6267">
        <v>25.856670000000001</v>
      </c>
      <c r="R6267">
        <v>13.910334000000001</v>
      </c>
      <c r="S6267">
        <v>67978.96875</v>
      </c>
      <c r="T6267">
        <v>-80.490097000000006</v>
      </c>
      <c r="U6267">
        <v>17.359985000000002</v>
      </c>
    </row>
    <row r="6268" spans="1:21">
      <c r="A6268">
        <v>31330</v>
      </c>
      <c r="B6268">
        <v>21</v>
      </c>
      <c r="C6268">
        <v>18</v>
      </c>
      <c r="D6268">
        <v>10</v>
      </c>
      <c r="F6268">
        <v>0</v>
      </c>
      <c r="G6268">
        <v>0</v>
      </c>
      <c r="H6268">
        <v>0</v>
      </c>
      <c r="I6268">
        <v>256.79998799999998</v>
      </c>
      <c r="J6268">
        <v>31</v>
      </c>
      <c r="K6268">
        <v>6.95</v>
      </c>
      <c r="L6268">
        <v>67442.40625</v>
      </c>
      <c r="M6268">
        <v>209.677414</v>
      </c>
      <c r="P6268">
        <v>344.32000699999998</v>
      </c>
      <c r="Q6268">
        <v>26.633333</v>
      </c>
      <c r="R6268">
        <v>13.752333</v>
      </c>
      <c r="S6268">
        <v>68323.273438000004</v>
      </c>
      <c r="T6268">
        <v>-70.443893000000003</v>
      </c>
      <c r="U6268">
        <v>-87.520020000000002</v>
      </c>
    </row>
    <row r="6269" spans="1:21">
      <c r="A6269">
        <v>31335</v>
      </c>
      <c r="B6269">
        <v>21</v>
      </c>
      <c r="C6269">
        <v>18</v>
      </c>
      <c r="D6269">
        <v>15</v>
      </c>
      <c r="F6269">
        <v>0</v>
      </c>
      <c r="G6269">
        <v>0</v>
      </c>
      <c r="H6269">
        <v>0</v>
      </c>
      <c r="I6269">
        <v>326.39999399999999</v>
      </c>
      <c r="J6269">
        <v>31.299999</v>
      </c>
      <c r="K6269">
        <v>9.19</v>
      </c>
      <c r="L6269">
        <v>67768.804688000004</v>
      </c>
      <c r="M6269">
        <v>207.66774000000001</v>
      </c>
      <c r="P6269">
        <v>342</v>
      </c>
      <c r="Q6269">
        <v>27.496666000000001</v>
      </c>
      <c r="R6269">
        <v>13.344001</v>
      </c>
      <c r="S6269">
        <v>68665.273438000004</v>
      </c>
      <c r="T6269">
        <v>-67.267868000000007</v>
      </c>
      <c r="U6269">
        <v>-15.600006</v>
      </c>
    </row>
    <row r="6270" spans="1:21">
      <c r="A6270">
        <v>31340</v>
      </c>
      <c r="B6270">
        <v>21</v>
      </c>
      <c r="C6270">
        <v>18</v>
      </c>
      <c r="D6270">
        <v>20</v>
      </c>
      <c r="F6270">
        <v>0</v>
      </c>
      <c r="G6270">
        <v>0</v>
      </c>
      <c r="H6270">
        <v>0</v>
      </c>
      <c r="I6270">
        <v>355.20001200000002</v>
      </c>
      <c r="J6270">
        <v>32.099997999999999</v>
      </c>
      <c r="K6270">
        <v>11.33</v>
      </c>
      <c r="L6270">
        <v>68124.007813000004</v>
      </c>
      <c r="M6270">
        <v>202.49221800000001</v>
      </c>
      <c r="P6270">
        <v>353.839966</v>
      </c>
      <c r="Q6270">
        <v>28.366667</v>
      </c>
      <c r="R6270">
        <v>12.930999999999999</v>
      </c>
      <c r="S6270">
        <v>69019.117188000004</v>
      </c>
      <c r="T6270">
        <v>-67.261718999999999</v>
      </c>
      <c r="U6270">
        <v>1.3600460000000001</v>
      </c>
    </row>
    <row r="6271" spans="1:21">
      <c r="A6271">
        <v>31345</v>
      </c>
      <c r="B6271">
        <v>21</v>
      </c>
      <c r="C6271">
        <v>18</v>
      </c>
      <c r="D6271">
        <v>25</v>
      </c>
      <c r="F6271">
        <v>0</v>
      </c>
      <c r="G6271">
        <v>0</v>
      </c>
      <c r="H6271">
        <v>0</v>
      </c>
      <c r="I6271">
        <v>348</v>
      </c>
      <c r="J6271">
        <v>30.9</v>
      </c>
      <c r="K6271">
        <v>12.349999</v>
      </c>
      <c r="L6271">
        <v>68472.007813000004</v>
      </c>
      <c r="M6271">
        <v>210.355988</v>
      </c>
      <c r="P6271">
        <v>365.120026</v>
      </c>
      <c r="Q6271">
        <v>29.093333999999999</v>
      </c>
      <c r="R6271">
        <v>12.853001000000001</v>
      </c>
      <c r="S6271">
        <v>69384.234375</v>
      </c>
      <c r="T6271">
        <v>-55.184601000000001</v>
      </c>
      <c r="U6271">
        <v>-17.120025999999999</v>
      </c>
    </row>
    <row r="6272" spans="1:21">
      <c r="A6272">
        <v>31350</v>
      </c>
      <c r="B6272">
        <v>21</v>
      </c>
      <c r="C6272">
        <v>18</v>
      </c>
      <c r="D6272">
        <v>30</v>
      </c>
      <c r="F6272">
        <v>0</v>
      </c>
      <c r="G6272">
        <v>0</v>
      </c>
      <c r="H6272">
        <v>0</v>
      </c>
      <c r="I6272">
        <v>333.60000600000001</v>
      </c>
      <c r="J6272">
        <v>29.9</v>
      </c>
      <c r="K6272">
        <v>12.52</v>
      </c>
      <c r="L6272">
        <v>68805.609375</v>
      </c>
      <c r="M6272">
        <v>217.391312</v>
      </c>
      <c r="P6272">
        <v>365.68002300000001</v>
      </c>
      <c r="Q6272">
        <v>30.206671</v>
      </c>
      <c r="R6272">
        <v>11.597999</v>
      </c>
      <c r="S6272">
        <v>69749.914063000004</v>
      </c>
      <c r="T6272">
        <v>-40.826461999999999</v>
      </c>
      <c r="U6272">
        <v>-32.080016999999998</v>
      </c>
    </row>
    <row r="6273" spans="1:21">
      <c r="A6273">
        <v>31355</v>
      </c>
      <c r="B6273">
        <v>21</v>
      </c>
      <c r="C6273">
        <v>18</v>
      </c>
      <c r="D6273">
        <v>35</v>
      </c>
      <c r="F6273">
        <v>0</v>
      </c>
      <c r="G6273">
        <v>0</v>
      </c>
      <c r="H6273">
        <v>0</v>
      </c>
      <c r="I6273">
        <v>312</v>
      </c>
      <c r="J6273">
        <v>27.700001</v>
      </c>
      <c r="K6273">
        <v>15.870001</v>
      </c>
      <c r="L6273">
        <v>69117.609375</v>
      </c>
      <c r="M6273">
        <v>234.657028</v>
      </c>
      <c r="P6273">
        <v>363.03997800000002</v>
      </c>
      <c r="Q6273">
        <v>31.809999000000001</v>
      </c>
      <c r="R6273">
        <v>11.289332</v>
      </c>
      <c r="S6273">
        <v>70112.953125</v>
      </c>
      <c r="T6273">
        <v>-10.782515999999999</v>
      </c>
      <c r="U6273">
        <v>-51.039977999999998</v>
      </c>
    </row>
    <row r="6274" spans="1:21">
      <c r="A6274">
        <v>31360</v>
      </c>
      <c r="B6274">
        <v>21</v>
      </c>
      <c r="C6274">
        <v>18</v>
      </c>
      <c r="D6274">
        <v>40</v>
      </c>
      <c r="F6274">
        <v>0</v>
      </c>
      <c r="G6274">
        <v>0</v>
      </c>
      <c r="H6274">
        <v>0</v>
      </c>
      <c r="I6274">
        <v>343.20001200000002</v>
      </c>
      <c r="J6274">
        <v>26</v>
      </c>
      <c r="K6274">
        <v>14.97</v>
      </c>
      <c r="L6274">
        <v>69460.8125</v>
      </c>
      <c r="M6274">
        <v>250</v>
      </c>
      <c r="P6274">
        <v>363.35998499999999</v>
      </c>
      <c r="Q6274">
        <v>33.756667999999998</v>
      </c>
      <c r="R6274">
        <v>9.9380000000000006</v>
      </c>
      <c r="S6274">
        <v>70476.328125</v>
      </c>
      <c r="T6274">
        <v>17.822310999999999</v>
      </c>
      <c r="U6274">
        <v>-20.159973000000001</v>
      </c>
    </row>
    <row r="6275" spans="1:21">
      <c r="A6275">
        <v>31365</v>
      </c>
      <c r="B6275">
        <v>21</v>
      </c>
      <c r="C6275">
        <v>18</v>
      </c>
      <c r="D6275">
        <v>45</v>
      </c>
      <c r="F6275">
        <v>0</v>
      </c>
      <c r="G6275">
        <v>0</v>
      </c>
      <c r="H6275">
        <v>0</v>
      </c>
      <c r="I6275">
        <v>355.20001200000002</v>
      </c>
      <c r="J6275">
        <v>25.700001</v>
      </c>
      <c r="K6275">
        <v>14.370001</v>
      </c>
      <c r="L6275">
        <v>69816.015625</v>
      </c>
      <c r="M6275">
        <v>252.918274</v>
      </c>
      <c r="P6275">
        <v>348.72000100000002</v>
      </c>
      <c r="Q6275">
        <v>35.663330000000002</v>
      </c>
      <c r="R6275">
        <v>9.5976660000000003</v>
      </c>
      <c r="S6275">
        <v>70825.039063000004</v>
      </c>
      <c r="T6275">
        <v>32.397919000000002</v>
      </c>
      <c r="U6275">
        <v>6.4800110000000002</v>
      </c>
    </row>
    <row r="6276" spans="1:21">
      <c r="A6276">
        <v>31370</v>
      </c>
      <c r="B6276">
        <v>21</v>
      </c>
      <c r="C6276">
        <v>18</v>
      </c>
      <c r="D6276">
        <v>50</v>
      </c>
      <c r="F6276">
        <v>0</v>
      </c>
      <c r="G6276">
        <v>0</v>
      </c>
      <c r="H6276">
        <v>0</v>
      </c>
      <c r="I6276">
        <v>336</v>
      </c>
      <c r="J6276">
        <v>26</v>
      </c>
      <c r="K6276">
        <v>10.679999</v>
      </c>
      <c r="L6276">
        <v>70152.015625</v>
      </c>
      <c r="M6276">
        <v>250</v>
      </c>
      <c r="P6276">
        <v>344.39996300000001</v>
      </c>
      <c r="Q6276">
        <v>37.090000000000003</v>
      </c>
      <c r="R6276">
        <v>8.982666</v>
      </c>
      <c r="S6276">
        <v>71169.445313000004</v>
      </c>
      <c r="T6276">
        <v>37.533279</v>
      </c>
      <c r="U6276">
        <v>-8.3999629999999996</v>
      </c>
    </row>
    <row r="6277" spans="1:21">
      <c r="A6277">
        <v>31375</v>
      </c>
      <c r="B6277">
        <v>21</v>
      </c>
      <c r="C6277">
        <v>18</v>
      </c>
      <c r="D6277">
        <v>55</v>
      </c>
      <c r="F6277">
        <v>0</v>
      </c>
      <c r="G6277">
        <v>0</v>
      </c>
      <c r="H6277">
        <v>0</v>
      </c>
      <c r="I6277">
        <v>331.20001200000002</v>
      </c>
      <c r="J6277">
        <v>29.299999</v>
      </c>
      <c r="K6277">
        <v>6.56</v>
      </c>
      <c r="L6277">
        <v>70483.21875</v>
      </c>
      <c r="M6277">
        <v>221.84300200000001</v>
      </c>
      <c r="P6277">
        <v>356.56002799999999</v>
      </c>
      <c r="Q6277">
        <v>39.379997000000003</v>
      </c>
      <c r="R6277">
        <v>7.9870000000000001</v>
      </c>
      <c r="S6277">
        <v>71525.992188000004</v>
      </c>
      <c r="T6277">
        <v>23.178008999999999</v>
      </c>
      <c r="U6277">
        <v>-25.360016000000002</v>
      </c>
    </row>
    <row r="6278" spans="1:21">
      <c r="A6278">
        <v>31380</v>
      </c>
      <c r="B6278">
        <v>21</v>
      </c>
      <c r="C6278">
        <v>19</v>
      </c>
      <c r="D6278">
        <v>0</v>
      </c>
      <c r="F6278">
        <v>0</v>
      </c>
      <c r="G6278">
        <v>0</v>
      </c>
      <c r="H6278">
        <v>0</v>
      </c>
      <c r="I6278">
        <v>309.60000600000001</v>
      </c>
      <c r="J6278">
        <v>36.400002000000001</v>
      </c>
      <c r="K6278">
        <v>4.21</v>
      </c>
      <c r="L6278">
        <v>70792.820313000004</v>
      </c>
      <c r="M6278">
        <v>178.571426</v>
      </c>
      <c r="P6278">
        <v>349.83999599999999</v>
      </c>
      <c r="Q6278">
        <v>42.163330000000002</v>
      </c>
      <c r="R6278">
        <v>7.1603329999999996</v>
      </c>
      <c r="S6278">
        <v>71875.84375</v>
      </c>
      <c r="T6278">
        <v>-6.6306919999999998</v>
      </c>
      <c r="U6278">
        <v>-40.239989999999999</v>
      </c>
    </row>
    <row r="6279" spans="1:21">
      <c r="A6279">
        <v>31385</v>
      </c>
      <c r="B6279">
        <v>21</v>
      </c>
      <c r="C6279">
        <v>19</v>
      </c>
      <c r="D6279">
        <v>5</v>
      </c>
      <c r="F6279">
        <v>0</v>
      </c>
      <c r="G6279">
        <v>0</v>
      </c>
      <c r="H6279">
        <v>0</v>
      </c>
      <c r="I6279">
        <v>309.60000600000001</v>
      </c>
      <c r="J6279">
        <v>44</v>
      </c>
      <c r="K6279">
        <v>3.56</v>
      </c>
      <c r="L6279">
        <v>71102.421875</v>
      </c>
      <c r="M6279">
        <v>147.72728000000001</v>
      </c>
      <c r="P6279">
        <v>339.43997200000001</v>
      </c>
      <c r="Q6279">
        <v>44.953330999999999</v>
      </c>
      <c r="R6279">
        <v>6.5690010000000001</v>
      </c>
      <c r="S6279">
        <v>72215.28125</v>
      </c>
      <c r="T6279">
        <v>-25.144257</v>
      </c>
      <c r="U6279">
        <v>-29.839966</v>
      </c>
    </row>
    <row r="6280" spans="1:21">
      <c r="A6280">
        <v>31390</v>
      </c>
      <c r="B6280">
        <v>21</v>
      </c>
      <c r="C6280">
        <v>19</v>
      </c>
      <c r="D6280">
        <v>10</v>
      </c>
      <c r="F6280">
        <v>0</v>
      </c>
      <c r="G6280">
        <v>0</v>
      </c>
      <c r="H6280">
        <v>0</v>
      </c>
      <c r="I6280">
        <v>309.60000600000001</v>
      </c>
      <c r="J6280">
        <v>49.599997999999999</v>
      </c>
      <c r="K6280">
        <v>3.59</v>
      </c>
      <c r="L6280">
        <v>71412.023438000004</v>
      </c>
      <c r="M6280">
        <v>131.04838599999999</v>
      </c>
      <c r="P6280">
        <v>339.76004</v>
      </c>
      <c r="Q6280">
        <v>47.163330000000002</v>
      </c>
      <c r="R6280">
        <v>6.168666</v>
      </c>
      <c r="S6280">
        <v>72555.03125</v>
      </c>
      <c r="T6280">
        <v>-31.733581999999998</v>
      </c>
      <c r="U6280">
        <v>-30.160034</v>
      </c>
    </row>
    <row r="6281" spans="1:21">
      <c r="A6281">
        <v>31395</v>
      </c>
      <c r="B6281">
        <v>21</v>
      </c>
      <c r="C6281">
        <v>19</v>
      </c>
      <c r="D6281">
        <v>15</v>
      </c>
      <c r="F6281">
        <v>0</v>
      </c>
      <c r="G6281">
        <v>0</v>
      </c>
      <c r="H6281">
        <v>0</v>
      </c>
      <c r="I6281">
        <v>297.60000600000001</v>
      </c>
      <c r="J6281">
        <v>53.799999</v>
      </c>
      <c r="K6281">
        <v>3.48</v>
      </c>
      <c r="L6281">
        <v>71709.625</v>
      </c>
      <c r="M6281">
        <v>120.817848</v>
      </c>
      <c r="P6281">
        <v>340.24005099999999</v>
      </c>
      <c r="Q6281">
        <v>49.283332999999999</v>
      </c>
      <c r="R6281">
        <v>5.67</v>
      </c>
      <c r="S6281">
        <v>72895.28125</v>
      </c>
      <c r="T6281">
        <v>-33.052528000000002</v>
      </c>
      <c r="U6281">
        <v>-42.640045000000001</v>
      </c>
    </row>
    <row r="6282" spans="1:21">
      <c r="A6282">
        <v>31400</v>
      </c>
      <c r="B6282">
        <v>21</v>
      </c>
      <c r="C6282">
        <v>19</v>
      </c>
      <c r="D6282">
        <v>20</v>
      </c>
      <c r="F6282">
        <v>0</v>
      </c>
      <c r="G6282">
        <v>0</v>
      </c>
      <c r="H6282">
        <v>0</v>
      </c>
      <c r="I6282">
        <v>331.20001200000002</v>
      </c>
      <c r="J6282">
        <v>56.599997999999999</v>
      </c>
      <c r="K6282">
        <v>3.96</v>
      </c>
      <c r="L6282">
        <v>72040.828125</v>
      </c>
      <c r="M6282">
        <v>114.840996</v>
      </c>
      <c r="P6282">
        <v>345.76007099999998</v>
      </c>
      <c r="Q6282">
        <v>51.106667000000002</v>
      </c>
      <c r="R6282">
        <v>5.6539999999999999</v>
      </c>
      <c r="S6282">
        <v>73241.03125</v>
      </c>
      <c r="T6282">
        <v>-31.042824</v>
      </c>
      <c r="U6282">
        <v>-14.560059000000001</v>
      </c>
    </row>
    <row r="6283" spans="1:21">
      <c r="A6283">
        <v>31405</v>
      </c>
      <c r="B6283">
        <v>21</v>
      </c>
      <c r="C6283">
        <v>19</v>
      </c>
      <c r="D6283">
        <v>25</v>
      </c>
      <c r="F6283">
        <v>0</v>
      </c>
      <c r="G6283">
        <v>0</v>
      </c>
      <c r="H6283">
        <v>0</v>
      </c>
      <c r="I6283">
        <v>290.39999399999999</v>
      </c>
      <c r="J6283">
        <v>58.299999</v>
      </c>
      <c r="K6283">
        <v>3.41</v>
      </c>
      <c r="L6283">
        <v>72331.226563000004</v>
      </c>
      <c r="M6283">
        <v>111.492279</v>
      </c>
      <c r="P6283">
        <v>327.68002300000001</v>
      </c>
      <c r="Q6283">
        <v>52.746662000000001</v>
      </c>
      <c r="R6283">
        <v>4.8626670000000001</v>
      </c>
      <c r="S6283">
        <v>73568.71875</v>
      </c>
      <c r="T6283">
        <v>-25.878098000000001</v>
      </c>
      <c r="U6283">
        <v>-37.280028999999999</v>
      </c>
    </row>
    <row r="6284" spans="1:21">
      <c r="A6284">
        <v>31410</v>
      </c>
      <c r="B6284">
        <v>21</v>
      </c>
      <c r="C6284">
        <v>19</v>
      </c>
      <c r="D6284">
        <v>30</v>
      </c>
      <c r="F6284">
        <v>0</v>
      </c>
      <c r="G6284">
        <v>0</v>
      </c>
      <c r="H6284">
        <v>0</v>
      </c>
      <c r="I6284">
        <v>297.60000600000001</v>
      </c>
      <c r="J6284">
        <v>59.299999</v>
      </c>
      <c r="K6284">
        <v>3.64</v>
      </c>
      <c r="L6284">
        <v>72628.828125</v>
      </c>
      <c r="M6284">
        <v>109.612144</v>
      </c>
      <c r="P6284">
        <v>322.64004499999999</v>
      </c>
      <c r="Q6284">
        <v>54.763331999999998</v>
      </c>
      <c r="R6284">
        <v>4.3533330000000001</v>
      </c>
      <c r="S6284">
        <v>73891.367188000004</v>
      </c>
      <c r="T6284">
        <v>-18.329605000000001</v>
      </c>
      <c r="U6284">
        <v>-25.040039</v>
      </c>
    </row>
    <row r="6285" spans="1:21">
      <c r="A6285">
        <v>31415</v>
      </c>
      <c r="B6285">
        <v>21</v>
      </c>
      <c r="C6285">
        <v>19</v>
      </c>
      <c r="D6285">
        <v>35</v>
      </c>
      <c r="F6285">
        <v>0</v>
      </c>
      <c r="G6285">
        <v>0</v>
      </c>
      <c r="H6285">
        <v>0</v>
      </c>
      <c r="I6285">
        <v>276</v>
      </c>
      <c r="J6285">
        <v>60.700001</v>
      </c>
      <c r="K6285">
        <v>3.23</v>
      </c>
      <c r="L6285">
        <v>72904.828125</v>
      </c>
      <c r="M6285">
        <v>107.08401499999999</v>
      </c>
      <c r="P6285">
        <v>298.23996</v>
      </c>
      <c r="Q6285">
        <v>56.500003999999997</v>
      </c>
      <c r="R6285">
        <v>3.851334</v>
      </c>
      <c r="S6285">
        <v>74189.601563000004</v>
      </c>
      <c r="T6285">
        <v>-14.382384999999999</v>
      </c>
      <c r="U6285">
        <v>-22.23996</v>
      </c>
    </row>
    <row r="6286" spans="1:21">
      <c r="A6286">
        <v>31420</v>
      </c>
      <c r="B6286">
        <v>21</v>
      </c>
      <c r="C6286">
        <v>19</v>
      </c>
      <c r="D6286">
        <v>40</v>
      </c>
      <c r="F6286">
        <v>0</v>
      </c>
      <c r="G6286">
        <v>0</v>
      </c>
      <c r="H6286">
        <v>0</v>
      </c>
      <c r="I6286">
        <v>273.60000600000001</v>
      </c>
      <c r="J6286">
        <v>61.900002000000001</v>
      </c>
      <c r="K6286">
        <v>3.19</v>
      </c>
      <c r="L6286">
        <v>73178.429688000004</v>
      </c>
      <c r="M6286">
        <v>105.008072</v>
      </c>
      <c r="P6286">
        <v>306</v>
      </c>
      <c r="Q6286">
        <v>57.896667000000001</v>
      </c>
      <c r="R6286">
        <v>3.867667</v>
      </c>
      <c r="S6286">
        <v>74495.601563000004</v>
      </c>
      <c r="T6286">
        <v>-11.306839</v>
      </c>
      <c r="U6286">
        <v>-32.399994</v>
      </c>
    </row>
    <row r="6287" spans="1:21">
      <c r="A6287">
        <v>31425</v>
      </c>
      <c r="B6287">
        <v>21</v>
      </c>
      <c r="C6287">
        <v>19</v>
      </c>
      <c r="D6287">
        <v>45</v>
      </c>
      <c r="F6287">
        <v>0</v>
      </c>
      <c r="G6287">
        <v>0</v>
      </c>
      <c r="H6287">
        <v>0</v>
      </c>
      <c r="I6287">
        <v>304.79998799999998</v>
      </c>
      <c r="J6287">
        <v>62.299999</v>
      </c>
      <c r="K6287">
        <v>3.61</v>
      </c>
      <c r="L6287">
        <v>73483.226563000004</v>
      </c>
      <c r="M6287">
        <v>104.33387</v>
      </c>
      <c r="P6287">
        <v>287.040009</v>
      </c>
      <c r="Q6287">
        <v>59.100009999999997</v>
      </c>
      <c r="R6287">
        <v>3.5136669999999999</v>
      </c>
      <c r="S6287">
        <v>74782.625</v>
      </c>
      <c r="T6287">
        <v>-7.5707700000000004</v>
      </c>
      <c r="U6287">
        <v>17.759979000000001</v>
      </c>
    </row>
    <row r="6288" spans="1:21">
      <c r="A6288">
        <v>31430</v>
      </c>
      <c r="B6288">
        <v>21</v>
      </c>
      <c r="C6288">
        <v>19</v>
      </c>
      <c r="D6288">
        <v>50</v>
      </c>
      <c r="F6288">
        <v>0</v>
      </c>
      <c r="G6288">
        <v>0</v>
      </c>
      <c r="H6288">
        <v>0</v>
      </c>
      <c r="I6288">
        <v>249.60000600000001</v>
      </c>
      <c r="J6288">
        <v>62.299999</v>
      </c>
      <c r="K6288">
        <v>2.9</v>
      </c>
      <c r="L6288">
        <v>73732.828125</v>
      </c>
      <c r="M6288">
        <v>104.33387</v>
      </c>
      <c r="P6288">
        <v>261.20004299999999</v>
      </c>
      <c r="Q6288">
        <v>59.959999000000003</v>
      </c>
      <c r="R6288">
        <v>3.1720000000000002</v>
      </c>
      <c r="S6288">
        <v>75043.84375</v>
      </c>
      <c r="T6288">
        <v>-4.9772489999999996</v>
      </c>
      <c r="U6288">
        <v>-11.600037</v>
      </c>
    </row>
    <row r="6289" spans="1:21">
      <c r="A6289">
        <v>31435</v>
      </c>
      <c r="B6289">
        <v>21</v>
      </c>
      <c r="C6289">
        <v>19</v>
      </c>
      <c r="D6289">
        <v>55</v>
      </c>
      <c r="F6289">
        <v>0</v>
      </c>
      <c r="G6289">
        <v>0</v>
      </c>
      <c r="H6289">
        <v>0</v>
      </c>
      <c r="I6289">
        <v>242.39999399999999</v>
      </c>
      <c r="J6289">
        <v>62.900002000000001</v>
      </c>
      <c r="K6289">
        <v>2.95</v>
      </c>
      <c r="L6289">
        <v>73975.226563000004</v>
      </c>
      <c r="M6289">
        <v>103.33863100000001</v>
      </c>
      <c r="P6289">
        <v>276.720032</v>
      </c>
      <c r="Q6289">
        <v>60.946663000000001</v>
      </c>
      <c r="R6289">
        <v>3.3043330000000002</v>
      </c>
      <c r="S6289">
        <v>75320.554688000004</v>
      </c>
      <c r="T6289">
        <v>-3.8136749999999999</v>
      </c>
      <c r="U6289">
        <v>-34.320037999999997</v>
      </c>
    </row>
    <row r="6290" spans="1:21">
      <c r="A6290">
        <v>31440</v>
      </c>
      <c r="B6290">
        <v>21</v>
      </c>
      <c r="C6290">
        <v>20</v>
      </c>
      <c r="D6290">
        <v>0</v>
      </c>
      <c r="F6290">
        <v>0</v>
      </c>
      <c r="G6290">
        <v>0</v>
      </c>
      <c r="H6290">
        <v>0</v>
      </c>
      <c r="I6290">
        <v>232.800003</v>
      </c>
      <c r="J6290">
        <v>60.900002000000001</v>
      </c>
      <c r="K6290">
        <v>3.35</v>
      </c>
      <c r="L6290">
        <v>74208.023438000004</v>
      </c>
      <c r="M6290">
        <v>106.73234600000001</v>
      </c>
      <c r="P6290">
        <v>274.24002100000001</v>
      </c>
      <c r="Q6290">
        <v>61.436664999999998</v>
      </c>
      <c r="R6290">
        <v>3.3450000000000002</v>
      </c>
      <c r="S6290">
        <v>75594.789063000004</v>
      </c>
      <c r="T6290">
        <v>0.64664500000000003</v>
      </c>
      <c r="U6290">
        <v>-41.440018000000002</v>
      </c>
    </row>
    <row r="6291" spans="1:21">
      <c r="A6291">
        <v>31445</v>
      </c>
      <c r="B6291">
        <v>21</v>
      </c>
      <c r="C6291">
        <v>20</v>
      </c>
      <c r="D6291">
        <v>5</v>
      </c>
      <c r="F6291">
        <v>0</v>
      </c>
      <c r="G6291">
        <v>0</v>
      </c>
      <c r="H6291">
        <v>0</v>
      </c>
      <c r="I6291">
        <v>261.60000600000001</v>
      </c>
      <c r="J6291">
        <v>60.599997999999999</v>
      </c>
      <c r="K6291">
        <v>3.61</v>
      </c>
      <c r="L6291">
        <v>74469.625</v>
      </c>
      <c r="M6291">
        <v>107.260727</v>
      </c>
      <c r="P6291">
        <v>264.55999800000001</v>
      </c>
      <c r="Q6291">
        <v>61.786662999999997</v>
      </c>
      <c r="R6291">
        <v>3.2360000000000002</v>
      </c>
      <c r="S6291">
        <v>75859.359375</v>
      </c>
      <c r="T6291">
        <v>1.865685</v>
      </c>
      <c r="U6291">
        <v>-2.959991</v>
      </c>
    </row>
    <row r="6292" spans="1:21">
      <c r="A6292">
        <v>31450</v>
      </c>
      <c r="B6292">
        <v>21</v>
      </c>
      <c r="C6292">
        <v>20</v>
      </c>
      <c r="D6292">
        <v>10</v>
      </c>
      <c r="F6292">
        <v>0</v>
      </c>
      <c r="G6292">
        <v>0</v>
      </c>
      <c r="H6292">
        <v>0</v>
      </c>
      <c r="I6292">
        <v>268.79998799999998</v>
      </c>
      <c r="J6292">
        <v>59.200001</v>
      </c>
      <c r="K6292">
        <v>3.67</v>
      </c>
      <c r="L6292">
        <v>74738.421875</v>
      </c>
      <c r="M6292">
        <v>109.79729500000001</v>
      </c>
      <c r="P6292">
        <v>282.87994400000002</v>
      </c>
      <c r="Q6292">
        <v>62.036667000000001</v>
      </c>
      <c r="R6292">
        <v>3.4836670000000001</v>
      </c>
      <c r="S6292">
        <v>76142.234375</v>
      </c>
      <c r="T6292">
        <v>4.8561629999999996</v>
      </c>
      <c r="U6292">
        <v>-14.079955999999999</v>
      </c>
    </row>
    <row r="6293" spans="1:21">
      <c r="A6293">
        <v>31455</v>
      </c>
      <c r="B6293">
        <v>21</v>
      </c>
      <c r="C6293">
        <v>20</v>
      </c>
      <c r="D6293">
        <v>15</v>
      </c>
      <c r="F6293">
        <v>0</v>
      </c>
      <c r="G6293">
        <v>0</v>
      </c>
      <c r="H6293">
        <v>0</v>
      </c>
      <c r="I6293">
        <v>242.39999399999999</v>
      </c>
      <c r="J6293">
        <v>60</v>
      </c>
      <c r="K6293">
        <v>2.97</v>
      </c>
      <c r="L6293">
        <v>74980.820313000004</v>
      </c>
      <c r="M6293">
        <v>108.333336</v>
      </c>
      <c r="P6293">
        <v>277.51998900000001</v>
      </c>
      <c r="Q6293">
        <v>62.336669999999998</v>
      </c>
      <c r="R6293">
        <v>3.383667</v>
      </c>
      <c r="S6293">
        <v>76419.757813000004</v>
      </c>
      <c r="T6293">
        <v>3.9282379999999999</v>
      </c>
      <c r="U6293">
        <v>-35.119995000000003</v>
      </c>
    </row>
    <row r="6294" spans="1:21">
      <c r="A6294">
        <v>31460</v>
      </c>
      <c r="B6294">
        <v>21</v>
      </c>
      <c r="C6294">
        <v>20</v>
      </c>
      <c r="D6294">
        <v>20</v>
      </c>
      <c r="F6294">
        <v>0</v>
      </c>
      <c r="G6294">
        <v>0</v>
      </c>
      <c r="H6294">
        <v>0</v>
      </c>
      <c r="I6294">
        <v>259.20001200000002</v>
      </c>
      <c r="J6294">
        <v>59.599997999999999</v>
      </c>
      <c r="K6294">
        <v>3.41</v>
      </c>
      <c r="L6294">
        <v>75240.023438000004</v>
      </c>
      <c r="M6294">
        <v>109.060402</v>
      </c>
      <c r="P6294">
        <v>266.24002100000001</v>
      </c>
      <c r="Q6294">
        <v>62.426670000000001</v>
      </c>
      <c r="R6294">
        <v>3.2679999999999998</v>
      </c>
      <c r="S6294">
        <v>76685.992188000004</v>
      </c>
      <c r="T6294">
        <v>4.8065259999999999</v>
      </c>
      <c r="U6294">
        <v>-7.0400090000000004</v>
      </c>
    </row>
    <row r="6295" spans="1:21">
      <c r="A6295">
        <v>31465</v>
      </c>
      <c r="B6295">
        <v>21</v>
      </c>
      <c r="C6295">
        <v>20</v>
      </c>
      <c r="D6295">
        <v>25</v>
      </c>
      <c r="F6295">
        <v>0</v>
      </c>
      <c r="G6295">
        <v>0</v>
      </c>
      <c r="H6295">
        <v>0</v>
      </c>
      <c r="I6295">
        <v>268.79998799999998</v>
      </c>
      <c r="J6295">
        <v>60</v>
      </c>
      <c r="K6295">
        <v>3.47</v>
      </c>
      <c r="L6295">
        <v>75508.820313000004</v>
      </c>
      <c r="M6295">
        <v>108.333336</v>
      </c>
      <c r="P6295">
        <v>270.79998799999998</v>
      </c>
      <c r="Q6295">
        <v>62.609993000000003</v>
      </c>
      <c r="R6295">
        <v>3.2739989999999999</v>
      </c>
      <c r="S6295">
        <v>76956.789063000004</v>
      </c>
      <c r="T6295">
        <v>4.3828889999999996</v>
      </c>
      <c r="U6295">
        <v>-2</v>
      </c>
    </row>
    <row r="6296" spans="1:21">
      <c r="A6296">
        <v>31470</v>
      </c>
      <c r="B6296">
        <v>21</v>
      </c>
      <c r="C6296">
        <v>20</v>
      </c>
      <c r="D6296">
        <v>30</v>
      </c>
      <c r="F6296">
        <v>0</v>
      </c>
      <c r="G6296">
        <v>0</v>
      </c>
      <c r="H6296">
        <v>0</v>
      </c>
      <c r="I6296">
        <v>220.800003</v>
      </c>
      <c r="J6296">
        <v>59.799999</v>
      </c>
      <c r="K6296">
        <v>2.77</v>
      </c>
      <c r="L6296">
        <v>75729.617188000004</v>
      </c>
      <c r="M6296">
        <v>108.695656</v>
      </c>
      <c r="P6296">
        <v>262.47998000000001</v>
      </c>
      <c r="Q6296">
        <v>62.666671999999998</v>
      </c>
      <c r="R6296">
        <v>3.198334</v>
      </c>
      <c r="S6296">
        <v>77219.265625</v>
      </c>
      <c r="T6296">
        <v>4.8570330000000004</v>
      </c>
      <c r="U6296">
        <v>-41.679977000000001</v>
      </c>
    </row>
    <row r="6297" spans="1:21">
      <c r="A6297">
        <v>31475</v>
      </c>
      <c r="B6297">
        <v>21</v>
      </c>
      <c r="C6297">
        <v>20</v>
      </c>
      <c r="D6297">
        <v>35</v>
      </c>
      <c r="F6297">
        <v>0</v>
      </c>
      <c r="G6297">
        <v>0</v>
      </c>
      <c r="H6297">
        <v>0</v>
      </c>
      <c r="I6297">
        <v>266.39999399999999</v>
      </c>
      <c r="J6297">
        <v>60.299999</v>
      </c>
      <c r="K6297">
        <v>3.37</v>
      </c>
      <c r="L6297">
        <v>75996.015625</v>
      </c>
      <c r="M6297">
        <v>107.794365</v>
      </c>
      <c r="P6297">
        <v>264.39999399999999</v>
      </c>
      <c r="Q6297">
        <v>62.626663000000001</v>
      </c>
      <c r="R6297">
        <v>3.2663340000000001</v>
      </c>
      <c r="S6297">
        <v>77483.671875</v>
      </c>
      <c r="T6297">
        <v>3.8959199999999998</v>
      </c>
      <c r="U6297">
        <v>2</v>
      </c>
    </row>
    <row r="6298" spans="1:21">
      <c r="A6298">
        <v>31480</v>
      </c>
      <c r="B6298">
        <v>21</v>
      </c>
      <c r="C6298">
        <v>20</v>
      </c>
      <c r="D6298">
        <v>40</v>
      </c>
      <c r="F6298">
        <v>0</v>
      </c>
      <c r="G6298">
        <v>0</v>
      </c>
      <c r="H6298">
        <v>0</v>
      </c>
      <c r="I6298">
        <v>228</v>
      </c>
      <c r="J6298">
        <v>60.400002000000001</v>
      </c>
      <c r="K6298">
        <v>2.99</v>
      </c>
      <c r="L6298">
        <v>76224.015625</v>
      </c>
      <c r="M6298">
        <v>107.615891</v>
      </c>
      <c r="P6298">
        <v>263.279968</v>
      </c>
      <c r="Q6298">
        <v>62.613337999999999</v>
      </c>
      <c r="R6298">
        <v>3.2316669999999998</v>
      </c>
      <c r="S6298">
        <v>77746.96875</v>
      </c>
      <c r="T6298">
        <v>3.689133</v>
      </c>
      <c r="U6298">
        <v>-35.279967999999997</v>
      </c>
    </row>
    <row r="6299" spans="1:21">
      <c r="A6299">
        <v>31485</v>
      </c>
      <c r="B6299">
        <v>21</v>
      </c>
      <c r="C6299">
        <v>20</v>
      </c>
      <c r="D6299">
        <v>45</v>
      </c>
      <c r="F6299">
        <v>0</v>
      </c>
      <c r="G6299">
        <v>0</v>
      </c>
      <c r="H6299">
        <v>0</v>
      </c>
      <c r="I6299">
        <v>225.60000600000001</v>
      </c>
      <c r="J6299">
        <v>60.700001</v>
      </c>
      <c r="K6299">
        <v>2.83</v>
      </c>
      <c r="L6299">
        <v>76449.617188000004</v>
      </c>
      <c r="M6299">
        <v>107.08401499999999</v>
      </c>
      <c r="P6299">
        <v>251.76000999999999</v>
      </c>
      <c r="Q6299">
        <v>62.619995000000003</v>
      </c>
      <c r="R6299">
        <v>3.1126670000000001</v>
      </c>
      <c r="S6299">
        <v>77998.710938000004</v>
      </c>
      <c r="T6299">
        <v>3.1977009999999999</v>
      </c>
      <c r="U6299">
        <v>-26.160004000000001</v>
      </c>
    </row>
    <row r="6300" spans="1:21">
      <c r="A6300">
        <v>31490</v>
      </c>
      <c r="B6300">
        <v>21</v>
      </c>
      <c r="C6300">
        <v>20</v>
      </c>
      <c r="D6300">
        <v>50</v>
      </c>
      <c r="F6300">
        <v>0</v>
      </c>
      <c r="G6300">
        <v>0</v>
      </c>
      <c r="H6300">
        <v>0</v>
      </c>
      <c r="I6300">
        <v>127.199997</v>
      </c>
      <c r="J6300">
        <v>60.799999</v>
      </c>
      <c r="K6300">
        <v>1.53</v>
      </c>
      <c r="L6300">
        <v>76576.820313000004</v>
      </c>
      <c r="M6300">
        <v>106.907898</v>
      </c>
      <c r="P6300">
        <v>252.16000399999999</v>
      </c>
      <c r="Q6300">
        <v>62.906677000000002</v>
      </c>
      <c r="R6300">
        <v>3.0266670000000002</v>
      </c>
      <c r="S6300">
        <v>78250.875</v>
      </c>
      <c r="T6300">
        <v>3.5010219999999999</v>
      </c>
      <c r="U6300">
        <v>-124.960007</v>
      </c>
    </row>
    <row r="6301" spans="1:21">
      <c r="A6301">
        <v>31495</v>
      </c>
      <c r="B6301">
        <v>21</v>
      </c>
      <c r="C6301">
        <v>20</v>
      </c>
      <c r="D6301">
        <v>55</v>
      </c>
      <c r="F6301">
        <v>0</v>
      </c>
      <c r="G6301">
        <v>0</v>
      </c>
      <c r="H6301">
        <v>0</v>
      </c>
      <c r="I6301">
        <v>177.60000600000001</v>
      </c>
      <c r="J6301">
        <v>60.400002000000001</v>
      </c>
      <c r="K6301">
        <v>2.29</v>
      </c>
      <c r="L6301">
        <v>76754.421875</v>
      </c>
      <c r="M6301">
        <v>107.615891</v>
      </c>
      <c r="P6301">
        <v>245.520004</v>
      </c>
      <c r="Q6301">
        <v>63.016658999999997</v>
      </c>
      <c r="R6301">
        <v>2.95</v>
      </c>
      <c r="S6301">
        <v>78496.40625</v>
      </c>
      <c r="T6301">
        <v>4.3869930000000004</v>
      </c>
      <c r="U6301">
        <v>-67.919998000000007</v>
      </c>
    </row>
    <row r="6302" spans="1:21">
      <c r="A6302">
        <v>31500</v>
      </c>
      <c r="B6302">
        <v>21</v>
      </c>
      <c r="C6302">
        <v>21</v>
      </c>
      <c r="D6302">
        <v>0</v>
      </c>
      <c r="F6302">
        <v>0</v>
      </c>
      <c r="G6302">
        <v>0</v>
      </c>
      <c r="H6302">
        <v>0</v>
      </c>
      <c r="I6302">
        <v>252</v>
      </c>
      <c r="J6302">
        <v>62.099997999999999</v>
      </c>
      <c r="K6302">
        <v>2.97</v>
      </c>
      <c r="L6302">
        <v>77006.421875</v>
      </c>
      <c r="M6302">
        <v>104.66989100000001</v>
      </c>
      <c r="P6302">
        <v>263.36001599999997</v>
      </c>
      <c r="Q6302">
        <v>63.273327000000002</v>
      </c>
      <c r="R6302">
        <v>3.206</v>
      </c>
      <c r="S6302">
        <v>78759.757813000004</v>
      </c>
      <c r="T6302">
        <v>1.857864</v>
      </c>
      <c r="U6302">
        <v>-11.360016</v>
      </c>
    </row>
    <row r="6303" spans="1:21">
      <c r="A6303">
        <v>31505</v>
      </c>
      <c r="B6303">
        <v>21</v>
      </c>
      <c r="C6303">
        <v>21</v>
      </c>
      <c r="D6303">
        <v>5</v>
      </c>
      <c r="F6303">
        <v>0</v>
      </c>
      <c r="G6303">
        <v>0</v>
      </c>
      <c r="H6303">
        <v>0</v>
      </c>
      <c r="I6303">
        <v>225.60000600000001</v>
      </c>
      <c r="J6303">
        <v>61.099997999999999</v>
      </c>
      <c r="K6303">
        <v>2.81</v>
      </c>
      <c r="L6303">
        <v>77232.023438000004</v>
      </c>
      <c r="M6303">
        <v>106.38298</v>
      </c>
      <c r="P6303">
        <v>254.080017</v>
      </c>
      <c r="Q6303">
        <v>63.193333000000003</v>
      </c>
      <c r="R6303">
        <v>3.0960000000000001</v>
      </c>
      <c r="S6303">
        <v>79013.851563000004</v>
      </c>
      <c r="T6303">
        <v>3.394218</v>
      </c>
      <c r="U6303">
        <v>-28.480011000000001</v>
      </c>
    </row>
    <row r="6304" spans="1:21">
      <c r="A6304">
        <v>31510</v>
      </c>
      <c r="B6304">
        <v>21</v>
      </c>
      <c r="C6304">
        <v>21</v>
      </c>
      <c r="D6304">
        <v>10</v>
      </c>
      <c r="F6304">
        <v>0</v>
      </c>
      <c r="G6304">
        <v>0</v>
      </c>
      <c r="H6304">
        <v>0</v>
      </c>
      <c r="I6304">
        <v>218.39999399999999</v>
      </c>
      <c r="J6304">
        <v>62</v>
      </c>
      <c r="K6304">
        <v>2.61</v>
      </c>
      <c r="L6304">
        <v>77450.421875</v>
      </c>
      <c r="M6304">
        <v>104.838707</v>
      </c>
      <c r="P6304">
        <v>264.56002799999999</v>
      </c>
      <c r="Q6304">
        <v>63.223331000000002</v>
      </c>
      <c r="R6304">
        <v>3.2433329999999998</v>
      </c>
      <c r="S6304">
        <v>79278.390625</v>
      </c>
      <c r="T6304">
        <v>1.9398569999999999</v>
      </c>
      <c r="U6304">
        <v>-46.160034000000003</v>
      </c>
    </row>
    <row r="6305" spans="1:21">
      <c r="A6305">
        <v>31515</v>
      </c>
      <c r="B6305">
        <v>21</v>
      </c>
      <c r="C6305">
        <v>21</v>
      </c>
      <c r="D6305">
        <v>15</v>
      </c>
      <c r="F6305">
        <v>0</v>
      </c>
      <c r="G6305">
        <v>0</v>
      </c>
      <c r="H6305">
        <v>0</v>
      </c>
      <c r="I6305">
        <v>273.60000600000001</v>
      </c>
      <c r="J6305">
        <v>62.599997999999999</v>
      </c>
      <c r="K6305">
        <v>3.35</v>
      </c>
      <c r="L6305">
        <v>77724.023438000004</v>
      </c>
      <c r="M6305">
        <v>103.83387</v>
      </c>
      <c r="P6305">
        <v>267.28002900000001</v>
      </c>
      <c r="Q6305">
        <v>63.423335999999999</v>
      </c>
      <c r="R6305">
        <v>3.205667</v>
      </c>
      <c r="S6305">
        <v>79545.671875</v>
      </c>
      <c r="T6305">
        <v>1.264618</v>
      </c>
      <c r="U6305">
        <v>6.3199769999999997</v>
      </c>
    </row>
    <row r="6306" spans="1:21">
      <c r="A6306">
        <v>31520</v>
      </c>
      <c r="B6306">
        <v>21</v>
      </c>
      <c r="C6306">
        <v>21</v>
      </c>
      <c r="D6306">
        <v>20</v>
      </c>
      <c r="F6306">
        <v>0</v>
      </c>
      <c r="G6306">
        <v>0</v>
      </c>
      <c r="H6306">
        <v>0</v>
      </c>
      <c r="I6306">
        <v>240</v>
      </c>
      <c r="J6306">
        <v>62.5</v>
      </c>
      <c r="K6306">
        <v>3.04</v>
      </c>
      <c r="L6306">
        <v>77964.023438000004</v>
      </c>
      <c r="M6306">
        <v>104</v>
      </c>
      <c r="P6306">
        <v>269.040009</v>
      </c>
      <c r="Q6306">
        <v>63.293326999999998</v>
      </c>
      <c r="R6306">
        <v>3.3090000000000002</v>
      </c>
      <c r="S6306">
        <v>79814.703125</v>
      </c>
      <c r="T6306">
        <v>1.232712</v>
      </c>
      <c r="U6306">
        <v>-29.040009000000001</v>
      </c>
    </row>
    <row r="6307" spans="1:21">
      <c r="A6307">
        <v>31525</v>
      </c>
      <c r="B6307">
        <v>21</v>
      </c>
      <c r="C6307">
        <v>21</v>
      </c>
      <c r="D6307">
        <v>25</v>
      </c>
      <c r="F6307">
        <v>0</v>
      </c>
      <c r="G6307">
        <v>0</v>
      </c>
      <c r="H6307">
        <v>0</v>
      </c>
      <c r="I6307">
        <v>223.199997</v>
      </c>
      <c r="J6307">
        <v>62</v>
      </c>
      <c r="K6307">
        <v>2.95</v>
      </c>
      <c r="L6307">
        <v>78187.226563000004</v>
      </c>
      <c r="M6307">
        <v>104.838707</v>
      </c>
      <c r="P6307">
        <v>267.59997600000003</v>
      </c>
      <c r="Q6307">
        <v>63.333328000000002</v>
      </c>
      <c r="R6307">
        <v>3.2463329999999999</v>
      </c>
      <c r="S6307">
        <v>80082.320313000004</v>
      </c>
      <c r="T6307">
        <v>2.1260150000000002</v>
      </c>
      <c r="U6307">
        <v>-44.399979000000002</v>
      </c>
    </row>
    <row r="6308" spans="1:21">
      <c r="A6308">
        <v>31530</v>
      </c>
      <c r="B6308">
        <v>21</v>
      </c>
      <c r="C6308">
        <v>21</v>
      </c>
      <c r="D6308">
        <v>30</v>
      </c>
      <c r="F6308">
        <v>0</v>
      </c>
      <c r="G6308">
        <v>0</v>
      </c>
      <c r="H6308">
        <v>0</v>
      </c>
      <c r="I6308">
        <v>218.39999399999999</v>
      </c>
      <c r="J6308">
        <v>62.099997999999999</v>
      </c>
      <c r="K6308">
        <v>2.5499999999999998</v>
      </c>
      <c r="L6308">
        <v>78405.625</v>
      </c>
      <c r="M6308">
        <v>104.66989100000001</v>
      </c>
      <c r="P6308">
        <v>262.79998799999998</v>
      </c>
      <c r="Q6308">
        <v>63.363334999999999</v>
      </c>
      <c r="R6308">
        <v>3.1706669999999999</v>
      </c>
      <c r="S6308">
        <v>80345.101563000004</v>
      </c>
      <c r="T6308">
        <v>2.0065309999999998</v>
      </c>
      <c r="U6308">
        <v>-44.399994</v>
      </c>
    </row>
    <row r="6309" spans="1:21">
      <c r="A6309">
        <v>31535</v>
      </c>
      <c r="B6309">
        <v>21</v>
      </c>
      <c r="C6309">
        <v>21</v>
      </c>
      <c r="D6309">
        <v>35</v>
      </c>
      <c r="F6309">
        <v>0</v>
      </c>
      <c r="G6309">
        <v>0</v>
      </c>
      <c r="H6309">
        <v>0</v>
      </c>
      <c r="I6309">
        <v>230.39999399999999</v>
      </c>
      <c r="J6309">
        <v>62.200001</v>
      </c>
      <c r="K6309">
        <v>2.91</v>
      </c>
      <c r="L6309">
        <v>78636.023438000004</v>
      </c>
      <c r="M6309">
        <v>104.50161</v>
      </c>
      <c r="P6309">
        <v>262.48001099999999</v>
      </c>
      <c r="Q6309">
        <v>63.716667000000001</v>
      </c>
      <c r="R6309">
        <v>3.1276670000000002</v>
      </c>
      <c r="S6309">
        <v>80607.601563000004</v>
      </c>
      <c r="T6309">
        <v>2.4074939999999998</v>
      </c>
      <c r="U6309">
        <v>-32.080016999999998</v>
      </c>
    </row>
    <row r="6310" spans="1:21">
      <c r="A6310">
        <v>31540</v>
      </c>
      <c r="B6310">
        <v>21</v>
      </c>
      <c r="C6310">
        <v>21</v>
      </c>
      <c r="D6310">
        <v>40</v>
      </c>
      <c r="F6310">
        <v>0</v>
      </c>
      <c r="G6310">
        <v>0</v>
      </c>
      <c r="H6310">
        <v>0</v>
      </c>
      <c r="I6310">
        <v>180</v>
      </c>
      <c r="J6310">
        <v>62.700001</v>
      </c>
      <c r="K6310">
        <v>2.12</v>
      </c>
      <c r="L6310">
        <v>78816.023438000004</v>
      </c>
      <c r="M6310">
        <v>103.66825900000001</v>
      </c>
      <c r="P6310">
        <v>253.279999</v>
      </c>
      <c r="Q6310">
        <v>63.786662999999997</v>
      </c>
      <c r="R6310">
        <v>2.988334</v>
      </c>
      <c r="S6310">
        <v>80860.875</v>
      </c>
      <c r="T6310">
        <v>1.705681</v>
      </c>
      <c r="U6310">
        <v>-73.279999000000004</v>
      </c>
    </row>
    <row r="6311" spans="1:21">
      <c r="A6311">
        <v>31545</v>
      </c>
      <c r="B6311">
        <v>21</v>
      </c>
      <c r="C6311">
        <v>21</v>
      </c>
      <c r="D6311">
        <v>45</v>
      </c>
      <c r="F6311">
        <v>0</v>
      </c>
      <c r="G6311">
        <v>0</v>
      </c>
      <c r="H6311">
        <v>0</v>
      </c>
      <c r="I6311">
        <v>204</v>
      </c>
      <c r="J6311">
        <v>62.099997999999999</v>
      </c>
      <c r="K6311">
        <v>2.62</v>
      </c>
      <c r="L6311">
        <v>79020.023438000004</v>
      </c>
      <c r="M6311">
        <v>104.66989100000001</v>
      </c>
      <c r="P6311">
        <v>255.99998500000001</v>
      </c>
      <c r="Q6311">
        <v>64.006668000000005</v>
      </c>
      <c r="R6311">
        <v>3.0546669999999998</v>
      </c>
      <c r="S6311">
        <v>81116.875</v>
      </c>
      <c r="T6311">
        <v>3.0676800000000002</v>
      </c>
      <c r="U6311">
        <v>-51.999985000000002</v>
      </c>
    </row>
    <row r="6312" spans="1:21">
      <c r="A6312">
        <v>31550</v>
      </c>
      <c r="B6312">
        <v>21</v>
      </c>
      <c r="C6312">
        <v>21</v>
      </c>
      <c r="D6312">
        <v>50</v>
      </c>
      <c r="F6312">
        <v>0</v>
      </c>
      <c r="G6312">
        <v>0</v>
      </c>
      <c r="H6312">
        <v>0</v>
      </c>
      <c r="I6312">
        <v>249.60000600000001</v>
      </c>
      <c r="J6312">
        <v>62.200001</v>
      </c>
      <c r="K6312">
        <v>3.05</v>
      </c>
      <c r="L6312">
        <v>79269.625</v>
      </c>
      <c r="M6312">
        <v>104.50161</v>
      </c>
      <c r="P6312">
        <v>248.63996900000001</v>
      </c>
      <c r="Q6312">
        <v>63.876671000000002</v>
      </c>
      <c r="R6312">
        <v>2.988334</v>
      </c>
      <c r="S6312">
        <v>81365.53125</v>
      </c>
      <c r="T6312">
        <v>2.6876370000000001</v>
      </c>
      <c r="U6312">
        <v>0.96003700000000003</v>
      </c>
    </row>
    <row r="6313" spans="1:21">
      <c r="A6313">
        <v>31555</v>
      </c>
      <c r="B6313">
        <v>21</v>
      </c>
      <c r="C6313">
        <v>21</v>
      </c>
      <c r="D6313">
        <v>55</v>
      </c>
      <c r="F6313">
        <v>0</v>
      </c>
      <c r="G6313">
        <v>0</v>
      </c>
      <c r="H6313">
        <v>0</v>
      </c>
      <c r="I6313">
        <v>192</v>
      </c>
      <c r="J6313">
        <v>62.799999</v>
      </c>
      <c r="K6313">
        <v>2.4</v>
      </c>
      <c r="L6313">
        <v>79461.625</v>
      </c>
      <c r="M6313">
        <v>103.50318900000001</v>
      </c>
      <c r="P6313">
        <v>214.08000200000001</v>
      </c>
      <c r="Q6313">
        <v>63.896670999999998</v>
      </c>
      <c r="R6313">
        <v>2.5859999999999999</v>
      </c>
      <c r="S6313">
        <v>81579.601563000004</v>
      </c>
      <c r="T6313">
        <v>1.715195</v>
      </c>
      <c r="U6313">
        <v>-22.080002</v>
      </c>
    </row>
    <row r="6314" spans="1:21">
      <c r="A6314">
        <v>31560</v>
      </c>
      <c r="B6314">
        <v>21</v>
      </c>
      <c r="C6314">
        <v>22</v>
      </c>
      <c r="D6314">
        <v>0</v>
      </c>
      <c r="F6314">
        <v>0</v>
      </c>
      <c r="G6314">
        <v>0</v>
      </c>
      <c r="H6314">
        <v>0</v>
      </c>
      <c r="I6314">
        <v>175.199997</v>
      </c>
      <c r="J6314">
        <v>61.599997999999999</v>
      </c>
      <c r="K6314">
        <v>2.33</v>
      </c>
      <c r="L6314">
        <v>79636.828125</v>
      </c>
      <c r="M6314">
        <v>105.519485</v>
      </c>
      <c r="P6314">
        <v>224.800003</v>
      </c>
      <c r="Q6314">
        <v>63.819991999999999</v>
      </c>
      <c r="R6314">
        <v>2.7563339999999998</v>
      </c>
      <c r="S6314">
        <v>81804.398438000004</v>
      </c>
      <c r="T6314">
        <v>3.6084290000000001</v>
      </c>
      <c r="U6314">
        <v>-49.600006</v>
      </c>
    </row>
    <row r="6315" spans="1:21">
      <c r="A6315">
        <v>31565</v>
      </c>
      <c r="B6315">
        <v>21</v>
      </c>
      <c r="C6315">
        <v>22</v>
      </c>
      <c r="D6315">
        <v>5</v>
      </c>
      <c r="F6315">
        <v>0</v>
      </c>
      <c r="G6315">
        <v>0</v>
      </c>
      <c r="H6315">
        <v>0</v>
      </c>
      <c r="I6315">
        <v>206.39999399999999</v>
      </c>
      <c r="J6315">
        <v>61.099997999999999</v>
      </c>
      <c r="K6315">
        <v>2.73</v>
      </c>
      <c r="L6315">
        <v>79843.226563000004</v>
      </c>
      <c r="M6315">
        <v>106.38298</v>
      </c>
      <c r="P6315">
        <v>226.560013</v>
      </c>
      <c r="Q6315">
        <v>63.793326999999998</v>
      </c>
      <c r="R6315">
        <v>2.7250009999999998</v>
      </c>
      <c r="S6315">
        <v>82030.960938000004</v>
      </c>
      <c r="T6315">
        <v>4.4325409999999996</v>
      </c>
      <c r="U6315">
        <v>-20.160018999999998</v>
      </c>
    </row>
    <row r="6316" spans="1:21">
      <c r="A6316">
        <v>31570</v>
      </c>
      <c r="B6316">
        <v>21</v>
      </c>
      <c r="C6316">
        <v>22</v>
      </c>
      <c r="D6316">
        <v>10</v>
      </c>
      <c r="F6316">
        <v>0</v>
      </c>
      <c r="G6316">
        <v>0</v>
      </c>
      <c r="H6316">
        <v>0</v>
      </c>
      <c r="I6316">
        <v>218.39999399999999</v>
      </c>
      <c r="J6316">
        <v>61.5</v>
      </c>
      <c r="K6316">
        <v>2.75</v>
      </c>
      <c r="L6316">
        <v>80061.625</v>
      </c>
      <c r="M6316">
        <v>105.69105500000001</v>
      </c>
      <c r="P6316">
        <v>224.47998000000001</v>
      </c>
      <c r="Q6316">
        <v>63.626658999999997</v>
      </c>
      <c r="R6316">
        <v>2.7570000000000001</v>
      </c>
      <c r="S6316">
        <v>82255.429688000004</v>
      </c>
      <c r="T6316">
        <v>3.4629059999999998</v>
      </c>
      <c r="U6316">
        <v>-6.079987</v>
      </c>
    </row>
    <row r="6317" spans="1:21">
      <c r="A6317">
        <v>31575</v>
      </c>
      <c r="B6317">
        <v>21</v>
      </c>
      <c r="C6317">
        <v>22</v>
      </c>
      <c r="D6317">
        <v>15</v>
      </c>
      <c r="F6317">
        <v>0</v>
      </c>
      <c r="G6317">
        <v>0</v>
      </c>
      <c r="H6317">
        <v>0</v>
      </c>
      <c r="I6317">
        <v>187.199997</v>
      </c>
      <c r="J6317">
        <v>62.700001</v>
      </c>
      <c r="K6317">
        <v>2.2400000000000002</v>
      </c>
      <c r="L6317">
        <v>80248.828125</v>
      </c>
      <c r="M6317">
        <v>103.66825900000001</v>
      </c>
      <c r="P6317">
        <v>219.04002399999999</v>
      </c>
      <c r="Q6317">
        <v>63.606662999999998</v>
      </c>
      <c r="R6317">
        <v>2.6520000000000001</v>
      </c>
      <c r="S6317">
        <v>82474.484375</v>
      </c>
      <c r="T6317">
        <v>1.4030229999999999</v>
      </c>
      <c r="U6317">
        <v>-31.840026999999999</v>
      </c>
    </row>
    <row r="6318" spans="1:21">
      <c r="A6318">
        <v>31580</v>
      </c>
      <c r="B6318">
        <v>21</v>
      </c>
      <c r="C6318">
        <v>22</v>
      </c>
      <c r="D6318">
        <v>20</v>
      </c>
      <c r="F6318">
        <v>0</v>
      </c>
      <c r="G6318">
        <v>0</v>
      </c>
      <c r="H6318">
        <v>0</v>
      </c>
      <c r="I6318">
        <v>172.800003</v>
      </c>
      <c r="J6318">
        <v>62.200001</v>
      </c>
      <c r="K6318">
        <v>2.21</v>
      </c>
      <c r="L6318">
        <v>80421.625</v>
      </c>
      <c r="M6318">
        <v>104.50161</v>
      </c>
      <c r="P6318">
        <v>200.08000200000001</v>
      </c>
      <c r="Q6318">
        <v>63.590004</v>
      </c>
      <c r="R6318">
        <v>2.4086660000000002</v>
      </c>
      <c r="S6318">
        <v>82674.554688000004</v>
      </c>
      <c r="T6318">
        <v>2.2108840000000001</v>
      </c>
      <c r="U6318">
        <v>-27.279999</v>
      </c>
    </row>
    <row r="6319" spans="1:21">
      <c r="A6319">
        <v>31585</v>
      </c>
      <c r="B6319">
        <v>21</v>
      </c>
      <c r="C6319">
        <v>22</v>
      </c>
      <c r="D6319">
        <v>25</v>
      </c>
      <c r="F6319">
        <v>0</v>
      </c>
      <c r="G6319">
        <v>0</v>
      </c>
      <c r="H6319">
        <v>0</v>
      </c>
      <c r="I6319">
        <v>175.199997</v>
      </c>
      <c r="J6319">
        <v>61.900002000000001</v>
      </c>
      <c r="K6319">
        <v>2.15</v>
      </c>
      <c r="L6319">
        <v>80596.828125</v>
      </c>
      <c r="M6319">
        <v>105.008072</v>
      </c>
      <c r="P6319">
        <v>210.96000699999999</v>
      </c>
      <c r="Q6319">
        <v>63.816668999999997</v>
      </c>
      <c r="R6319">
        <v>2.515666</v>
      </c>
      <c r="S6319">
        <v>82885.523438000004</v>
      </c>
      <c r="T6319">
        <v>3.0772550000000001</v>
      </c>
      <c r="U6319">
        <v>-35.760010000000001</v>
      </c>
    </row>
    <row r="6320" spans="1:21">
      <c r="A6320">
        <v>31590</v>
      </c>
      <c r="B6320">
        <v>21</v>
      </c>
      <c r="C6320">
        <v>22</v>
      </c>
      <c r="D6320">
        <v>30</v>
      </c>
      <c r="F6320">
        <v>0</v>
      </c>
      <c r="G6320">
        <v>0</v>
      </c>
      <c r="H6320">
        <v>0</v>
      </c>
      <c r="I6320">
        <v>194.39999399999999</v>
      </c>
      <c r="J6320">
        <v>62.299999</v>
      </c>
      <c r="K6320">
        <v>2.5299999999999998</v>
      </c>
      <c r="L6320">
        <v>80791.226563000004</v>
      </c>
      <c r="M6320">
        <v>104.33387</v>
      </c>
      <c r="P6320">
        <v>198.31999200000001</v>
      </c>
      <c r="Q6320">
        <v>63.876671000000002</v>
      </c>
      <c r="R6320">
        <v>2.38</v>
      </c>
      <c r="S6320">
        <v>83083.835938000004</v>
      </c>
      <c r="T6320">
        <v>2.480019</v>
      </c>
      <c r="U6320">
        <v>-3.9199980000000001</v>
      </c>
    </row>
    <row r="6321" spans="1:21">
      <c r="A6321">
        <v>31595</v>
      </c>
      <c r="B6321">
        <v>21</v>
      </c>
      <c r="C6321">
        <v>22</v>
      </c>
      <c r="D6321">
        <v>35</v>
      </c>
      <c r="F6321">
        <v>0</v>
      </c>
      <c r="G6321">
        <v>0</v>
      </c>
      <c r="H6321">
        <v>0</v>
      </c>
      <c r="I6321">
        <v>201.60000600000001</v>
      </c>
      <c r="J6321">
        <v>62.599997999999999</v>
      </c>
      <c r="K6321">
        <v>2.2999999999999998</v>
      </c>
      <c r="L6321">
        <v>80992.828125</v>
      </c>
      <c r="M6321">
        <v>103.83387</v>
      </c>
      <c r="P6321">
        <v>192.47996499999999</v>
      </c>
      <c r="Q6321">
        <v>64.096664000000004</v>
      </c>
      <c r="R6321">
        <v>2.2883330000000002</v>
      </c>
      <c r="S6321">
        <v>83276.328125</v>
      </c>
      <c r="T6321">
        <v>2.3312379999999999</v>
      </c>
      <c r="U6321">
        <v>9.1200410000000005</v>
      </c>
    </row>
    <row r="6322" spans="1:21">
      <c r="A6322">
        <v>31600</v>
      </c>
      <c r="B6322">
        <v>21</v>
      </c>
      <c r="C6322">
        <v>22</v>
      </c>
      <c r="D6322">
        <v>40</v>
      </c>
      <c r="F6322">
        <v>0</v>
      </c>
      <c r="G6322">
        <v>0</v>
      </c>
      <c r="H6322">
        <v>0</v>
      </c>
      <c r="I6322">
        <v>184.800003</v>
      </c>
      <c r="J6322">
        <v>62.599997999999999</v>
      </c>
      <c r="K6322">
        <v>2.21</v>
      </c>
      <c r="L6322">
        <v>81177.625</v>
      </c>
      <c r="M6322">
        <v>103.83387</v>
      </c>
      <c r="P6322">
        <v>198.79997299999999</v>
      </c>
      <c r="Q6322">
        <v>64.120002999999997</v>
      </c>
      <c r="R6322">
        <v>2.3679999999999999</v>
      </c>
      <c r="S6322">
        <v>83475.132813000004</v>
      </c>
      <c r="T6322">
        <v>2.3577189999999999</v>
      </c>
      <c r="U6322">
        <v>-13.999969</v>
      </c>
    </row>
    <row r="6323" spans="1:21">
      <c r="A6323">
        <v>31605</v>
      </c>
      <c r="B6323">
        <v>21</v>
      </c>
      <c r="C6323">
        <v>22</v>
      </c>
      <c r="D6323">
        <v>45</v>
      </c>
      <c r="F6323">
        <v>0</v>
      </c>
      <c r="G6323">
        <v>0</v>
      </c>
      <c r="H6323">
        <v>0</v>
      </c>
      <c r="I6323">
        <v>134.39999399999999</v>
      </c>
      <c r="J6323">
        <v>62.799999</v>
      </c>
      <c r="K6323">
        <v>1.52</v>
      </c>
      <c r="L6323">
        <v>81312.023438000004</v>
      </c>
      <c r="M6323">
        <v>103.50318900000001</v>
      </c>
      <c r="P6323">
        <v>184.00001499999999</v>
      </c>
      <c r="Q6323">
        <v>64.236664000000005</v>
      </c>
      <c r="R6323">
        <v>2.1533329999999999</v>
      </c>
      <c r="S6323">
        <v>83659.109375</v>
      </c>
      <c r="T6323">
        <v>2.2174149999999999</v>
      </c>
      <c r="U6323">
        <v>-49.600020999999998</v>
      </c>
    </row>
    <row r="6324" spans="1:21">
      <c r="A6324">
        <v>31610</v>
      </c>
      <c r="B6324">
        <v>21</v>
      </c>
      <c r="C6324">
        <v>22</v>
      </c>
      <c r="D6324">
        <v>50</v>
      </c>
      <c r="F6324">
        <v>0</v>
      </c>
      <c r="G6324">
        <v>0</v>
      </c>
      <c r="H6324">
        <v>0</v>
      </c>
      <c r="I6324">
        <v>134.39999399999999</v>
      </c>
      <c r="J6324">
        <v>63.5</v>
      </c>
      <c r="K6324">
        <v>1.48</v>
      </c>
      <c r="L6324">
        <v>81446.421875</v>
      </c>
      <c r="M6324">
        <v>102.362206</v>
      </c>
      <c r="P6324">
        <v>167.36000100000001</v>
      </c>
      <c r="Q6324">
        <v>64.330001999999993</v>
      </c>
      <c r="R6324">
        <v>2.007666</v>
      </c>
      <c r="S6324">
        <v>83826.476563000004</v>
      </c>
      <c r="T6324">
        <v>1.260345</v>
      </c>
      <c r="U6324">
        <v>-32.960006999999997</v>
      </c>
    </row>
    <row r="6325" spans="1:21">
      <c r="A6325">
        <v>31615</v>
      </c>
      <c r="B6325">
        <v>21</v>
      </c>
      <c r="C6325">
        <v>22</v>
      </c>
      <c r="D6325">
        <v>55</v>
      </c>
      <c r="F6325">
        <v>0</v>
      </c>
      <c r="G6325">
        <v>0</v>
      </c>
      <c r="H6325">
        <v>0</v>
      </c>
      <c r="I6325">
        <v>103.199997</v>
      </c>
      <c r="J6325">
        <v>63.099997999999999</v>
      </c>
      <c r="K6325">
        <v>1.26</v>
      </c>
      <c r="L6325">
        <v>81549.625</v>
      </c>
      <c r="M6325">
        <v>103.011093</v>
      </c>
      <c r="P6325">
        <v>152.72001599999999</v>
      </c>
      <c r="Q6325">
        <v>64.276672000000005</v>
      </c>
      <c r="R6325">
        <v>1.8156669999999999</v>
      </c>
      <c r="S6325">
        <v>83979.195313000004</v>
      </c>
      <c r="T6325">
        <v>1.81501</v>
      </c>
      <c r="U6325">
        <v>-49.520020000000002</v>
      </c>
    </row>
    <row r="6326" spans="1:21">
      <c r="A6326">
        <v>31620</v>
      </c>
      <c r="B6326">
        <v>21</v>
      </c>
      <c r="C6326">
        <v>23</v>
      </c>
      <c r="D6326">
        <v>0</v>
      </c>
      <c r="F6326">
        <v>0</v>
      </c>
      <c r="G6326">
        <v>0</v>
      </c>
      <c r="H6326">
        <v>0</v>
      </c>
      <c r="I6326">
        <v>122.400002</v>
      </c>
      <c r="J6326">
        <v>63.400002000000001</v>
      </c>
      <c r="K6326">
        <v>1.48</v>
      </c>
      <c r="L6326">
        <v>81672.023438000004</v>
      </c>
      <c r="M6326">
        <v>102.52365899999999</v>
      </c>
      <c r="P6326">
        <v>148.159988</v>
      </c>
      <c r="Q6326">
        <v>64.246673999999999</v>
      </c>
      <c r="R6326">
        <v>1.732</v>
      </c>
      <c r="S6326">
        <v>84127.351563000004</v>
      </c>
      <c r="T6326">
        <v>1.278702</v>
      </c>
      <c r="U6326">
        <v>-25.759986999999999</v>
      </c>
    </row>
    <row r="6327" spans="1:21">
      <c r="A6327">
        <v>31625</v>
      </c>
      <c r="B6327">
        <v>21</v>
      </c>
      <c r="C6327">
        <v>23</v>
      </c>
      <c r="D6327">
        <v>5</v>
      </c>
      <c r="F6327">
        <v>0</v>
      </c>
      <c r="G6327">
        <v>0</v>
      </c>
      <c r="H6327">
        <v>0</v>
      </c>
      <c r="I6327">
        <v>141.60000600000001</v>
      </c>
      <c r="J6327">
        <v>64.199996999999996</v>
      </c>
      <c r="K6327">
        <v>1.65</v>
      </c>
      <c r="L6327">
        <v>81813.625</v>
      </c>
      <c r="M6327">
        <v>101.246109</v>
      </c>
      <c r="P6327">
        <v>138.71998600000001</v>
      </c>
      <c r="Q6327">
        <v>64.370009999999994</v>
      </c>
      <c r="R6327">
        <v>1.6566669999999999</v>
      </c>
      <c r="S6327">
        <v>84266.085938000004</v>
      </c>
      <c r="T6327">
        <v>0.21756</v>
      </c>
      <c r="U6327">
        <v>2.88002</v>
      </c>
    </row>
    <row r="6328" spans="1:21">
      <c r="A6328">
        <v>31630</v>
      </c>
      <c r="B6328">
        <v>21</v>
      </c>
      <c r="C6328">
        <v>23</v>
      </c>
      <c r="D6328">
        <v>10</v>
      </c>
      <c r="F6328">
        <v>0</v>
      </c>
      <c r="G6328">
        <v>0</v>
      </c>
      <c r="H6328">
        <v>0</v>
      </c>
      <c r="I6328">
        <v>124.800003</v>
      </c>
      <c r="J6328">
        <v>63.599997999999999</v>
      </c>
      <c r="K6328">
        <v>1.53</v>
      </c>
      <c r="L6328">
        <v>81938.421875</v>
      </c>
      <c r="M6328">
        <v>102.201263</v>
      </c>
      <c r="P6328">
        <v>139.44000199999999</v>
      </c>
      <c r="Q6328">
        <v>64.280006</v>
      </c>
      <c r="R6328">
        <v>1.647</v>
      </c>
      <c r="S6328">
        <v>84405.523438000004</v>
      </c>
      <c r="T6328">
        <v>1.0110779999999999</v>
      </c>
      <c r="U6328">
        <v>-14.639999</v>
      </c>
    </row>
    <row r="6329" spans="1:21">
      <c r="A6329">
        <v>31635</v>
      </c>
      <c r="B6329">
        <v>21</v>
      </c>
      <c r="C6329">
        <v>23</v>
      </c>
      <c r="D6329">
        <v>15</v>
      </c>
      <c r="F6329">
        <v>0</v>
      </c>
      <c r="G6329">
        <v>0</v>
      </c>
      <c r="H6329">
        <v>0</v>
      </c>
      <c r="I6329">
        <v>110.400002</v>
      </c>
      <c r="J6329">
        <v>63.099997999999999</v>
      </c>
      <c r="K6329">
        <v>1.38</v>
      </c>
      <c r="L6329">
        <v>82048.820313000004</v>
      </c>
      <c r="M6329">
        <v>103.011093</v>
      </c>
      <c r="P6329">
        <v>123.039993</v>
      </c>
      <c r="Q6329">
        <v>64.293334999999999</v>
      </c>
      <c r="R6329">
        <v>1.473333</v>
      </c>
      <c r="S6329">
        <v>84528.554688000004</v>
      </c>
      <c r="T6329">
        <v>1.8525389999999999</v>
      </c>
      <c r="U6329">
        <v>-12.639991999999999</v>
      </c>
    </row>
    <row r="6330" spans="1:21">
      <c r="A6330">
        <v>31640</v>
      </c>
      <c r="B6330">
        <v>21</v>
      </c>
      <c r="C6330">
        <v>23</v>
      </c>
      <c r="D6330">
        <v>20</v>
      </c>
      <c r="F6330">
        <v>0</v>
      </c>
      <c r="G6330">
        <v>0</v>
      </c>
      <c r="H6330">
        <v>0</v>
      </c>
      <c r="I6330">
        <v>117.599998</v>
      </c>
      <c r="J6330">
        <v>64.099997999999999</v>
      </c>
      <c r="K6330">
        <v>1.35</v>
      </c>
      <c r="L6330">
        <v>82166.421875</v>
      </c>
      <c r="M6330">
        <v>101.40406</v>
      </c>
      <c r="P6330">
        <v>119.920006</v>
      </c>
      <c r="Q6330">
        <v>64.283325000000005</v>
      </c>
      <c r="R6330">
        <v>1.421333</v>
      </c>
      <c r="S6330">
        <v>84648.46875</v>
      </c>
      <c r="T6330">
        <v>0.21506500000000001</v>
      </c>
      <c r="U6330">
        <v>-2.3200069999999999</v>
      </c>
    </row>
    <row r="6331" spans="1:21">
      <c r="A6331">
        <v>31645</v>
      </c>
      <c r="B6331">
        <v>21</v>
      </c>
      <c r="C6331">
        <v>23</v>
      </c>
      <c r="D6331">
        <v>25</v>
      </c>
      <c r="F6331">
        <v>0</v>
      </c>
      <c r="G6331">
        <v>0</v>
      </c>
      <c r="H6331">
        <v>0</v>
      </c>
      <c r="I6331">
        <v>105.599998</v>
      </c>
      <c r="J6331">
        <v>63</v>
      </c>
      <c r="K6331">
        <v>1.22</v>
      </c>
      <c r="L6331">
        <v>82272.023438000004</v>
      </c>
      <c r="M6331">
        <v>103.174606</v>
      </c>
      <c r="P6331">
        <v>110.399986</v>
      </c>
      <c r="Q6331">
        <v>64.329993999999999</v>
      </c>
      <c r="R6331">
        <v>1.3109999999999999</v>
      </c>
      <c r="S6331">
        <v>84758.867188000004</v>
      </c>
      <c r="T6331">
        <v>2.055634</v>
      </c>
      <c r="U6331">
        <v>-4.7999879999999999</v>
      </c>
    </row>
    <row r="6332" spans="1:21">
      <c r="A6332">
        <v>31650</v>
      </c>
      <c r="B6332">
        <v>21</v>
      </c>
      <c r="C6332">
        <v>23</v>
      </c>
      <c r="D6332">
        <v>30</v>
      </c>
      <c r="F6332">
        <v>0</v>
      </c>
      <c r="G6332">
        <v>0</v>
      </c>
      <c r="H6332">
        <v>0</v>
      </c>
      <c r="I6332">
        <v>93.599997999999999</v>
      </c>
      <c r="J6332">
        <v>63.799999</v>
      </c>
      <c r="K6332">
        <v>1.07</v>
      </c>
      <c r="L6332">
        <v>82365.625</v>
      </c>
      <c r="M6332">
        <v>101.880882</v>
      </c>
      <c r="P6332">
        <v>105.199997</v>
      </c>
      <c r="Q6332">
        <v>64.193336000000002</v>
      </c>
      <c r="R6332">
        <v>1.264</v>
      </c>
      <c r="S6332">
        <v>84864.078125</v>
      </c>
      <c r="T6332">
        <v>0.54285399999999995</v>
      </c>
      <c r="U6332">
        <v>-11.599997999999999</v>
      </c>
    </row>
    <row r="6333" spans="1:21">
      <c r="A6333">
        <v>31655</v>
      </c>
      <c r="B6333">
        <v>21</v>
      </c>
      <c r="C6333">
        <v>23</v>
      </c>
      <c r="D6333">
        <v>35</v>
      </c>
      <c r="F6333">
        <v>0</v>
      </c>
      <c r="G6333">
        <v>0</v>
      </c>
      <c r="H6333">
        <v>0</v>
      </c>
      <c r="I6333">
        <v>105.599998</v>
      </c>
      <c r="J6333">
        <v>63.5</v>
      </c>
      <c r="K6333">
        <v>1.27</v>
      </c>
      <c r="L6333">
        <v>82471.226563000004</v>
      </c>
      <c r="M6333">
        <v>102.362206</v>
      </c>
      <c r="P6333">
        <v>99.680015999999995</v>
      </c>
      <c r="Q6333">
        <v>64.253342000000004</v>
      </c>
      <c r="R6333">
        <v>1.1819999999999999</v>
      </c>
      <c r="S6333">
        <v>84963.765625</v>
      </c>
      <c r="T6333">
        <v>1.095505</v>
      </c>
      <c r="U6333">
        <v>5.9199830000000002</v>
      </c>
    </row>
    <row r="6334" spans="1:21">
      <c r="A6334">
        <v>31660</v>
      </c>
      <c r="B6334">
        <v>21</v>
      </c>
      <c r="C6334">
        <v>23</v>
      </c>
      <c r="D6334">
        <v>40</v>
      </c>
      <c r="F6334">
        <v>0</v>
      </c>
      <c r="G6334">
        <v>0</v>
      </c>
      <c r="H6334">
        <v>0</v>
      </c>
      <c r="I6334">
        <v>69.599997999999999</v>
      </c>
      <c r="J6334">
        <v>62.900002000000001</v>
      </c>
      <c r="K6334">
        <v>0.93</v>
      </c>
      <c r="L6334">
        <v>82540.828125</v>
      </c>
      <c r="M6334">
        <v>103.33863100000001</v>
      </c>
      <c r="P6334">
        <v>100.08002500000001</v>
      </c>
      <c r="Q6334">
        <v>63.746670000000002</v>
      </c>
      <c r="R6334">
        <v>1.19</v>
      </c>
      <c r="S6334">
        <v>85063.828125</v>
      </c>
      <c r="T6334">
        <v>1.2568360000000001</v>
      </c>
      <c r="U6334">
        <v>-30.480025999999999</v>
      </c>
    </row>
    <row r="6335" spans="1:21">
      <c r="A6335">
        <v>31665</v>
      </c>
      <c r="B6335">
        <v>21</v>
      </c>
      <c r="C6335">
        <v>23</v>
      </c>
      <c r="D6335">
        <v>45</v>
      </c>
      <c r="F6335">
        <v>0</v>
      </c>
      <c r="G6335">
        <v>0</v>
      </c>
      <c r="H6335">
        <v>0</v>
      </c>
      <c r="I6335">
        <v>96</v>
      </c>
      <c r="J6335">
        <v>62.900002000000001</v>
      </c>
      <c r="K6335">
        <v>1.37</v>
      </c>
      <c r="L6335">
        <v>82636.828125</v>
      </c>
      <c r="M6335">
        <v>103.33863100000001</v>
      </c>
      <c r="P6335">
        <v>90.640006999999997</v>
      </c>
      <c r="Q6335">
        <v>63.936667999999997</v>
      </c>
      <c r="R6335">
        <v>1.072667</v>
      </c>
      <c r="S6335">
        <v>85154.484375</v>
      </c>
      <c r="T6335">
        <v>1.5770029999999999</v>
      </c>
      <c r="U6335">
        <v>5.3599930000000002</v>
      </c>
    </row>
    <row r="6336" spans="1:21">
      <c r="A6336">
        <v>31670</v>
      </c>
      <c r="B6336">
        <v>21</v>
      </c>
      <c r="C6336">
        <v>23</v>
      </c>
      <c r="D6336">
        <v>50</v>
      </c>
      <c r="F6336">
        <v>0</v>
      </c>
      <c r="G6336">
        <v>0</v>
      </c>
      <c r="H6336">
        <v>0</v>
      </c>
      <c r="I6336">
        <v>67.199996999999996</v>
      </c>
      <c r="J6336">
        <v>64</v>
      </c>
      <c r="K6336">
        <v>0.82</v>
      </c>
      <c r="L6336">
        <v>82704.03125</v>
      </c>
      <c r="M6336">
        <v>101.5625</v>
      </c>
      <c r="P6336">
        <v>81.599997999999999</v>
      </c>
      <c r="Q6336">
        <v>64.100005999999993</v>
      </c>
      <c r="R6336">
        <v>0.97699999999999998</v>
      </c>
      <c r="S6336">
        <v>85236.070313000004</v>
      </c>
      <c r="T6336">
        <v>4.9209999999999997E-2</v>
      </c>
      <c r="U6336">
        <v>-14.400002000000001</v>
      </c>
    </row>
    <row r="6337" spans="1:21">
      <c r="A6337">
        <v>31675</v>
      </c>
      <c r="B6337">
        <v>21</v>
      </c>
      <c r="C6337">
        <v>23</v>
      </c>
      <c r="D6337">
        <v>55</v>
      </c>
      <c r="F6337">
        <v>0</v>
      </c>
      <c r="G6337">
        <v>0</v>
      </c>
      <c r="H6337">
        <v>0</v>
      </c>
      <c r="I6337">
        <v>64.800003000000004</v>
      </c>
      <c r="J6337">
        <v>63.299999</v>
      </c>
      <c r="K6337">
        <v>0.89</v>
      </c>
      <c r="L6337">
        <v>82768.828125</v>
      </c>
      <c r="M6337">
        <v>102.68562300000001</v>
      </c>
      <c r="P6337">
        <v>83.359993000000003</v>
      </c>
      <c r="Q6337">
        <v>64.180008000000001</v>
      </c>
      <c r="R6337">
        <v>1.003333</v>
      </c>
      <c r="S6337">
        <v>85319.453125</v>
      </c>
      <c r="T6337">
        <v>1.312462</v>
      </c>
      <c r="U6337">
        <v>-18.559989999999999</v>
      </c>
    </row>
    <row r="6338" spans="1:21">
      <c r="A6338">
        <v>31680</v>
      </c>
      <c r="B6338">
        <v>22</v>
      </c>
      <c r="C6338">
        <v>0</v>
      </c>
      <c r="D6338">
        <v>0</v>
      </c>
      <c r="F6338">
        <v>0</v>
      </c>
      <c r="G6338">
        <v>0</v>
      </c>
      <c r="H6338">
        <v>0</v>
      </c>
      <c r="I6338">
        <v>69.599997999999999</v>
      </c>
      <c r="J6338">
        <v>71.800003000000004</v>
      </c>
      <c r="K6338">
        <v>0.9</v>
      </c>
      <c r="L6338">
        <v>69.599997999999999</v>
      </c>
      <c r="M6338">
        <v>90.529242999999994</v>
      </c>
      <c r="P6338">
        <v>61.279995</v>
      </c>
      <c r="Q6338">
        <v>71.569999999999993</v>
      </c>
      <c r="R6338">
        <v>0.78700000000000003</v>
      </c>
      <c r="S6338">
        <v>61.279995</v>
      </c>
      <c r="T6338">
        <v>-0.29521900000000001</v>
      </c>
      <c r="U6338">
        <v>8.3200040000000008</v>
      </c>
    </row>
    <row r="6339" spans="1:21">
      <c r="A6339">
        <v>31685</v>
      </c>
      <c r="B6339">
        <v>22</v>
      </c>
      <c r="C6339">
        <v>0</v>
      </c>
      <c r="D6339">
        <v>5</v>
      </c>
      <c r="F6339">
        <v>0</v>
      </c>
      <c r="G6339">
        <v>0</v>
      </c>
      <c r="H6339">
        <v>0</v>
      </c>
      <c r="I6339">
        <v>74.400002000000001</v>
      </c>
      <c r="J6339">
        <v>70.400002000000001</v>
      </c>
      <c r="K6339">
        <v>0.92</v>
      </c>
      <c r="L6339">
        <v>144</v>
      </c>
      <c r="M6339">
        <v>92.329543999999999</v>
      </c>
      <c r="P6339">
        <v>70.240013000000005</v>
      </c>
      <c r="Q6339">
        <v>71.036666999999994</v>
      </c>
      <c r="R6339">
        <v>0.86</v>
      </c>
      <c r="S6339">
        <v>131.51998900000001</v>
      </c>
      <c r="T6339">
        <v>0.82073200000000002</v>
      </c>
      <c r="U6339">
        <v>4.1599880000000002</v>
      </c>
    </row>
    <row r="6340" spans="1:21">
      <c r="A6340">
        <v>31690</v>
      </c>
      <c r="B6340">
        <v>22</v>
      </c>
      <c r="C6340">
        <v>0</v>
      </c>
      <c r="D6340">
        <v>10</v>
      </c>
      <c r="F6340">
        <v>0</v>
      </c>
      <c r="G6340">
        <v>0</v>
      </c>
      <c r="H6340">
        <v>0</v>
      </c>
      <c r="I6340">
        <v>67.199996999999996</v>
      </c>
      <c r="J6340">
        <v>70.099997999999999</v>
      </c>
      <c r="K6340">
        <v>0.88</v>
      </c>
      <c r="L6340">
        <v>211.199997</v>
      </c>
      <c r="M6340">
        <v>92.724677999999997</v>
      </c>
      <c r="P6340">
        <v>65.199996999999996</v>
      </c>
      <c r="Q6340">
        <v>70.466651999999996</v>
      </c>
      <c r="R6340">
        <v>0.79666700000000001</v>
      </c>
      <c r="S6340">
        <v>196.72001599999999</v>
      </c>
      <c r="T6340">
        <v>0.46782699999999999</v>
      </c>
      <c r="U6340">
        <v>2</v>
      </c>
    </row>
    <row r="6341" spans="1:21">
      <c r="A6341">
        <v>31695</v>
      </c>
      <c r="B6341">
        <v>22</v>
      </c>
      <c r="C6341">
        <v>0</v>
      </c>
      <c r="D6341">
        <v>15</v>
      </c>
      <c r="F6341">
        <v>0</v>
      </c>
      <c r="G6341">
        <v>0</v>
      </c>
      <c r="H6341">
        <v>0</v>
      </c>
      <c r="I6341">
        <v>45.599997999999999</v>
      </c>
      <c r="J6341">
        <v>69.300003000000004</v>
      </c>
      <c r="K6341">
        <v>0.55000000000000004</v>
      </c>
      <c r="L6341">
        <v>256.79998799999998</v>
      </c>
      <c r="M6341">
        <v>93.795090000000002</v>
      </c>
      <c r="P6341">
        <v>52.799999</v>
      </c>
      <c r="Q6341">
        <v>69.790001000000004</v>
      </c>
      <c r="R6341">
        <v>0.64333300000000004</v>
      </c>
      <c r="S6341">
        <v>249.51998900000001</v>
      </c>
      <c r="T6341">
        <v>0.63812999999999998</v>
      </c>
      <c r="U6341">
        <v>-7.2000010000000003</v>
      </c>
    </row>
    <row r="6342" spans="1:21">
      <c r="A6342">
        <v>31700</v>
      </c>
      <c r="B6342">
        <v>22</v>
      </c>
      <c r="C6342">
        <v>0</v>
      </c>
      <c r="D6342">
        <v>20</v>
      </c>
      <c r="F6342">
        <v>0</v>
      </c>
      <c r="G6342">
        <v>0</v>
      </c>
      <c r="H6342">
        <v>0</v>
      </c>
      <c r="I6342">
        <v>50.400002000000001</v>
      </c>
      <c r="J6342">
        <v>68.800003000000004</v>
      </c>
      <c r="K6342">
        <v>0.71</v>
      </c>
      <c r="L6342">
        <v>307.19998199999998</v>
      </c>
      <c r="M6342">
        <v>94.476737999999997</v>
      </c>
      <c r="P6342">
        <v>54.160010999999997</v>
      </c>
      <c r="Q6342">
        <v>69.476669000000001</v>
      </c>
      <c r="R6342">
        <v>0.65133300000000005</v>
      </c>
      <c r="S6342">
        <v>303.68002300000001</v>
      </c>
      <c r="T6342">
        <v>0.88240099999999999</v>
      </c>
      <c r="U6342">
        <v>-3.7600099999999999</v>
      </c>
    </row>
    <row r="6343" spans="1:21">
      <c r="A6343">
        <v>31705</v>
      </c>
      <c r="B6343">
        <v>22</v>
      </c>
      <c r="C6343">
        <v>0</v>
      </c>
      <c r="D6343">
        <v>25</v>
      </c>
      <c r="F6343">
        <v>0</v>
      </c>
      <c r="G6343">
        <v>0</v>
      </c>
      <c r="H6343">
        <v>0</v>
      </c>
      <c r="I6343">
        <v>50.400002000000001</v>
      </c>
      <c r="J6343">
        <v>68.400002000000001</v>
      </c>
      <c r="K6343">
        <v>0.61</v>
      </c>
      <c r="L6343">
        <v>357.59997600000003</v>
      </c>
      <c r="M6343">
        <v>95.029235999999997</v>
      </c>
      <c r="P6343">
        <v>56.079998000000003</v>
      </c>
      <c r="Q6343">
        <v>69.103340000000003</v>
      </c>
      <c r="R6343">
        <v>0.724333</v>
      </c>
      <c r="S6343">
        <v>359.75994900000001</v>
      </c>
      <c r="T6343">
        <v>0.93145</v>
      </c>
      <c r="U6343">
        <v>-5.679996</v>
      </c>
    </row>
    <row r="6344" spans="1:21">
      <c r="A6344">
        <v>31710</v>
      </c>
      <c r="B6344">
        <v>22</v>
      </c>
      <c r="C6344">
        <v>0</v>
      </c>
      <c r="D6344">
        <v>30</v>
      </c>
      <c r="F6344">
        <v>0</v>
      </c>
      <c r="G6344">
        <v>0</v>
      </c>
      <c r="H6344">
        <v>0</v>
      </c>
      <c r="I6344">
        <v>38.400002000000001</v>
      </c>
      <c r="J6344">
        <v>67.699996999999996</v>
      </c>
      <c r="K6344">
        <v>0.59</v>
      </c>
      <c r="L6344">
        <v>395.99996900000002</v>
      </c>
      <c r="M6344">
        <v>96.011818000000005</v>
      </c>
      <c r="P6344">
        <v>50.000003999999997</v>
      </c>
      <c r="Q6344">
        <v>68.386664999999994</v>
      </c>
      <c r="R6344">
        <v>0.63900000000000001</v>
      </c>
      <c r="S6344">
        <v>409.75997899999999</v>
      </c>
      <c r="T6344">
        <v>0.91432999999999998</v>
      </c>
      <c r="U6344">
        <v>-11.600002</v>
      </c>
    </row>
    <row r="6345" spans="1:21">
      <c r="A6345">
        <v>31715</v>
      </c>
      <c r="B6345">
        <v>22</v>
      </c>
      <c r="C6345">
        <v>0</v>
      </c>
      <c r="D6345">
        <v>35</v>
      </c>
      <c r="F6345">
        <v>0</v>
      </c>
      <c r="G6345">
        <v>0</v>
      </c>
      <c r="H6345">
        <v>0</v>
      </c>
      <c r="I6345">
        <v>40.799999</v>
      </c>
      <c r="J6345">
        <v>65.900002000000001</v>
      </c>
      <c r="K6345">
        <v>0.68</v>
      </c>
      <c r="L6345">
        <v>436.79995700000001</v>
      </c>
      <c r="M6345">
        <v>98.634293</v>
      </c>
      <c r="P6345">
        <v>46.239998</v>
      </c>
      <c r="Q6345">
        <v>68.083336000000003</v>
      </c>
      <c r="R6345">
        <v>0.60099999999999998</v>
      </c>
      <c r="S6345">
        <v>455.99996900000002</v>
      </c>
      <c r="T6345">
        <v>3.097092</v>
      </c>
      <c r="U6345">
        <v>-5.4399990000000003</v>
      </c>
    </row>
    <row r="6346" spans="1:21">
      <c r="A6346">
        <v>31720</v>
      </c>
      <c r="B6346">
        <v>22</v>
      </c>
      <c r="C6346">
        <v>0</v>
      </c>
      <c r="D6346">
        <v>40</v>
      </c>
      <c r="F6346">
        <v>0</v>
      </c>
      <c r="G6346">
        <v>0</v>
      </c>
      <c r="H6346">
        <v>0</v>
      </c>
      <c r="I6346">
        <v>45.599997999999999</v>
      </c>
      <c r="J6346">
        <v>66.199996999999996</v>
      </c>
      <c r="K6346">
        <v>0.71</v>
      </c>
      <c r="L6346">
        <v>482.39996300000001</v>
      </c>
      <c r="M6346">
        <v>98.187316999999993</v>
      </c>
      <c r="P6346">
        <v>47.919991000000003</v>
      </c>
      <c r="Q6346">
        <v>67.763328999999999</v>
      </c>
      <c r="R6346">
        <v>0.599333</v>
      </c>
      <c r="S6346">
        <v>503.92004400000002</v>
      </c>
      <c r="T6346">
        <v>2.1886749999999999</v>
      </c>
      <c r="U6346">
        <v>-2.3199920000000001</v>
      </c>
    </row>
    <row r="6347" spans="1:21">
      <c r="A6347">
        <v>31725</v>
      </c>
      <c r="B6347">
        <v>22</v>
      </c>
      <c r="C6347">
        <v>0</v>
      </c>
      <c r="D6347">
        <v>45</v>
      </c>
      <c r="F6347">
        <v>0</v>
      </c>
      <c r="G6347">
        <v>0</v>
      </c>
      <c r="H6347">
        <v>0</v>
      </c>
      <c r="I6347">
        <v>38.400002000000001</v>
      </c>
      <c r="J6347">
        <v>65.199996999999996</v>
      </c>
      <c r="K6347">
        <v>0.61</v>
      </c>
      <c r="L6347">
        <v>520.79998799999998</v>
      </c>
      <c r="M6347">
        <v>99.693252999999999</v>
      </c>
      <c r="P6347">
        <v>44.719996999999999</v>
      </c>
      <c r="Q6347">
        <v>67.346664000000004</v>
      </c>
      <c r="R6347">
        <v>0.57133299999999998</v>
      </c>
      <c r="S6347">
        <v>548.63995399999999</v>
      </c>
      <c r="T6347">
        <v>3.0957029999999999</v>
      </c>
      <c r="U6347">
        <v>-6.3199959999999997</v>
      </c>
    </row>
    <row r="6348" spans="1:21">
      <c r="A6348">
        <v>31730</v>
      </c>
      <c r="B6348">
        <v>22</v>
      </c>
      <c r="C6348">
        <v>0</v>
      </c>
      <c r="D6348">
        <v>50</v>
      </c>
      <c r="F6348">
        <v>0</v>
      </c>
      <c r="G6348">
        <v>0</v>
      </c>
      <c r="H6348">
        <v>0</v>
      </c>
      <c r="I6348">
        <v>50.400002000000001</v>
      </c>
      <c r="J6348">
        <v>65.300003000000004</v>
      </c>
      <c r="K6348">
        <v>0.65</v>
      </c>
      <c r="L6348">
        <v>571.20001200000002</v>
      </c>
      <c r="M6348">
        <v>99.540581000000003</v>
      </c>
      <c r="P6348">
        <v>39.680003999999997</v>
      </c>
      <c r="Q6348">
        <v>67.129990000000006</v>
      </c>
      <c r="R6348">
        <v>0.50333300000000003</v>
      </c>
      <c r="S6348">
        <v>588.32006799999999</v>
      </c>
      <c r="T6348">
        <v>2.6422119999999998</v>
      </c>
      <c r="U6348">
        <v>10.719996999999999</v>
      </c>
    </row>
    <row r="6349" spans="1:21">
      <c r="A6349">
        <v>31735</v>
      </c>
      <c r="B6349">
        <v>22</v>
      </c>
      <c r="C6349">
        <v>0</v>
      </c>
      <c r="D6349">
        <v>55</v>
      </c>
      <c r="F6349">
        <v>0</v>
      </c>
      <c r="G6349">
        <v>0</v>
      </c>
      <c r="H6349">
        <v>0</v>
      </c>
      <c r="I6349">
        <v>36</v>
      </c>
      <c r="J6349">
        <v>64.400002000000001</v>
      </c>
      <c r="K6349">
        <v>0.47</v>
      </c>
      <c r="L6349">
        <v>607.20001200000002</v>
      </c>
      <c r="M6349">
        <v>100.93167099999999</v>
      </c>
      <c r="P6349">
        <v>39.439999</v>
      </c>
      <c r="Q6349">
        <v>66.930000000000007</v>
      </c>
      <c r="R6349">
        <v>0.53033300000000005</v>
      </c>
      <c r="S6349">
        <v>627.75994900000001</v>
      </c>
      <c r="T6349">
        <v>3.7035979999999999</v>
      </c>
      <c r="U6349">
        <v>-3.4399989999999998</v>
      </c>
    </row>
    <row r="6350" spans="1:21">
      <c r="A6350">
        <v>31740</v>
      </c>
      <c r="B6350">
        <v>22</v>
      </c>
      <c r="C6350">
        <v>1</v>
      </c>
      <c r="D6350">
        <v>0</v>
      </c>
      <c r="F6350">
        <v>0</v>
      </c>
      <c r="G6350">
        <v>0</v>
      </c>
      <c r="H6350">
        <v>0</v>
      </c>
      <c r="I6350">
        <v>33.599997999999999</v>
      </c>
      <c r="J6350">
        <v>65.199996999999996</v>
      </c>
      <c r="K6350">
        <v>0.48</v>
      </c>
      <c r="L6350">
        <v>640.79998799999998</v>
      </c>
      <c r="M6350">
        <v>99.693252999999999</v>
      </c>
      <c r="P6350">
        <v>36.559998</v>
      </c>
      <c r="Q6350">
        <v>66.466660000000005</v>
      </c>
      <c r="R6350">
        <v>0.49966699999999997</v>
      </c>
      <c r="S6350">
        <v>664.32000700000003</v>
      </c>
      <c r="T6350">
        <v>1.7984009999999999</v>
      </c>
      <c r="U6350">
        <v>-2.9599989999999998</v>
      </c>
    </row>
    <row r="6351" spans="1:21">
      <c r="A6351">
        <v>31745</v>
      </c>
      <c r="B6351">
        <v>22</v>
      </c>
      <c r="C6351">
        <v>1</v>
      </c>
      <c r="D6351">
        <v>5</v>
      </c>
      <c r="F6351">
        <v>0</v>
      </c>
      <c r="G6351">
        <v>0</v>
      </c>
      <c r="H6351">
        <v>0</v>
      </c>
      <c r="I6351">
        <v>40.799999</v>
      </c>
      <c r="J6351">
        <v>63.299999</v>
      </c>
      <c r="K6351">
        <v>0.52</v>
      </c>
      <c r="L6351">
        <v>681.59997599999997</v>
      </c>
      <c r="M6351">
        <v>102.68562300000001</v>
      </c>
      <c r="P6351">
        <v>33.039997</v>
      </c>
      <c r="Q6351">
        <v>66.306670999999994</v>
      </c>
      <c r="R6351">
        <v>0.43832500000000002</v>
      </c>
      <c r="S6351">
        <v>697.36004600000001</v>
      </c>
      <c r="T6351">
        <v>4.5250240000000002</v>
      </c>
      <c r="U6351">
        <v>7.7600020000000001</v>
      </c>
    </row>
    <row r="6352" spans="1:21">
      <c r="A6352">
        <v>31750</v>
      </c>
      <c r="B6352">
        <v>22</v>
      </c>
      <c r="C6352">
        <v>1</v>
      </c>
      <c r="D6352">
        <v>10</v>
      </c>
      <c r="F6352">
        <v>0</v>
      </c>
      <c r="G6352">
        <v>0</v>
      </c>
      <c r="H6352">
        <v>0</v>
      </c>
      <c r="I6352">
        <v>33.599997999999999</v>
      </c>
      <c r="J6352">
        <v>63.599997999999999</v>
      </c>
      <c r="K6352">
        <v>0.46</v>
      </c>
      <c r="L6352">
        <v>715.19995100000006</v>
      </c>
      <c r="M6352">
        <v>102.201263</v>
      </c>
      <c r="P6352">
        <v>33.999996000000003</v>
      </c>
      <c r="Q6352">
        <v>65.930000000000007</v>
      </c>
      <c r="R6352">
        <v>0.48466700000000001</v>
      </c>
      <c r="S6352">
        <v>731.35998500000005</v>
      </c>
      <c r="T6352">
        <v>3.491501</v>
      </c>
      <c r="U6352">
        <v>-0.39999800000000002</v>
      </c>
    </row>
    <row r="6353" spans="1:21">
      <c r="A6353">
        <v>31755</v>
      </c>
      <c r="B6353">
        <v>22</v>
      </c>
      <c r="C6353">
        <v>1</v>
      </c>
      <c r="D6353">
        <v>15</v>
      </c>
      <c r="F6353">
        <v>0</v>
      </c>
      <c r="G6353">
        <v>0</v>
      </c>
      <c r="H6353">
        <v>0</v>
      </c>
      <c r="I6353">
        <v>26.4</v>
      </c>
      <c r="J6353">
        <v>63.599997999999999</v>
      </c>
      <c r="K6353">
        <v>0.46</v>
      </c>
      <c r="L6353">
        <v>741.59997599999997</v>
      </c>
      <c r="M6353">
        <v>102.201263</v>
      </c>
      <c r="P6353">
        <v>33.120002999999997</v>
      </c>
      <c r="Q6353">
        <v>65.586662000000004</v>
      </c>
      <c r="R6353">
        <v>0.45866699999999999</v>
      </c>
      <c r="S6353">
        <v>764.479919</v>
      </c>
      <c r="T6353">
        <v>2.9532470000000002</v>
      </c>
      <c r="U6353">
        <v>-6.7200030000000002</v>
      </c>
    </row>
    <row r="6354" spans="1:21">
      <c r="A6354">
        <v>31760</v>
      </c>
      <c r="B6354">
        <v>22</v>
      </c>
      <c r="C6354">
        <v>1</v>
      </c>
      <c r="D6354">
        <v>20</v>
      </c>
      <c r="F6354">
        <v>0</v>
      </c>
      <c r="G6354">
        <v>0</v>
      </c>
      <c r="H6354">
        <v>0</v>
      </c>
      <c r="I6354">
        <v>26.4</v>
      </c>
      <c r="J6354">
        <v>64.300003000000004</v>
      </c>
      <c r="K6354">
        <v>0.45</v>
      </c>
      <c r="L6354">
        <v>768</v>
      </c>
      <c r="M6354">
        <v>101.088646</v>
      </c>
      <c r="P6354">
        <v>30.560002999999998</v>
      </c>
      <c r="Q6354">
        <v>65.216667000000001</v>
      </c>
      <c r="R6354">
        <v>0.42399999999999999</v>
      </c>
      <c r="S6354">
        <v>795.04003899999998</v>
      </c>
      <c r="T6354">
        <v>1.2260279999999999</v>
      </c>
      <c r="U6354">
        <v>-4.1600039999999998</v>
      </c>
    </row>
    <row r="6355" spans="1:21">
      <c r="A6355">
        <v>31765</v>
      </c>
      <c r="B6355">
        <v>22</v>
      </c>
      <c r="C6355">
        <v>1</v>
      </c>
      <c r="D6355">
        <v>25</v>
      </c>
      <c r="F6355">
        <v>0</v>
      </c>
      <c r="G6355">
        <v>0</v>
      </c>
      <c r="H6355">
        <v>0</v>
      </c>
      <c r="I6355">
        <v>21.6</v>
      </c>
      <c r="J6355">
        <v>64.599997999999999</v>
      </c>
      <c r="K6355">
        <v>0.4</v>
      </c>
      <c r="L6355">
        <v>789.59997599999997</v>
      </c>
      <c r="M6355">
        <v>100.61919399999999</v>
      </c>
      <c r="P6355">
        <v>29.280003000000001</v>
      </c>
      <c r="Q6355">
        <v>65.220000999999996</v>
      </c>
      <c r="R6355">
        <v>0.41566700000000001</v>
      </c>
      <c r="S6355">
        <v>824.32000700000003</v>
      </c>
      <c r="T6355">
        <v>0.80556499999999998</v>
      </c>
      <c r="U6355">
        <v>-7.680002</v>
      </c>
    </row>
    <row r="6356" spans="1:21">
      <c r="A6356">
        <v>31770</v>
      </c>
      <c r="B6356">
        <v>22</v>
      </c>
      <c r="C6356">
        <v>1</v>
      </c>
      <c r="D6356">
        <v>30</v>
      </c>
      <c r="F6356">
        <v>0</v>
      </c>
      <c r="G6356">
        <v>0</v>
      </c>
      <c r="H6356">
        <v>0</v>
      </c>
      <c r="I6356">
        <v>50.400002000000001</v>
      </c>
      <c r="J6356">
        <v>60.900002000000001</v>
      </c>
      <c r="K6356">
        <v>0.78</v>
      </c>
      <c r="L6356">
        <v>840</v>
      </c>
      <c r="M6356">
        <v>106.73234600000001</v>
      </c>
      <c r="P6356">
        <v>31.920002</v>
      </c>
      <c r="Q6356">
        <v>64.523330999999999</v>
      </c>
      <c r="R6356">
        <v>0.44900000000000001</v>
      </c>
      <c r="S6356">
        <v>856.24005099999999</v>
      </c>
      <c r="T6356">
        <v>5.8106159999999996</v>
      </c>
      <c r="U6356">
        <v>18.48</v>
      </c>
    </row>
    <row r="6357" spans="1:21">
      <c r="A6357">
        <v>31775</v>
      </c>
      <c r="B6357">
        <v>22</v>
      </c>
      <c r="C6357">
        <v>1</v>
      </c>
      <c r="D6357">
        <v>35</v>
      </c>
      <c r="F6357">
        <v>0</v>
      </c>
      <c r="G6357">
        <v>0</v>
      </c>
      <c r="H6357">
        <v>0</v>
      </c>
      <c r="I6357">
        <v>24</v>
      </c>
      <c r="J6357">
        <v>60</v>
      </c>
      <c r="K6357">
        <v>0.49</v>
      </c>
      <c r="L6357">
        <v>864</v>
      </c>
      <c r="M6357">
        <v>108.333336</v>
      </c>
      <c r="P6357">
        <v>32.560001</v>
      </c>
      <c r="Q6357">
        <v>64.143326000000002</v>
      </c>
      <c r="R6357">
        <v>0.45133299999999998</v>
      </c>
      <c r="S6357">
        <v>888.79998799999998</v>
      </c>
      <c r="T6357">
        <v>6.7773820000000002</v>
      </c>
      <c r="U6357">
        <v>-8.5600009999999997</v>
      </c>
    </row>
    <row r="6358" spans="1:21">
      <c r="A6358">
        <v>31780</v>
      </c>
      <c r="B6358">
        <v>22</v>
      </c>
      <c r="C6358">
        <v>1</v>
      </c>
      <c r="D6358">
        <v>40</v>
      </c>
      <c r="F6358">
        <v>0</v>
      </c>
      <c r="G6358">
        <v>0</v>
      </c>
      <c r="H6358">
        <v>0</v>
      </c>
      <c r="I6358">
        <v>40.799999</v>
      </c>
      <c r="J6358">
        <v>62.099997999999999</v>
      </c>
      <c r="K6358">
        <v>0.52</v>
      </c>
      <c r="L6358">
        <v>904.79998799999998</v>
      </c>
      <c r="M6358">
        <v>104.66989100000001</v>
      </c>
      <c r="P6358">
        <v>30.559998</v>
      </c>
      <c r="Q6358">
        <v>64.836669999999998</v>
      </c>
      <c r="R6358">
        <v>0.41199999999999998</v>
      </c>
      <c r="S6358">
        <v>919.36010699999997</v>
      </c>
      <c r="T6358">
        <v>4.2182009999999996</v>
      </c>
      <c r="U6358">
        <v>10.240002</v>
      </c>
    </row>
    <row r="6359" spans="1:21">
      <c r="A6359">
        <v>31785</v>
      </c>
      <c r="B6359">
        <v>22</v>
      </c>
      <c r="C6359">
        <v>1</v>
      </c>
      <c r="D6359">
        <v>45</v>
      </c>
      <c r="F6359">
        <v>0</v>
      </c>
      <c r="G6359">
        <v>0</v>
      </c>
      <c r="H6359">
        <v>0</v>
      </c>
      <c r="I6359">
        <v>36</v>
      </c>
      <c r="J6359">
        <v>59.799999</v>
      </c>
      <c r="K6359">
        <v>0.5</v>
      </c>
      <c r="L6359">
        <v>940.79998799999998</v>
      </c>
      <c r="M6359">
        <v>108.695656</v>
      </c>
      <c r="P6359">
        <v>29.839998000000001</v>
      </c>
      <c r="Q6359">
        <v>64.069991999999999</v>
      </c>
      <c r="R6359">
        <v>0.394453</v>
      </c>
      <c r="S6359">
        <v>949.20001200000002</v>
      </c>
      <c r="T6359">
        <v>7.008362</v>
      </c>
      <c r="U6359">
        <v>6.1600020000000004</v>
      </c>
    </row>
    <row r="6360" spans="1:21">
      <c r="A6360">
        <v>31790</v>
      </c>
      <c r="B6360">
        <v>22</v>
      </c>
      <c r="C6360">
        <v>1</v>
      </c>
      <c r="D6360">
        <v>50</v>
      </c>
      <c r="F6360">
        <v>0</v>
      </c>
      <c r="G6360">
        <v>0</v>
      </c>
      <c r="H6360">
        <v>0</v>
      </c>
      <c r="I6360">
        <v>16.799999</v>
      </c>
      <c r="J6360">
        <v>58.700001</v>
      </c>
      <c r="K6360">
        <v>0.28000000000000003</v>
      </c>
      <c r="L6360">
        <v>957.59997599999997</v>
      </c>
      <c r="M6360">
        <v>110.732536</v>
      </c>
      <c r="P6360">
        <v>30.4</v>
      </c>
      <c r="Q6360">
        <v>64.040001000000004</v>
      </c>
      <c r="R6360">
        <v>0.41166700000000001</v>
      </c>
      <c r="S6360">
        <v>979.59985400000005</v>
      </c>
      <c r="T6360">
        <v>8.9982830000000007</v>
      </c>
      <c r="U6360">
        <v>-13.6</v>
      </c>
    </row>
    <row r="6361" spans="1:21">
      <c r="A6361">
        <v>31795</v>
      </c>
      <c r="B6361">
        <v>22</v>
      </c>
      <c r="C6361">
        <v>1</v>
      </c>
      <c r="D6361">
        <v>55</v>
      </c>
      <c r="F6361">
        <v>0</v>
      </c>
      <c r="G6361">
        <v>0</v>
      </c>
      <c r="H6361">
        <v>0</v>
      </c>
      <c r="I6361">
        <v>24</v>
      </c>
      <c r="J6361">
        <v>59</v>
      </c>
      <c r="K6361">
        <v>0.28999999999999998</v>
      </c>
      <c r="L6361">
        <v>981.59997599999997</v>
      </c>
      <c r="M6361">
        <v>110.169495</v>
      </c>
      <c r="P6361">
        <v>27.519998999999999</v>
      </c>
      <c r="Q6361">
        <v>63.496665999999998</v>
      </c>
      <c r="R6361">
        <v>0.36896699999999999</v>
      </c>
      <c r="S6361">
        <v>1007.1201170000001</v>
      </c>
      <c r="T6361">
        <v>7.5593640000000004</v>
      </c>
      <c r="U6361">
        <v>-3.5199989999999999</v>
      </c>
    </row>
    <row r="6362" spans="1:21">
      <c r="A6362">
        <v>31800</v>
      </c>
      <c r="B6362">
        <v>22</v>
      </c>
      <c r="C6362">
        <v>2</v>
      </c>
      <c r="D6362">
        <v>0</v>
      </c>
      <c r="F6362">
        <v>0</v>
      </c>
      <c r="G6362">
        <v>0</v>
      </c>
      <c r="H6362">
        <v>0</v>
      </c>
      <c r="I6362">
        <v>38.400002000000001</v>
      </c>
      <c r="J6362">
        <v>60.900002000000001</v>
      </c>
      <c r="K6362">
        <v>0.52</v>
      </c>
      <c r="L6362">
        <v>1020</v>
      </c>
      <c r="M6362">
        <v>106.73234600000001</v>
      </c>
      <c r="P6362">
        <v>26.400002000000001</v>
      </c>
      <c r="Q6362">
        <v>63.966659999999997</v>
      </c>
      <c r="R6362">
        <v>0.35899999999999999</v>
      </c>
      <c r="S6362">
        <v>1033.5198969999999</v>
      </c>
      <c r="T6362">
        <v>4.8505549999999999</v>
      </c>
      <c r="U6362">
        <v>12</v>
      </c>
    </row>
    <row r="6363" spans="1:21">
      <c r="A6363">
        <v>31805</v>
      </c>
      <c r="B6363">
        <v>22</v>
      </c>
      <c r="C6363">
        <v>2</v>
      </c>
      <c r="D6363">
        <v>5</v>
      </c>
      <c r="F6363">
        <v>0</v>
      </c>
      <c r="G6363">
        <v>0</v>
      </c>
      <c r="H6363">
        <v>0</v>
      </c>
      <c r="I6363">
        <v>28.799999</v>
      </c>
      <c r="J6363">
        <v>61.700001</v>
      </c>
      <c r="K6363">
        <v>0.4</v>
      </c>
      <c r="L6363">
        <v>1048.8000489999999</v>
      </c>
      <c r="M6363">
        <v>105.348457</v>
      </c>
      <c r="P6363">
        <v>29.599997999999999</v>
      </c>
      <c r="Q6363">
        <v>64.309989999999999</v>
      </c>
      <c r="R6363">
        <v>0.38333299999999998</v>
      </c>
      <c r="S6363">
        <v>1063.119995</v>
      </c>
      <c r="T6363">
        <v>4.0687410000000002</v>
      </c>
      <c r="U6363">
        <v>-0.79999900000000002</v>
      </c>
    </row>
    <row r="6364" spans="1:21">
      <c r="A6364">
        <v>31810</v>
      </c>
      <c r="B6364">
        <v>22</v>
      </c>
      <c r="C6364">
        <v>2</v>
      </c>
      <c r="D6364">
        <v>10</v>
      </c>
      <c r="F6364">
        <v>0</v>
      </c>
      <c r="G6364">
        <v>0</v>
      </c>
      <c r="H6364">
        <v>0</v>
      </c>
      <c r="I6364">
        <v>21.6</v>
      </c>
      <c r="J6364">
        <v>61.5</v>
      </c>
      <c r="K6364">
        <v>0.35</v>
      </c>
      <c r="L6364">
        <v>1070.400024</v>
      </c>
      <c r="M6364">
        <v>105.69105500000001</v>
      </c>
      <c r="P6364">
        <v>27.84</v>
      </c>
      <c r="Q6364">
        <v>63.973331000000002</v>
      </c>
      <c r="R6364">
        <v>0.39300000000000002</v>
      </c>
      <c r="S6364">
        <v>1090.9598390000001</v>
      </c>
      <c r="T6364">
        <v>3.8896099999999998</v>
      </c>
      <c r="U6364">
        <v>-6.24</v>
      </c>
    </row>
    <row r="6365" spans="1:21">
      <c r="A6365">
        <v>31815</v>
      </c>
      <c r="B6365">
        <v>22</v>
      </c>
      <c r="C6365">
        <v>2</v>
      </c>
      <c r="D6365">
        <v>15</v>
      </c>
      <c r="F6365">
        <v>0</v>
      </c>
      <c r="G6365">
        <v>0</v>
      </c>
      <c r="H6365">
        <v>0</v>
      </c>
      <c r="I6365">
        <v>33.599997999999999</v>
      </c>
      <c r="J6365">
        <v>62.299999</v>
      </c>
      <c r="K6365">
        <v>0.54</v>
      </c>
      <c r="L6365">
        <v>1104</v>
      </c>
      <c r="M6365">
        <v>104.33387</v>
      </c>
      <c r="P6365">
        <v>31.040001</v>
      </c>
      <c r="Q6365">
        <v>64.159996000000007</v>
      </c>
      <c r="R6365">
        <v>0.45766699999999999</v>
      </c>
      <c r="S6365">
        <v>1122</v>
      </c>
      <c r="T6365">
        <v>2.8205339999999999</v>
      </c>
      <c r="U6365">
        <v>2.5599980000000002</v>
      </c>
    </row>
    <row r="6366" spans="1:21">
      <c r="A6366">
        <v>31820</v>
      </c>
      <c r="B6366">
        <v>22</v>
      </c>
      <c r="C6366">
        <v>2</v>
      </c>
      <c r="D6366">
        <v>20</v>
      </c>
      <c r="F6366">
        <v>0</v>
      </c>
      <c r="G6366">
        <v>0</v>
      </c>
      <c r="H6366">
        <v>0</v>
      </c>
      <c r="I6366">
        <v>36</v>
      </c>
      <c r="J6366">
        <v>57.099997999999999</v>
      </c>
      <c r="K6366">
        <v>0.59</v>
      </c>
      <c r="L6366">
        <v>1140</v>
      </c>
      <c r="M6366">
        <v>113.835381</v>
      </c>
      <c r="P6366">
        <v>29.760003999999999</v>
      </c>
      <c r="Q6366">
        <v>63.676670000000001</v>
      </c>
      <c r="R6366">
        <v>0.42733300000000002</v>
      </c>
      <c r="S6366">
        <v>1151.76001</v>
      </c>
      <c r="T6366">
        <v>11.552063</v>
      </c>
      <c r="U6366">
        <v>6.2399959999999997</v>
      </c>
    </row>
    <row r="6367" spans="1:21">
      <c r="A6367">
        <v>31825</v>
      </c>
      <c r="B6367">
        <v>22</v>
      </c>
      <c r="C6367">
        <v>2</v>
      </c>
      <c r="D6367">
        <v>25</v>
      </c>
      <c r="F6367">
        <v>0</v>
      </c>
      <c r="G6367">
        <v>0</v>
      </c>
      <c r="H6367">
        <v>0</v>
      </c>
      <c r="I6367">
        <v>31.200001</v>
      </c>
      <c r="J6367">
        <v>59.400002000000001</v>
      </c>
      <c r="K6367">
        <v>0.5</v>
      </c>
      <c r="L6367">
        <v>1171.1999510000001</v>
      </c>
      <c r="M6367">
        <v>109.427605</v>
      </c>
      <c r="P6367">
        <v>31.439999</v>
      </c>
      <c r="Q6367">
        <v>63.236660000000001</v>
      </c>
      <c r="R6367">
        <v>0.502556</v>
      </c>
      <c r="S6367">
        <v>1183.200317</v>
      </c>
      <c r="T6367">
        <v>6.4607770000000002</v>
      </c>
      <c r="U6367">
        <v>-0.23999799999999999</v>
      </c>
    </row>
    <row r="6368" spans="1:21">
      <c r="A6368">
        <v>31830</v>
      </c>
      <c r="B6368">
        <v>22</v>
      </c>
      <c r="C6368">
        <v>2</v>
      </c>
      <c r="D6368">
        <v>30</v>
      </c>
      <c r="F6368">
        <v>0</v>
      </c>
      <c r="G6368">
        <v>0</v>
      </c>
      <c r="H6368">
        <v>0</v>
      </c>
      <c r="I6368">
        <v>28.799999</v>
      </c>
      <c r="J6368">
        <v>60</v>
      </c>
      <c r="K6368">
        <v>0.35</v>
      </c>
      <c r="L6368">
        <v>1200</v>
      </c>
      <c r="M6368">
        <v>108.333336</v>
      </c>
      <c r="P6368">
        <v>34.799999</v>
      </c>
      <c r="Q6368">
        <v>63.113334999999999</v>
      </c>
      <c r="R6368">
        <v>0.51633300000000004</v>
      </c>
      <c r="S6368">
        <v>1218</v>
      </c>
      <c r="T6368">
        <v>5.1017229999999998</v>
      </c>
      <c r="U6368">
        <v>-6</v>
      </c>
    </row>
    <row r="6369" spans="1:21">
      <c r="A6369">
        <v>31835</v>
      </c>
      <c r="B6369">
        <v>22</v>
      </c>
      <c r="C6369">
        <v>2</v>
      </c>
      <c r="D6369">
        <v>35</v>
      </c>
      <c r="F6369">
        <v>0</v>
      </c>
      <c r="G6369">
        <v>0</v>
      </c>
      <c r="H6369">
        <v>0</v>
      </c>
      <c r="I6369">
        <v>38.400002000000001</v>
      </c>
      <c r="J6369">
        <v>60.900002000000001</v>
      </c>
      <c r="K6369">
        <v>0.42</v>
      </c>
      <c r="L6369">
        <v>1238.400024</v>
      </c>
      <c r="M6369">
        <v>106.73234600000001</v>
      </c>
      <c r="P6369">
        <v>30.079998</v>
      </c>
      <c r="Q6369">
        <v>62.916668000000001</v>
      </c>
      <c r="R6369">
        <v>0.42234899999999997</v>
      </c>
      <c r="S6369">
        <v>1248.080078</v>
      </c>
      <c r="T6369">
        <v>3.1981120000000001</v>
      </c>
      <c r="U6369">
        <v>8.3200040000000008</v>
      </c>
    </row>
    <row r="6370" spans="1:21">
      <c r="A6370">
        <v>31840</v>
      </c>
      <c r="B6370">
        <v>22</v>
      </c>
      <c r="C6370">
        <v>2</v>
      </c>
      <c r="D6370">
        <v>40</v>
      </c>
      <c r="F6370">
        <v>0</v>
      </c>
      <c r="G6370">
        <v>0</v>
      </c>
      <c r="H6370">
        <v>0</v>
      </c>
      <c r="I6370">
        <v>38.400002000000001</v>
      </c>
      <c r="J6370">
        <v>60.900002000000001</v>
      </c>
      <c r="K6370">
        <v>0.54</v>
      </c>
      <c r="L6370">
        <v>1276.8000489999999</v>
      </c>
      <c r="M6370">
        <v>106.73234600000001</v>
      </c>
      <c r="P6370">
        <v>30.079996000000001</v>
      </c>
      <c r="Q6370">
        <v>62.063327999999998</v>
      </c>
      <c r="R6370">
        <v>0.46500000000000002</v>
      </c>
      <c r="S6370">
        <v>1278.160034</v>
      </c>
      <c r="T6370">
        <v>1.7415849999999999</v>
      </c>
      <c r="U6370">
        <v>8.3200050000000001</v>
      </c>
    </row>
    <row r="6371" spans="1:21">
      <c r="A6371">
        <v>31845</v>
      </c>
      <c r="B6371">
        <v>22</v>
      </c>
      <c r="C6371">
        <v>2</v>
      </c>
      <c r="D6371">
        <v>45</v>
      </c>
      <c r="F6371">
        <v>0</v>
      </c>
      <c r="G6371">
        <v>0</v>
      </c>
      <c r="H6371">
        <v>0</v>
      </c>
      <c r="I6371">
        <v>43.200001</v>
      </c>
      <c r="J6371">
        <v>61</v>
      </c>
      <c r="K6371">
        <v>0.59</v>
      </c>
      <c r="L6371">
        <v>1320</v>
      </c>
      <c r="M6371">
        <v>106.55738100000001</v>
      </c>
      <c r="P6371">
        <v>32</v>
      </c>
      <c r="Q6371">
        <v>62.710003</v>
      </c>
      <c r="R6371">
        <v>0.470333</v>
      </c>
      <c r="S6371">
        <v>1310.1599120000001</v>
      </c>
      <c r="T6371">
        <v>2.6971280000000002</v>
      </c>
      <c r="U6371">
        <v>11.200001</v>
      </c>
    </row>
    <row r="6372" spans="1:21">
      <c r="A6372">
        <v>31850</v>
      </c>
      <c r="B6372">
        <v>22</v>
      </c>
      <c r="C6372">
        <v>2</v>
      </c>
      <c r="D6372">
        <v>50</v>
      </c>
      <c r="F6372">
        <v>0</v>
      </c>
      <c r="G6372">
        <v>0</v>
      </c>
      <c r="H6372">
        <v>0</v>
      </c>
      <c r="I6372">
        <v>28.799999</v>
      </c>
      <c r="J6372">
        <v>59.599997999999999</v>
      </c>
      <c r="K6372">
        <v>0.4</v>
      </c>
      <c r="L6372">
        <v>1348.8000489999999</v>
      </c>
      <c r="M6372">
        <v>109.060402</v>
      </c>
      <c r="P6372">
        <v>30.559999000000001</v>
      </c>
      <c r="Q6372">
        <v>61.669998</v>
      </c>
      <c r="R6372">
        <v>0.43712800000000002</v>
      </c>
      <c r="S6372">
        <v>1340.7200929999999</v>
      </c>
      <c r="T6372">
        <v>3.3642880000000002</v>
      </c>
      <c r="U6372">
        <v>-1.76</v>
      </c>
    </row>
    <row r="6373" spans="1:21">
      <c r="A6373">
        <v>31855</v>
      </c>
      <c r="B6373">
        <v>22</v>
      </c>
      <c r="C6373">
        <v>2</v>
      </c>
      <c r="D6373">
        <v>55</v>
      </c>
      <c r="F6373">
        <v>0</v>
      </c>
      <c r="G6373">
        <v>0</v>
      </c>
      <c r="H6373">
        <v>0</v>
      </c>
      <c r="I6373">
        <v>21.6</v>
      </c>
      <c r="J6373">
        <v>64.199996999999996</v>
      </c>
      <c r="K6373">
        <v>0.32</v>
      </c>
      <c r="L6373">
        <v>1370.400024</v>
      </c>
      <c r="M6373">
        <v>101.246109</v>
      </c>
      <c r="P6373">
        <v>32</v>
      </c>
      <c r="Q6373">
        <v>62.306663999999998</v>
      </c>
      <c r="R6373">
        <v>0.45400000000000001</v>
      </c>
      <c r="S6373">
        <v>1372.7198490000001</v>
      </c>
      <c r="T6373">
        <v>-3.292862</v>
      </c>
      <c r="U6373">
        <v>-10.4</v>
      </c>
    </row>
    <row r="6374" spans="1:21">
      <c r="A6374">
        <v>31860</v>
      </c>
      <c r="B6374">
        <v>22</v>
      </c>
      <c r="C6374">
        <v>3</v>
      </c>
      <c r="D6374">
        <v>0</v>
      </c>
      <c r="F6374">
        <v>0</v>
      </c>
      <c r="G6374">
        <v>0</v>
      </c>
      <c r="H6374">
        <v>0</v>
      </c>
      <c r="I6374">
        <v>24</v>
      </c>
      <c r="J6374">
        <v>57.900002000000001</v>
      </c>
      <c r="K6374">
        <v>0.37</v>
      </c>
      <c r="L6374">
        <v>1394.400024</v>
      </c>
      <c r="M6374">
        <v>112.26251999999999</v>
      </c>
      <c r="P6374">
        <v>29.440000999999999</v>
      </c>
      <c r="Q6374">
        <v>61.293339000000003</v>
      </c>
      <c r="R6374">
        <v>0.44400000000000001</v>
      </c>
      <c r="S6374">
        <v>1402.1599120000001</v>
      </c>
      <c r="T6374">
        <v>5.9145510000000003</v>
      </c>
      <c r="U6374">
        <v>-5.4400009999999996</v>
      </c>
    </row>
    <row r="6375" spans="1:21">
      <c r="A6375">
        <v>31865</v>
      </c>
      <c r="B6375">
        <v>22</v>
      </c>
      <c r="C6375">
        <v>3</v>
      </c>
      <c r="D6375">
        <v>5</v>
      </c>
      <c r="F6375">
        <v>0</v>
      </c>
      <c r="G6375">
        <v>0</v>
      </c>
      <c r="H6375">
        <v>0</v>
      </c>
      <c r="I6375">
        <v>26.4</v>
      </c>
      <c r="J6375">
        <v>57.400002000000001</v>
      </c>
      <c r="K6375">
        <v>0.36</v>
      </c>
      <c r="L6375">
        <v>1420.8000489999999</v>
      </c>
      <c r="M6375">
        <v>113.24041699999999</v>
      </c>
      <c r="P6375">
        <v>29.440002</v>
      </c>
      <c r="Q6375">
        <v>61.966667000000001</v>
      </c>
      <c r="R6375">
        <v>0.39633299999999999</v>
      </c>
      <c r="S6375">
        <v>1431.599976</v>
      </c>
      <c r="T6375">
        <v>8.1055759999999992</v>
      </c>
      <c r="U6375">
        <v>-3.040003</v>
      </c>
    </row>
    <row r="6376" spans="1:21">
      <c r="A6376">
        <v>31870</v>
      </c>
      <c r="B6376">
        <v>22</v>
      </c>
      <c r="C6376">
        <v>3</v>
      </c>
      <c r="D6376">
        <v>10</v>
      </c>
      <c r="F6376">
        <v>0</v>
      </c>
      <c r="G6376">
        <v>0</v>
      </c>
      <c r="H6376">
        <v>0</v>
      </c>
      <c r="I6376">
        <v>4.8</v>
      </c>
      <c r="J6376">
        <v>53.400002000000001</v>
      </c>
      <c r="K6376">
        <v>8.9887999999999996E-2</v>
      </c>
      <c r="L6376">
        <v>1425.6000979999999</v>
      </c>
      <c r="M6376">
        <v>121.72283899999999</v>
      </c>
      <c r="P6376">
        <v>27.679998000000001</v>
      </c>
      <c r="Q6376">
        <v>61.636662000000001</v>
      </c>
      <c r="R6376">
        <v>0.41236299999999998</v>
      </c>
      <c r="S6376">
        <v>1459.280029</v>
      </c>
      <c r="T6376">
        <v>15.923743999999999</v>
      </c>
      <c r="U6376">
        <v>-22.879998000000001</v>
      </c>
    </row>
    <row r="6377" spans="1:21">
      <c r="A6377">
        <v>31875</v>
      </c>
      <c r="B6377">
        <v>22</v>
      </c>
      <c r="C6377">
        <v>3</v>
      </c>
      <c r="D6377">
        <v>15</v>
      </c>
      <c r="F6377">
        <v>0</v>
      </c>
      <c r="G6377">
        <v>0</v>
      </c>
      <c r="H6377">
        <v>0</v>
      </c>
      <c r="I6377">
        <v>0</v>
      </c>
      <c r="J6377">
        <v>62.200001</v>
      </c>
      <c r="K6377">
        <v>0</v>
      </c>
      <c r="L6377">
        <v>1425.6000979999999</v>
      </c>
      <c r="M6377">
        <v>104.50161</v>
      </c>
      <c r="P6377">
        <v>22.880002999999999</v>
      </c>
      <c r="Q6377">
        <v>62.119990999999999</v>
      </c>
      <c r="R6377">
        <v>0.341694</v>
      </c>
      <c r="S6377">
        <v>1482.1601559999999</v>
      </c>
      <c r="T6377">
        <v>-0.467194</v>
      </c>
      <c r="U6377">
        <v>-22.880002999999999</v>
      </c>
    </row>
    <row r="6378" spans="1:21">
      <c r="A6378">
        <v>31880</v>
      </c>
      <c r="B6378">
        <v>22</v>
      </c>
      <c r="C6378">
        <v>3</v>
      </c>
      <c r="D6378">
        <v>20</v>
      </c>
      <c r="F6378">
        <v>0</v>
      </c>
      <c r="G6378">
        <v>0</v>
      </c>
      <c r="H6378">
        <v>0</v>
      </c>
      <c r="I6378">
        <v>0</v>
      </c>
      <c r="J6378">
        <v>62.200001</v>
      </c>
      <c r="K6378">
        <v>0</v>
      </c>
      <c r="L6378">
        <v>1425.6000979999999</v>
      </c>
      <c r="M6378">
        <v>104.50161</v>
      </c>
      <c r="P6378">
        <v>19.359998999999998</v>
      </c>
      <c r="Q6378">
        <v>63.210003</v>
      </c>
      <c r="R6378">
        <v>0.248582</v>
      </c>
      <c r="S6378">
        <v>1501.5198969999999</v>
      </c>
      <c r="T6378">
        <v>1.2128680000000001</v>
      </c>
      <c r="U6378">
        <v>-19.359998999999998</v>
      </c>
    </row>
    <row r="6379" spans="1:21">
      <c r="A6379">
        <v>31885</v>
      </c>
      <c r="B6379">
        <v>22</v>
      </c>
      <c r="C6379">
        <v>3</v>
      </c>
      <c r="D6379">
        <v>25</v>
      </c>
      <c r="F6379">
        <v>0</v>
      </c>
      <c r="G6379">
        <v>0</v>
      </c>
      <c r="H6379">
        <v>0</v>
      </c>
      <c r="I6379">
        <v>0</v>
      </c>
      <c r="J6379">
        <v>62.200001</v>
      </c>
      <c r="K6379">
        <v>0</v>
      </c>
      <c r="L6379">
        <v>1425.6000979999999</v>
      </c>
      <c r="M6379">
        <v>104.50161</v>
      </c>
      <c r="P6379">
        <v>17.359998999999998</v>
      </c>
      <c r="Q6379">
        <v>63.643329999999999</v>
      </c>
      <c r="R6379">
        <v>0.24233299999999999</v>
      </c>
      <c r="S6379">
        <v>1518.880005</v>
      </c>
      <c r="T6379">
        <v>2.2745289999999998</v>
      </c>
      <c r="U6379">
        <v>-17.359998999999998</v>
      </c>
    </row>
    <row r="6380" spans="1:21">
      <c r="A6380">
        <v>31890</v>
      </c>
      <c r="B6380">
        <v>22</v>
      </c>
      <c r="C6380">
        <v>3</v>
      </c>
      <c r="D6380">
        <v>30</v>
      </c>
      <c r="F6380">
        <v>0</v>
      </c>
      <c r="G6380">
        <v>0</v>
      </c>
      <c r="H6380">
        <v>0</v>
      </c>
      <c r="I6380">
        <v>0</v>
      </c>
      <c r="J6380">
        <v>62.200001</v>
      </c>
      <c r="K6380">
        <v>0</v>
      </c>
      <c r="L6380">
        <v>1425.6000979999999</v>
      </c>
      <c r="M6380">
        <v>104.50161</v>
      </c>
      <c r="P6380">
        <v>14.400001</v>
      </c>
      <c r="Q6380">
        <v>63.129997000000003</v>
      </c>
      <c r="R6380">
        <v>0.189333</v>
      </c>
      <c r="S6380">
        <v>1533.2799070000001</v>
      </c>
      <c r="T6380">
        <v>1.3935090000000001</v>
      </c>
      <c r="U6380">
        <v>-14.400001</v>
      </c>
    </row>
    <row r="6381" spans="1:21">
      <c r="A6381">
        <v>31895</v>
      </c>
      <c r="B6381">
        <v>22</v>
      </c>
      <c r="C6381">
        <v>3</v>
      </c>
      <c r="D6381">
        <v>35</v>
      </c>
      <c r="F6381">
        <v>0</v>
      </c>
      <c r="G6381">
        <v>0</v>
      </c>
      <c r="H6381">
        <v>0</v>
      </c>
      <c r="I6381">
        <v>0</v>
      </c>
      <c r="J6381">
        <v>62.200001</v>
      </c>
      <c r="K6381">
        <v>0</v>
      </c>
      <c r="L6381">
        <v>1425.6000979999999</v>
      </c>
      <c r="M6381">
        <v>104.50161</v>
      </c>
      <c r="P6381">
        <v>12.88</v>
      </c>
      <c r="Q6381">
        <v>63.846668000000001</v>
      </c>
      <c r="R6381">
        <v>0.173206</v>
      </c>
      <c r="S6381">
        <v>1546.1599120000001</v>
      </c>
      <c r="T6381">
        <v>2.5648040000000001</v>
      </c>
      <c r="U6381">
        <v>-12.88</v>
      </c>
    </row>
    <row r="6382" spans="1:21">
      <c r="A6382">
        <v>31900</v>
      </c>
      <c r="B6382">
        <v>22</v>
      </c>
      <c r="C6382">
        <v>3</v>
      </c>
      <c r="D6382">
        <v>40</v>
      </c>
      <c r="F6382">
        <v>0</v>
      </c>
      <c r="G6382">
        <v>0</v>
      </c>
      <c r="H6382">
        <v>0</v>
      </c>
      <c r="I6382">
        <v>0</v>
      </c>
      <c r="J6382">
        <v>62.200001</v>
      </c>
      <c r="K6382">
        <v>0</v>
      </c>
      <c r="L6382">
        <v>1425.6000979999999</v>
      </c>
      <c r="M6382">
        <v>104.50161</v>
      </c>
      <c r="P6382">
        <v>14.399998999999999</v>
      </c>
      <c r="Q6382">
        <v>63.633338999999999</v>
      </c>
      <c r="R6382">
        <v>0.19733300000000001</v>
      </c>
      <c r="S6382">
        <v>1560.559937</v>
      </c>
      <c r="T6382">
        <v>2.2351990000000002</v>
      </c>
      <c r="U6382">
        <v>-14.399998999999999</v>
      </c>
    </row>
    <row r="6383" spans="1:21">
      <c r="A6383">
        <v>31905</v>
      </c>
      <c r="B6383">
        <v>22</v>
      </c>
      <c r="C6383">
        <v>3</v>
      </c>
      <c r="D6383">
        <v>45</v>
      </c>
      <c r="F6383">
        <v>0</v>
      </c>
      <c r="G6383">
        <v>0</v>
      </c>
      <c r="H6383">
        <v>0</v>
      </c>
      <c r="I6383">
        <v>0</v>
      </c>
      <c r="J6383">
        <v>62.200001</v>
      </c>
      <c r="K6383">
        <v>0</v>
      </c>
      <c r="L6383">
        <v>1425.6000979999999</v>
      </c>
      <c r="M6383">
        <v>104.50161</v>
      </c>
      <c r="P6383">
        <v>12.56</v>
      </c>
      <c r="Q6383">
        <v>63.570003999999997</v>
      </c>
      <c r="R6383">
        <v>0.150667</v>
      </c>
      <c r="S6383">
        <v>1573.1198730000001</v>
      </c>
      <c r="T6383">
        <v>2.1331020000000001</v>
      </c>
      <c r="U6383">
        <v>-12.56</v>
      </c>
    </row>
    <row r="6384" spans="1:21">
      <c r="A6384">
        <v>31910</v>
      </c>
      <c r="B6384">
        <v>22</v>
      </c>
      <c r="C6384">
        <v>3</v>
      </c>
      <c r="D6384">
        <v>50</v>
      </c>
      <c r="F6384">
        <v>0</v>
      </c>
      <c r="G6384">
        <v>0</v>
      </c>
      <c r="H6384">
        <v>0</v>
      </c>
      <c r="I6384">
        <v>0</v>
      </c>
      <c r="J6384">
        <v>62.200001</v>
      </c>
      <c r="K6384">
        <v>0</v>
      </c>
      <c r="L6384">
        <v>1425.6000979999999</v>
      </c>
      <c r="M6384">
        <v>104.50161</v>
      </c>
      <c r="P6384">
        <v>12.4</v>
      </c>
      <c r="Q6384">
        <v>63.739994000000003</v>
      </c>
      <c r="R6384">
        <v>0.159667</v>
      </c>
      <c r="S6384">
        <v>1585.5198969999999</v>
      </c>
      <c r="T6384">
        <v>2.417862</v>
      </c>
      <c r="U6384">
        <v>-12.4</v>
      </c>
    </row>
    <row r="6385" spans="1:21">
      <c r="A6385">
        <v>31915</v>
      </c>
      <c r="B6385">
        <v>22</v>
      </c>
      <c r="C6385">
        <v>3</v>
      </c>
      <c r="D6385">
        <v>55</v>
      </c>
      <c r="F6385">
        <v>0</v>
      </c>
      <c r="G6385">
        <v>0</v>
      </c>
      <c r="H6385">
        <v>0</v>
      </c>
      <c r="I6385">
        <v>31.200001</v>
      </c>
      <c r="J6385">
        <v>61</v>
      </c>
      <c r="K6385">
        <v>0.46</v>
      </c>
      <c r="L6385">
        <v>1456.8000489999999</v>
      </c>
      <c r="M6385">
        <v>106.55738100000001</v>
      </c>
      <c r="P6385">
        <v>13.440001000000001</v>
      </c>
      <c r="Q6385">
        <v>63.836661999999997</v>
      </c>
      <c r="R6385">
        <v>0.184667</v>
      </c>
      <c r="S6385">
        <v>1598.9598390000001</v>
      </c>
      <c r="T6385">
        <v>4.621696</v>
      </c>
      <c r="U6385">
        <v>17.760000000000002</v>
      </c>
    </row>
    <row r="6386" spans="1:21">
      <c r="A6386">
        <v>31920</v>
      </c>
      <c r="B6386">
        <v>22</v>
      </c>
      <c r="C6386">
        <v>4</v>
      </c>
      <c r="D6386">
        <v>0</v>
      </c>
      <c r="F6386">
        <v>0</v>
      </c>
      <c r="G6386">
        <v>0</v>
      </c>
      <c r="H6386">
        <v>0</v>
      </c>
      <c r="I6386">
        <v>60</v>
      </c>
      <c r="J6386">
        <v>61.200001</v>
      </c>
      <c r="K6386">
        <v>0.75</v>
      </c>
      <c r="L6386">
        <v>1516.8000489999999</v>
      </c>
      <c r="M6386">
        <v>106.209152</v>
      </c>
      <c r="P6386">
        <v>19.119999</v>
      </c>
      <c r="Q6386">
        <v>63.559989999999999</v>
      </c>
      <c r="R6386">
        <v>0.263042</v>
      </c>
      <c r="S6386">
        <v>1618.0798339999999</v>
      </c>
      <c r="T6386">
        <v>3.7246779999999999</v>
      </c>
      <c r="U6386">
        <v>40.880001</v>
      </c>
    </row>
    <row r="6387" spans="1:21">
      <c r="A6387">
        <v>31925</v>
      </c>
      <c r="B6387">
        <v>22</v>
      </c>
      <c r="C6387">
        <v>4</v>
      </c>
      <c r="D6387">
        <v>5</v>
      </c>
      <c r="F6387">
        <v>0</v>
      </c>
      <c r="G6387">
        <v>0</v>
      </c>
      <c r="H6387">
        <v>0</v>
      </c>
      <c r="I6387">
        <v>14.4</v>
      </c>
      <c r="J6387">
        <v>64.199996999999996</v>
      </c>
      <c r="K6387">
        <v>0.23</v>
      </c>
      <c r="L6387">
        <v>1531.200073</v>
      </c>
      <c r="M6387">
        <v>101.246109</v>
      </c>
      <c r="P6387">
        <v>33.040000999999997</v>
      </c>
      <c r="Q6387">
        <v>63.596663999999997</v>
      </c>
      <c r="R6387">
        <v>0.42499999999999999</v>
      </c>
      <c r="S6387">
        <v>1651.119751</v>
      </c>
      <c r="T6387">
        <v>-1.056786</v>
      </c>
      <c r="U6387">
        <v>-18.640001000000002</v>
      </c>
    </row>
    <row r="6388" spans="1:21">
      <c r="A6388">
        <v>31930</v>
      </c>
      <c r="B6388">
        <v>22</v>
      </c>
      <c r="C6388">
        <v>4</v>
      </c>
      <c r="D6388">
        <v>10</v>
      </c>
      <c r="F6388">
        <v>0</v>
      </c>
      <c r="G6388">
        <v>0</v>
      </c>
      <c r="H6388">
        <v>0</v>
      </c>
      <c r="I6388">
        <v>72</v>
      </c>
      <c r="J6388">
        <v>61</v>
      </c>
      <c r="K6388">
        <v>0.89</v>
      </c>
      <c r="L6388">
        <v>1603.200073</v>
      </c>
      <c r="M6388">
        <v>106.55738100000001</v>
      </c>
      <c r="P6388">
        <v>45.439999</v>
      </c>
      <c r="Q6388">
        <v>63.749996000000003</v>
      </c>
      <c r="R6388">
        <v>0.58299999999999996</v>
      </c>
      <c r="S6388">
        <v>1696.559937</v>
      </c>
      <c r="T6388">
        <v>4.4956050000000003</v>
      </c>
      <c r="U6388">
        <v>26.560001</v>
      </c>
    </row>
    <row r="6389" spans="1:21">
      <c r="A6389">
        <v>31935</v>
      </c>
      <c r="B6389">
        <v>22</v>
      </c>
      <c r="C6389">
        <v>4</v>
      </c>
      <c r="D6389">
        <v>15</v>
      </c>
      <c r="F6389">
        <v>0</v>
      </c>
      <c r="G6389">
        <v>0</v>
      </c>
      <c r="H6389">
        <v>0</v>
      </c>
      <c r="I6389">
        <v>67.199996999999996</v>
      </c>
      <c r="J6389">
        <v>60.900002000000001</v>
      </c>
      <c r="K6389">
        <v>0.89</v>
      </c>
      <c r="L6389">
        <v>1670.400024</v>
      </c>
      <c r="M6389">
        <v>106.73234600000001</v>
      </c>
      <c r="P6389">
        <v>58.879997000000003</v>
      </c>
      <c r="Q6389">
        <v>63.343330000000002</v>
      </c>
      <c r="R6389">
        <v>0.754</v>
      </c>
      <c r="S6389">
        <v>1755.4398189999999</v>
      </c>
      <c r="T6389">
        <v>3.9611130000000001</v>
      </c>
      <c r="U6389">
        <v>8.32</v>
      </c>
    </row>
    <row r="6390" spans="1:21">
      <c r="A6390">
        <v>31940</v>
      </c>
      <c r="B6390">
        <v>22</v>
      </c>
      <c r="C6390">
        <v>4</v>
      </c>
      <c r="D6390">
        <v>20</v>
      </c>
      <c r="F6390">
        <v>0</v>
      </c>
      <c r="G6390">
        <v>0</v>
      </c>
      <c r="H6390">
        <v>0</v>
      </c>
      <c r="I6390">
        <v>103.199997</v>
      </c>
      <c r="J6390">
        <v>60.799999</v>
      </c>
      <c r="K6390">
        <v>1.56</v>
      </c>
      <c r="L6390">
        <v>1773.599976</v>
      </c>
      <c r="M6390">
        <v>106.907898</v>
      </c>
      <c r="P6390">
        <v>72.719994</v>
      </c>
      <c r="Q6390">
        <v>63.429996000000003</v>
      </c>
      <c r="R6390">
        <v>0.96033299999999999</v>
      </c>
      <c r="S6390">
        <v>1828.1602780000001</v>
      </c>
      <c r="T6390">
        <v>4.3400340000000002</v>
      </c>
      <c r="U6390">
        <v>30.480003</v>
      </c>
    </row>
    <row r="6391" spans="1:21">
      <c r="A6391">
        <v>31945</v>
      </c>
      <c r="B6391">
        <v>22</v>
      </c>
      <c r="C6391">
        <v>4</v>
      </c>
      <c r="D6391">
        <v>25</v>
      </c>
      <c r="F6391">
        <v>0</v>
      </c>
      <c r="G6391">
        <v>0</v>
      </c>
      <c r="H6391">
        <v>0</v>
      </c>
      <c r="I6391">
        <v>108</v>
      </c>
      <c r="J6391">
        <v>60.700001</v>
      </c>
      <c r="K6391">
        <v>1.5</v>
      </c>
      <c r="L6391">
        <v>1881.599976</v>
      </c>
      <c r="M6391">
        <v>107.08401499999999</v>
      </c>
      <c r="P6391">
        <v>79.440010000000001</v>
      </c>
      <c r="Q6391">
        <v>63.079998000000003</v>
      </c>
      <c r="R6391">
        <v>1.056333</v>
      </c>
      <c r="S6391">
        <v>1907.6000979999999</v>
      </c>
      <c r="T6391">
        <v>3.9379810000000002</v>
      </c>
      <c r="U6391">
        <v>28.559989999999999</v>
      </c>
    </row>
    <row r="6392" spans="1:21">
      <c r="A6392">
        <v>31950</v>
      </c>
      <c r="B6392">
        <v>22</v>
      </c>
      <c r="C6392">
        <v>4</v>
      </c>
      <c r="D6392">
        <v>30</v>
      </c>
      <c r="F6392">
        <v>0</v>
      </c>
      <c r="G6392">
        <v>0</v>
      </c>
      <c r="H6392">
        <v>0</v>
      </c>
      <c r="I6392">
        <v>112.800003</v>
      </c>
      <c r="J6392">
        <v>61.400002000000001</v>
      </c>
      <c r="K6392">
        <v>1.43</v>
      </c>
      <c r="L6392">
        <v>1994.400024</v>
      </c>
      <c r="M6392">
        <v>105.86319</v>
      </c>
      <c r="P6392">
        <v>91.520004</v>
      </c>
      <c r="Q6392">
        <v>62.893329999999999</v>
      </c>
      <c r="R6392">
        <v>1.150379</v>
      </c>
      <c r="S6392">
        <v>1999.1198730000001</v>
      </c>
      <c r="T6392">
        <v>2.3966289999999999</v>
      </c>
      <c r="U6392">
        <v>21.279999</v>
      </c>
    </row>
    <row r="6393" spans="1:21">
      <c r="A6393">
        <v>31955</v>
      </c>
      <c r="B6393">
        <v>22</v>
      </c>
      <c r="C6393">
        <v>4</v>
      </c>
      <c r="D6393">
        <v>35</v>
      </c>
      <c r="F6393">
        <v>0</v>
      </c>
      <c r="G6393">
        <v>0</v>
      </c>
      <c r="H6393">
        <v>0</v>
      </c>
      <c r="I6393">
        <v>122.400002</v>
      </c>
      <c r="J6393">
        <v>61.599997999999999</v>
      </c>
      <c r="K6393">
        <v>1.51</v>
      </c>
      <c r="L6393">
        <v>2116.8000489999999</v>
      </c>
      <c r="M6393">
        <v>105.519485</v>
      </c>
      <c r="P6393">
        <v>102.640007</v>
      </c>
      <c r="Q6393">
        <v>62.976669000000001</v>
      </c>
      <c r="R6393">
        <v>1.335</v>
      </c>
      <c r="S6393">
        <v>2101.76001</v>
      </c>
      <c r="T6393">
        <v>2.1930770000000002</v>
      </c>
      <c r="U6393">
        <v>19.759995</v>
      </c>
    </row>
    <row r="6394" spans="1:21">
      <c r="A6394">
        <v>31960</v>
      </c>
      <c r="B6394">
        <v>22</v>
      </c>
      <c r="C6394">
        <v>4</v>
      </c>
      <c r="D6394">
        <v>40</v>
      </c>
      <c r="F6394">
        <v>0</v>
      </c>
      <c r="G6394">
        <v>0</v>
      </c>
      <c r="H6394">
        <v>0</v>
      </c>
      <c r="I6394">
        <v>132</v>
      </c>
      <c r="J6394">
        <v>61</v>
      </c>
      <c r="K6394">
        <v>1.86</v>
      </c>
      <c r="L6394">
        <v>2248.8000489999999</v>
      </c>
      <c r="M6394">
        <v>106.55738100000001</v>
      </c>
      <c r="P6394">
        <v>122.879997</v>
      </c>
      <c r="Q6394">
        <v>63.099995</v>
      </c>
      <c r="R6394">
        <v>1.564667</v>
      </c>
      <c r="S6394">
        <v>2224.6401369999999</v>
      </c>
      <c r="T6394">
        <v>3.4513020000000001</v>
      </c>
      <c r="U6394">
        <v>9.1200030000000005</v>
      </c>
    </row>
    <row r="6395" spans="1:21">
      <c r="A6395">
        <v>31965</v>
      </c>
      <c r="B6395">
        <v>22</v>
      </c>
      <c r="C6395">
        <v>4</v>
      </c>
      <c r="D6395">
        <v>45</v>
      </c>
      <c r="F6395">
        <v>0</v>
      </c>
      <c r="G6395">
        <v>0</v>
      </c>
      <c r="H6395">
        <v>0</v>
      </c>
      <c r="I6395">
        <v>127.199997</v>
      </c>
      <c r="J6395">
        <v>62.200001</v>
      </c>
      <c r="K6395">
        <v>1.6</v>
      </c>
      <c r="L6395">
        <v>2376</v>
      </c>
      <c r="M6395">
        <v>104.50161</v>
      </c>
      <c r="P6395">
        <v>132.95997600000001</v>
      </c>
      <c r="Q6395">
        <v>63.209994999999999</v>
      </c>
      <c r="R6395">
        <v>1.702</v>
      </c>
      <c r="S6395">
        <v>2357.5998540000001</v>
      </c>
      <c r="T6395">
        <v>1.5776060000000001</v>
      </c>
      <c r="U6395">
        <v>-5.7599790000000004</v>
      </c>
    </row>
    <row r="6396" spans="1:21">
      <c r="A6396">
        <v>31970</v>
      </c>
      <c r="B6396">
        <v>22</v>
      </c>
      <c r="C6396">
        <v>4</v>
      </c>
      <c r="D6396">
        <v>50</v>
      </c>
      <c r="F6396">
        <v>0</v>
      </c>
      <c r="G6396">
        <v>0</v>
      </c>
      <c r="H6396">
        <v>0</v>
      </c>
      <c r="I6396">
        <v>144</v>
      </c>
      <c r="J6396">
        <v>60.799999</v>
      </c>
      <c r="K6396">
        <v>2.0099999999999998</v>
      </c>
      <c r="L6396">
        <v>2520</v>
      </c>
      <c r="M6396">
        <v>106.907898</v>
      </c>
      <c r="P6396">
        <v>144.800003</v>
      </c>
      <c r="Q6396">
        <v>62.423335999999999</v>
      </c>
      <c r="R6396">
        <v>1.9113329999999999</v>
      </c>
      <c r="S6396">
        <v>2502.3996579999998</v>
      </c>
      <c r="T6396">
        <v>2.6730879999999999</v>
      </c>
      <c r="U6396">
        <v>-0.80000300000000002</v>
      </c>
    </row>
    <row r="6397" spans="1:21">
      <c r="A6397">
        <v>31975</v>
      </c>
      <c r="B6397">
        <v>22</v>
      </c>
      <c r="C6397">
        <v>4</v>
      </c>
      <c r="D6397">
        <v>55</v>
      </c>
      <c r="F6397">
        <v>0</v>
      </c>
      <c r="G6397">
        <v>0</v>
      </c>
      <c r="H6397">
        <v>0</v>
      </c>
      <c r="I6397">
        <v>170.39999399999999</v>
      </c>
      <c r="J6397">
        <v>59.5</v>
      </c>
      <c r="K6397">
        <v>2.33</v>
      </c>
      <c r="L6397">
        <v>2690.3999020000001</v>
      </c>
      <c r="M6397">
        <v>109.24369799999999</v>
      </c>
      <c r="P6397">
        <v>160.31999200000001</v>
      </c>
      <c r="Q6397">
        <v>62.733330000000002</v>
      </c>
      <c r="R6397">
        <v>2.028</v>
      </c>
      <c r="S6397">
        <v>2662.719482</v>
      </c>
      <c r="T6397">
        <v>5.4736099999999999</v>
      </c>
      <c r="U6397">
        <v>10.080002</v>
      </c>
    </row>
    <row r="6398" spans="1:21">
      <c r="A6398">
        <v>31980</v>
      </c>
      <c r="B6398">
        <v>22</v>
      </c>
      <c r="C6398">
        <v>5</v>
      </c>
      <c r="D6398">
        <v>0</v>
      </c>
      <c r="F6398">
        <v>0</v>
      </c>
      <c r="G6398">
        <v>0</v>
      </c>
      <c r="H6398">
        <v>0</v>
      </c>
      <c r="I6398">
        <v>192</v>
      </c>
      <c r="J6398">
        <v>60.200001</v>
      </c>
      <c r="K6398">
        <v>2.6</v>
      </c>
      <c r="L6398">
        <v>2882.3999020000001</v>
      </c>
      <c r="M6398">
        <v>107.97341900000001</v>
      </c>
      <c r="P6398">
        <v>164.63999899999999</v>
      </c>
      <c r="Q6398">
        <v>62.123333000000002</v>
      </c>
      <c r="R6398">
        <v>2.1086670000000001</v>
      </c>
      <c r="S6398">
        <v>2827.3598630000001</v>
      </c>
      <c r="T6398">
        <v>3.1797330000000001</v>
      </c>
      <c r="U6398">
        <v>27.360001</v>
      </c>
    </row>
    <row r="6399" spans="1:21">
      <c r="A6399">
        <v>31985</v>
      </c>
      <c r="B6399">
        <v>22</v>
      </c>
      <c r="C6399">
        <v>5</v>
      </c>
      <c r="D6399">
        <v>5</v>
      </c>
      <c r="F6399">
        <v>0</v>
      </c>
      <c r="G6399">
        <v>0</v>
      </c>
      <c r="H6399">
        <v>0</v>
      </c>
      <c r="I6399">
        <v>175.199997</v>
      </c>
      <c r="J6399">
        <v>59.5</v>
      </c>
      <c r="K6399">
        <v>2.23</v>
      </c>
      <c r="L6399">
        <v>3057.5998540000001</v>
      </c>
      <c r="M6399">
        <v>109.24369799999999</v>
      </c>
      <c r="P6399">
        <v>171.600021</v>
      </c>
      <c r="Q6399">
        <v>61.513339999999999</v>
      </c>
      <c r="R6399">
        <v>2.1923330000000001</v>
      </c>
      <c r="S6399">
        <v>2998.9602049999999</v>
      </c>
      <c r="T6399">
        <v>3.3842159999999999</v>
      </c>
      <c r="U6399">
        <v>3.5999759999999998</v>
      </c>
    </row>
    <row r="6400" spans="1:21">
      <c r="A6400">
        <v>31990</v>
      </c>
      <c r="B6400">
        <v>22</v>
      </c>
      <c r="C6400">
        <v>5</v>
      </c>
      <c r="D6400">
        <v>10</v>
      </c>
      <c r="F6400">
        <v>0</v>
      </c>
      <c r="G6400">
        <v>0</v>
      </c>
      <c r="H6400">
        <v>0</v>
      </c>
      <c r="I6400">
        <v>100.800003</v>
      </c>
      <c r="J6400">
        <v>60.400002000000001</v>
      </c>
      <c r="K6400">
        <v>1.4</v>
      </c>
      <c r="L6400">
        <v>3158.3999020000001</v>
      </c>
      <c r="M6400">
        <v>107.615891</v>
      </c>
      <c r="P6400">
        <v>197.19996599999999</v>
      </c>
      <c r="Q6400">
        <v>61.226664999999997</v>
      </c>
      <c r="R6400">
        <v>2.571666</v>
      </c>
      <c r="S6400">
        <v>3196.1599120000001</v>
      </c>
      <c r="T6400">
        <v>1.204887</v>
      </c>
      <c r="U6400">
        <v>-96.399963</v>
      </c>
    </row>
    <row r="6401" spans="1:21">
      <c r="A6401">
        <v>31995</v>
      </c>
      <c r="B6401">
        <v>22</v>
      </c>
      <c r="C6401">
        <v>5</v>
      </c>
      <c r="D6401">
        <v>15</v>
      </c>
      <c r="F6401">
        <v>0</v>
      </c>
      <c r="G6401">
        <v>0</v>
      </c>
      <c r="H6401">
        <v>0</v>
      </c>
      <c r="I6401">
        <v>256.79998799999998</v>
      </c>
      <c r="J6401">
        <v>59.599997999999999</v>
      </c>
      <c r="K6401">
        <v>3.31</v>
      </c>
      <c r="L6401">
        <v>3415.1999510000001</v>
      </c>
      <c r="M6401">
        <v>109.060402</v>
      </c>
      <c r="P6401">
        <v>237.68000799999999</v>
      </c>
      <c r="Q6401">
        <v>60.896667000000001</v>
      </c>
      <c r="R6401">
        <v>3.0973329999999999</v>
      </c>
      <c r="S6401">
        <v>3433.8403320000002</v>
      </c>
      <c r="T6401">
        <v>2.0848849999999999</v>
      </c>
      <c r="U6401">
        <v>19.119980000000002</v>
      </c>
    </row>
    <row r="6402" spans="1:21">
      <c r="A6402">
        <v>32000</v>
      </c>
      <c r="B6402">
        <v>22</v>
      </c>
      <c r="C6402">
        <v>5</v>
      </c>
      <c r="D6402">
        <v>20</v>
      </c>
      <c r="F6402">
        <v>0</v>
      </c>
      <c r="G6402">
        <v>0</v>
      </c>
      <c r="H6402">
        <v>0</v>
      </c>
      <c r="I6402">
        <v>208.800003</v>
      </c>
      <c r="J6402">
        <v>59</v>
      </c>
      <c r="K6402">
        <v>2.87</v>
      </c>
      <c r="L6402">
        <v>3624</v>
      </c>
      <c r="M6402">
        <v>110.169495</v>
      </c>
      <c r="P6402">
        <v>239.99998500000001</v>
      </c>
      <c r="Q6402">
        <v>60.706660999999997</v>
      </c>
      <c r="R6402">
        <v>3.1166670000000001</v>
      </c>
      <c r="S6402">
        <v>3673.8395999999998</v>
      </c>
      <c r="T6402">
        <v>2.828087</v>
      </c>
      <c r="U6402">
        <v>-31.199981999999999</v>
      </c>
    </row>
    <row r="6403" spans="1:21">
      <c r="A6403">
        <v>32005</v>
      </c>
      <c r="B6403">
        <v>22</v>
      </c>
      <c r="C6403">
        <v>5</v>
      </c>
      <c r="D6403">
        <v>25</v>
      </c>
      <c r="F6403">
        <v>0</v>
      </c>
      <c r="G6403">
        <v>0</v>
      </c>
      <c r="H6403">
        <v>0</v>
      </c>
      <c r="I6403">
        <v>266.39999399999999</v>
      </c>
      <c r="J6403">
        <v>58.5</v>
      </c>
      <c r="K6403">
        <v>3.88</v>
      </c>
      <c r="L6403">
        <v>3890.3999020000001</v>
      </c>
      <c r="M6403">
        <v>111.111115</v>
      </c>
      <c r="P6403">
        <v>258.88000499999998</v>
      </c>
      <c r="Q6403">
        <v>60.539997</v>
      </c>
      <c r="R6403">
        <v>3.3286669999999998</v>
      </c>
      <c r="S6403">
        <v>3932.7192380000001</v>
      </c>
      <c r="T6403">
        <v>3.4399190000000002</v>
      </c>
      <c r="U6403">
        <v>7.5199889999999998</v>
      </c>
    </row>
    <row r="6404" spans="1:21">
      <c r="A6404">
        <v>32010</v>
      </c>
      <c r="B6404">
        <v>22</v>
      </c>
      <c r="C6404">
        <v>5</v>
      </c>
      <c r="D6404">
        <v>30</v>
      </c>
      <c r="F6404">
        <v>0</v>
      </c>
      <c r="G6404">
        <v>0</v>
      </c>
      <c r="H6404">
        <v>0</v>
      </c>
      <c r="I6404">
        <v>136.800003</v>
      </c>
      <c r="J6404">
        <v>57.900002000000001</v>
      </c>
      <c r="K6404">
        <v>1.69</v>
      </c>
      <c r="L6404">
        <v>4027.1999510000001</v>
      </c>
      <c r="M6404">
        <v>112.26251999999999</v>
      </c>
      <c r="P6404">
        <v>274.31997699999999</v>
      </c>
      <c r="Q6404">
        <v>60.599997999999999</v>
      </c>
      <c r="R6404">
        <v>3.4620000000000002</v>
      </c>
      <c r="S6404">
        <v>4207.0405270000001</v>
      </c>
      <c r="T6404">
        <v>4.6812209999999999</v>
      </c>
      <c r="U6404">
        <v>-137.51997399999999</v>
      </c>
    </row>
    <row r="6405" spans="1:21">
      <c r="A6405">
        <v>32015</v>
      </c>
      <c r="B6405">
        <v>22</v>
      </c>
      <c r="C6405">
        <v>5</v>
      </c>
      <c r="D6405">
        <v>35</v>
      </c>
      <c r="F6405">
        <v>0</v>
      </c>
      <c r="G6405">
        <v>0</v>
      </c>
      <c r="H6405">
        <v>0</v>
      </c>
      <c r="I6405">
        <v>319.20001200000002</v>
      </c>
      <c r="J6405">
        <v>59.799999</v>
      </c>
      <c r="K6405">
        <v>3.93</v>
      </c>
      <c r="L6405">
        <v>4346.3999020000001</v>
      </c>
      <c r="M6405">
        <v>108.695656</v>
      </c>
      <c r="P6405">
        <v>303.36001599999997</v>
      </c>
      <c r="Q6405">
        <v>60.689995000000003</v>
      </c>
      <c r="R6405">
        <v>3.8433329999999999</v>
      </c>
      <c r="S6405">
        <v>4510.3999020000001</v>
      </c>
      <c r="T6405">
        <v>1.2927470000000001</v>
      </c>
      <c r="U6405">
        <v>15.839995999999999</v>
      </c>
    </row>
    <row r="6406" spans="1:21">
      <c r="A6406">
        <v>32020</v>
      </c>
      <c r="B6406">
        <v>22</v>
      </c>
      <c r="C6406">
        <v>5</v>
      </c>
      <c r="D6406">
        <v>40</v>
      </c>
      <c r="F6406">
        <v>0</v>
      </c>
      <c r="G6406">
        <v>0</v>
      </c>
      <c r="H6406">
        <v>0</v>
      </c>
      <c r="I6406">
        <v>319.20001200000002</v>
      </c>
      <c r="J6406">
        <v>59.599997999999999</v>
      </c>
      <c r="K6406">
        <v>4.1100000000000003</v>
      </c>
      <c r="L6406">
        <v>4665.6000979999999</v>
      </c>
      <c r="M6406">
        <v>109.060402</v>
      </c>
      <c r="P6406">
        <v>335.919983</v>
      </c>
      <c r="Q6406">
        <v>60.633324000000002</v>
      </c>
      <c r="R6406">
        <v>4.2946660000000003</v>
      </c>
      <c r="S6406">
        <v>4846.3208009999998</v>
      </c>
      <c r="T6406">
        <v>1.5628740000000001</v>
      </c>
      <c r="U6406">
        <v>-16.719971000000001</v>
      </c>
    </row>
    <row r="6407" spans="1:21">
      <c r="A6407">
        <v>32025</v>
      </c>
      <c r="B6407">
        <v>22</v>
      </c>
      <c r="C6407">
        <v>5</v>
      </c>
      <c r="D6407">
        <v>45</v>
      </c>
      <c r="F6407">
        <v>0</v>
      </c>
      <c r="G6407">
        <v>0</v>
      </c>
      <c r="H6407">
        <v>0</v>
      </c>
      <c r="I6407">
        <v>348</v>
      </c>
      <c r="J6407">
        <v>59.400002000000001</v>
      </c>
      <c r="K6407">
        <v>4.49</v>
      </c>
      <c r="L6407">
        <v>5013.6000979999999</v>
      </c>
      <c r="M6407">
        <v>109.427605</v>
      </c>
      <c r="P6407">
        <v>340.48001099999999</v>
      </c>
      <c r="Q6407">
        <v>60.233336999999999</v>
      </c>
      <c r="R6407">
        <v>4.4180000000000001</v>
      </c>
      <c r="S6407">
        <v>5186.8002930000002</v>
      </c>
      <c r="T6407">
        <v>1.19017</v>
      </c>
      <c r="U6407">
        <v>7.5199889999999998</v>
      </c>
    </row>
    <row r="6408" spans="1:21">
      <c r="A6408">
        <v>32030</v>
      </c>
      <c r="B6408">
        <v>22</v>
      </c>
      <c r="C6408">
        <v>5</v>
      </c>
      <c r="D6408">
        <v>50</v>
      </c>
      <c r="F6408">
        <v>0</v>
      </c>
      <c r="G6408">
        <v>0</v>
      </c>
      <c r="H6408">
        <v>0</v>
      </c>
      <c r="I6408">
        <v>357.60000600000001</v>
      </c>
      <c r="J6408">
        <v>59.400002000000001</v>
      </c>
      <c r="K6408">
        <v>4.59</v>
      </c>
      <c r="L6408">
        <v>5371.2001950000003</v>
      </c>
      <c r="M6408">
        <v>109.427605</v>
      </c>
      <c r="P6408">
        <v>345.040009</v>
      </c>
      <c r="Q6408">
        <v>59.846671999999998</v>
      </c>
      <c r="R6408">
        <v>4.5283329999999999</v>
      </c>
      <c r="S6408">
        <v>5531.8393550000001</v>
      </c>
      <c r="T6408">
        <v>0.45377299999999998</v>
      </c>
      <c r="U6408">
        <v>12.559998</v>
      </c>
    </row>
    <row r="6409" spans="1:21">
      <c r="A6409">
        <v>32035</v>
      </c>
      <c r="B6409">
        <v>22</v>
      </c>
      <c r="C6409">
        <v>5</v>
      </c>
      <c r="D6409">
        <v>55</v>
      </c>
      <c r="F6409">
        <v>0</v>
      </c>
      <c r="G6409">
        <v>0</v>
      </c>
      <c r="H6409">
        <v>0</v>
      </c>
      <c r="I6409">
        <v>410.39999399999999</v>
      </c>
      <c r="J6409">
        <v>59</v>
      </c>
      <c r="K6409">
        <v>5.57</v>
      </c>
      <c r="L6409">
        <v>5781.6000979999999</v>
      </c>
      <c r="M6409">
        <v>110.169495</v>
      </c>
      <c r="P6409">
        <v>401.59997600000003</v>
      </c>
      <c r="Q6409">
        <v>59.476664999999997</v>
      </c>
      <c r="R6409">
        <v>5.3296669999999997</v>
      </c>
      <c r="S6409">
        <v>5933.4404299999997</v>
      </c>
      <c r="T6409">
        <v>0.50752299999999995</v>
      </c>
      <c r="U6409">
        <v>8.8000179999999997</v>
      </c>
    </row>
    <row r="6410" spans="1:21">
      <c r="A6410">
        <v>32040</v>
      </c>
      <c r="B6410">
        <v>22</v>
      </c>
      <c r="C6410">
        <v>6</v>
      </c>
      <c r="D6410">
        <v>0</v>
      </c>
      <c r="F6410">
        <v>0</v>
      </c>
      <c r="G6410">
        <v>0</v>
      </c>
      <c r="H6410">
        <v>0</v>
      </c>
      <c r="I6410">
        <v>412.79998799999998</v>
      </c>
      <c r="J6410">
        <v>58.599997999999999</v>
      </c>
      <c r="K6410">
        <v>5.39</v>
      </c>
      <c r="L6410">
        <v>6194.3999020000001</v>
      </c>
      <c r="M6410">
        <v>110.92150100000001</v>
      </c>
      <c r="P6410">
        <v>420.15997299999998</v>
      </c>
      <c r="Q6410">
        <v>58.980003000000004</v>
      </c>
      <c r="R6410">
        <v>5.5866670000000003</v>
      </c>
      <c r="S6410">
        <v>6353.5991210000002</v>
      </c>
      <c r="T6410">
        <v>0.26624300000000001</v>
      </c>
      <c r="U6410">
        <v>-7.359985</v>
      </c>
    </row>
    <row r="6411" spans="1:21">
      <c r="A6411">
        <v>32045</v>
      </c>
      <c r="B6411">
        <v>22</v>
      </c>
      <c r="C6411">
        <v>6</v>
      </c>
      <c r="D6411">
        <v>5</v>
      </c>
      <c r="F6411">
        <v>0</v>
      </c>
      <c r="G6411">
        <v>0</v>
      </c>
      <c r="H6411">
        <v>0</v>
      </c>
      <c r="I6411">
        <v>451.20001200000002</v>
      </c>
      <c r="J6411">
        <v>59.700001</v>
      </c>
      <c r="K6411">
        <v>5.69</v>
      </c>
      <c r="L6411">
        <v>6645.6000979999999</v>
      </c>
      <c r="M6411">
        <v>108.877724</v>
      </c>
      <c r="P6411">
        <v>434.16000400000001</v>
      </c>
      <c r="Q6411">
        <v>58.653331999999999</v>
      </c>
      <c r="R6411">
        <v>5.842333</v>
      </c>
      <c r="S6411">
        <v>6787.7592770000001</v>
      </c>
      <c r="T6411">
        <v>-2.4975510000000001</v>
      </c>
      <c r="U6411">
        <v>17.040009000000001</v>
      </c>
    </row>
    <row r="6412" spans="1:21">
      <c r="A6412">
        <v>32050</v>
      </c>
      <c r="B6412">
        <v>22</v>
      </c>
      <c r="C6412">
        <v>6</v>
      </c>
      <c r="D6412">
        <v>10</v>
      </c>
      <c r="F6412">
        <v>0</v>
      </c>
      <c r="G6412">
        <v>0</v>
      </c>
      <c r="H6412">
        <v>0</v>
      </c>
      <c r="I6412">
        <v>396</v>
      </c>
      <c r="J6412">
        <v>60.099997999999999</v>
      </c>
      <c r="K6412">
        <v>4.91</v>
      </c>
      <c r="L6412">
        <v>7041.6000979999999</v>
      </c>
      <c r="M6412">
        <v>108.15308400000001</v>
      </c>
      <c r="P6412">
        <v>452.08004799999998</v>
      </c>
      <c r="Q6412">
        <v>57.749996000000003</v>
      </c>
      <c r="R6412">
        <v>6.2163329999999997</v>
      </c>
      <c r="S6412">
        <v>7239.8393550000001</v>
      </c>
      <c r="T6412">
        <v>-5.0425110000000002</v>
      </c>
      <c r="U6412">
        <v>-56.080047999999998</v>
      </c>
    </row>
    <row r="6413" spans="1:21">
      <c r="A6413">
        <v>32055</v>
      </c>
      <c r="B6413">
        <v>22</v>
      </c>
      <c r="C6413">
        <v>6</v>
      </c>
      <c r="D6413">
        <v>15</v>
      </c>
      <c r="F6413">
        <v>0</v>
      </c>
      <c r="G6413">
        <v>0</v>
      </c>
      <c r="H6413">
        <v>0</v>
      </c>
      <c r="I6413">
        <v>420</v>
      </c>
      <c r="J6413">
        <v>59.299999</v>
      </c>
      <c r="K6413">
        <v>5.51</v>
      </c>
      <c r="L6413">
        <v>7461.6000979999999</v>
      </c>
      <c r="M6413">
        <v>109.612144</v>
      </c>
      <c r="P6413">
        <v>472.63998400000003</v>
      </c>
      <c r="Q6413">
        <v>56.836661999999997</v>
      </c>
      <c r="R6413">
        <v>6.5716669999999997</v>
      </c>
      <c r="S6413">
        <v>7712.4794920000004</v>
      </c>
      <c r="T6413">
        <v>-5.4234999999999998</v>
      </c>
      <c r="U6413">
        <v>-52.639983999999998</v>
      </c>
    </row>
    <row r="6414" spans="1:21">
      <c r="A6414">
        <v>32060</v>
      </c>
      <c r="B6414">
        <v>22</v>
      </c>
      <c r="C6414">
        <v>6</v>
      </c>
      <c r="D6414">
        <v>20</v>
      </c>
      <c r="F6414">
        <v>0</v>
      </c>
      <c r="G6414">
        <v>0</v>
      </c>
      <c r="H6414">
        <v>0</v>
      </c>
      <c r="I6414">
        <v>520.79998799999998</v>
      </c>
      <c r="J6414">
        <v>57.400002000000001</v>
      </c>
      <c r="K6414">
        <v>7.4</v>
      </c>
      <c r="L6414">
        <v>7982.3999020000001</v>
      </c>
      <c r="M6414">
        <v>113.24041699999999</v>
      </c>
      <c r="P6414">
        <v>504.160034</v>
      </c>
      <c r="Q6414">
        <v>55.213332999999999</v>
      </c>
      <c r="R6414">
        <v>7.6426670000000003</v>
      </c>
      <c r="S6414">
        <v>8216.6396480000003</v>
      </c>
      <c r="T6414">
        <v>-5.4551160000000003</v>
      </c>
      <c r="U6414">
        <v>16.639953999999999</v>
      </c>
    </row>
    <row r="6415" spans="1:21">
      <c r="A6415">
        <v>32065</v>
      </c>
      <c r="B6415">
        <v>22</v>
      </c>
      <c r="C6415">
        <v>6</v>
      </c>
      <c r="D6415">
        <v>25</v>
      </c>
      <c r="F6415">
        <v>0</v>
      </c>
      <c r="G6415">
        <v>0</v>
      </c>
      <c r="H6415">
        <v>0</v>
      </c>
      <c r="I6415">
        <v>540</v>
      </c>
      <c r="J6415">
        <v>56.900002000000001</v>
      </c>
      <c r="K6415">
        <v>7.36</v>
      </c>
      <c r="L6415">
        <v>8522.4003909999992</v>
      </c>
      <c r="M6415">
        <v>114.235497</v>
      </c>
      <c r="P6415">
        <v>514.96008300000005</v>
      </c>
      <c r="Q6415">
        <v>52.919998</v>
      </c>
      <c r="R6415">
        <v>8.2640010000000004</v>
      </c>
      <c r="S6415">
        <v>8731.5996090000008</v>
      </c>
      <c r="T6415">
        <v>-9.8173899999999996</v>
      </c>
      <c r="U6415">
        <v>25.039916999999999</v>
      </c>
    </row>
    <row r="6416" spans="1:21">
      <c r="A6416">
        <v>32070</v>
      </c>
      <c r="B6416">
        <v>22</v>
      </c>
      <c r="C6416">
        <v>6</v>
      </c>
      <c r="D6416">
        <v>30</v>
      </c>
      <c r="F6416">
        <v>0</v>
      </c>
      <c r="G6416">
        <v>0</v>
      </c>
      <c r="H6416">
        <v>0</v>
      </c>
      <c r="I6416">
        <v>547.20001200000002</v>
      </c>
      <c r="J6416">
        <v>56.700001</v>
      </c>
      <c r="K6416">
        <v>7.4</v>
      </c>
      <c r="L6416">
        <v>9069.6005860000005</v>
      </c>
      <c r="M6416">
        <v>114.638443</v>
      </c>
      <c r="P6416">
        <v>520.48010299999999</v>
      </c>
      <c r="Q6416">
        <v>51.433334000000002</v>
      </c>
      <c r="R6416">
        <v>8.5426669999999998</v>
      </c>
      <c r="S6416">
        <v>9252.0791019999997</v>
      </c>
      <c r="T6416">
        <v>-13.459015000000001</v>
      </c>
      <c r="U6416">
        <v>26.719909999999999</v>
      </c>
    </row>
    <row r="6417" spans="1:21">
      <c r="A6417">
        <v>32075</v>
      </c>
      <c r="B6417">
        <v>22</v>
      </c>
      <c r="C6417">
        <v>6</v>
      </c>
      <c r="D6417">
        <v>35</v>
      </c>
      <c r="F6417">
        <v>0</v>
      </c>
      <c r="G6417">
        <v>0</v>
      </c>
      <c r="H6417">
        <v>0</v>
      </c>
      <c r="I6417">
        <v>501.60000600000001</v>
      </c>
      <c r="J6417">
        <v>56.200001</v>
      </c>
      <c r="K6417">
        <v>6.88</v>
      </c>
      <c r="L6417">
        <v>9571.2001949999994</v>
      </c>
      <c r="M6417">
        <v>115.65836299999999</v>
      </c>
      <c r="P6417">
        <v>531.76000999999997</v>
      </c>
      <c r="Q6417">
        <v>49.66</v>
      </c>
      <c r="R6417">
        <v>8.8869989999999994</v>
      </c>
      <c r="S6417">
        <v>9783.8408199999994</v>
      </c>
      <c r="T6417">
        <v>-17.440117000000001</v>
      </c>
      <c r="U6417">
        <v>-30.160004000000001</v>
      </c>
    </row>
    <row r="6418" spans="1:21">
      <c r="A6418">
        <v>32080</v>
      </c>
      <c r="B6418">
        <v>22</v>
      </c>
      <c r="C6418">
        <v>6</v>
      </c>
      <c r="D6418">
        <v>40</v>
      </c>
      <c r="F6418">
        <v>0</v>
      </c>
      <c r="G6418">
        <v>0</v>
      </c>
      <c r="H6418">
        <v>0</v>
      </c>
      <c r="I6418">
        <v>508.79998799999998</v>
      </c>
      <c r="J6418">
        <v>54.299999</v>
      </c>
      <c r="K6418">
        <v>7.68</v>
      </c>
      <c r="L6418">
        <v>10080</v>
      </c>
      <c r="M6418">
        <v>119.70534499999999</v>
      </c>
      <c r="P6418">
        <v>556.87994400000002</v>
      </c>
      <c r="Q6418">
        <v>48.733330000000002</v>
      </c>
      <c r="R6418">
        <v>9.1656669999999991</v>
      </c>
      <c r="S6418">
        <v>10340.71875</v>
      </c>
      <c r="T6418">
        <v>-15.372627</v>
      </c>
      <c r="U6418">
        <v>-48.079956000000003</v>
      </c>
    </row>
    <row r="6419" spans="1:21">
      <c r="A6419">
        <v>32085</v>
      </c>
      <c r="B6419">
        <v>22</v>
      </c>
      <c r="C6419">
        <v>6</v>
      </c>
      <c r="D6419">
        <v>45</v>
      </c>
      <c r="F6419">
        <v>0</v>
      </c>
      <c r="G6419">
        <v>0</v>
      </c>
      <c r="H6419">
        <v>0</v>
      </c>
      <c r="I6419">
        <v>559.20001200000002</v>
      </c>
      <c r="J6419">
        <v>51.400002000000001</v>
      </c>
      <c r="K6419">
        <v>9.41</v>
      </c>
      <c r="L6419">
        <v>10639.200194999999</v>
      </c>
      <c r="M6419">
        <v>126.459137</v>
      </c>
      <c r="P6419">
        <v>560</v>
      </c>
      <c r="Q6419">
        <v>47.786667000000001</v>
      </c>
      <c r="R6419">
        <v>9.2316680000000009</v>
      </c>
      <c r="S6419">
        <v>10900.71875</v>
      </c>
      <c r="T6419">
        <v>-11.111313000000001</v>
      </c>
      <c r="U6419">
        <v>-0.79998800000000003</v>
      </c>
    </row>
    <row r="6420" spans="1:21">
      <c r="A6420">
        <v>32090</v>
      </c>
      <c r="B6420">
        <v>22</v>
      </c>
      <c r="C6420">
        <v>6</v>
      </c>
      <c r="D6420">
        <v>50</v>
      </c>
      <c r="F6420">
        <v>0</v>
      </c>
      <c r="G6420">
        <v>0</v>
      </c>
      <c r="H6420">
        <v>0</v>
      </c>
      <c r="I6420">
        <v>540</v>
      </c>
      <c r="J6420">
        <v>51.900002000000001</v>
      </c>
      <c r="K6420">
        <v>7.68</v>
      </c>
      <c r="L6420">
        <v>11179.200194999999</v>
      </c>
      <c r="M6420">
        <v>125.24084499999999</v>
      </c>
      <c r="P6420">
        <v>532.160034</v>
      </c>
      <c r="Q6420">
        <v>47.623336999999999</v>
      </c>
      <c r="R6420">
        <v>8.5586660000000006</v>
      </c>
      <c r="S6420">
        <v>11432.879883</v>
      </c>
      <c r="T6420">
        <v>-12.609238</v>
      </c>
      <c r="U6420">
        <v>7.8399660000000004</v>
      </c>
    </row>
    <row r="6421" spans="1:21">
      <c r="A6421">
        <v>32095</v>
      </c>
      <c r="B6421">
        <v>22</v>
      </c>
      <c r="C6421">
        <v>6</v>
      </c>
      <c r="D6421">
        <v>55</v>
      </c>
      <c r="F6421">
        <v>0</v>
      </c>
      <c r="G6421">
        <v>0</v>
      </c>
      <c r="H6421">
        <v>0</v>
      </c>
      <c r="I6421">
        <v>537.59997599999997</v>
      </c>
      <c r="J6421">
        <v>53.299999</v>
      </c>
      <c r="K6421">
        <v>7.4</v>
      </c>
      <c r="L6421">
        <v>11716.799805000001</v>
      </c>
      <c r="M6421">
        <v>121.951218</v>
      </c>
      <c r="P6421">
        <v>519.35998500000005</v>
      </c>
      <c r="Q6421">
        <v>47.883338999999999</v>
      </c>
      <c r="R6421">
        <v>8.1669979999999995</v>
      </c>
      <c r="S6421">
        <v>11952.241211</v>
      </c>
      <c r="T6421">
        <v>-15.189514000000001</v>
      </c>
      <c r="U6421">
        <v>18.239989999999999</v>
      </c>
    </row>
    <row r="6422" spans="1:21">
      <c r="A6422">
        <v>32100</v>
      </c>
      <c r="B6422">
        <v>22</v>
      </c>
      <c r="C6422">
        <v>7</v>
      </c>
      <c r="D6422">
        <v>0</v>
      </c>
      <c r="F6422">
        <v>0</v>
      </c>
      <c r="G6422">
        <v>0</v>
      </c>
      <c r="H6422">
        <v>0</v>
      </c>
      <c r="I6422">
        <v>540</v>
      </c>
      <c r="J6422">
        <v>53.599997999999999</v>
      </c>
      <c r="K6422">
        <v>7.63</v>
      </c>
      <c r="L6422">
        <v>12256.799805000001</v>
      </c>
      <c r="M6422">
        <v>121.26866099999999</v>
      </c>
      <c r="P6422">
        <v>527.36004600000001</v>
      </c>
      <c r="Q6422">
        <v>48.263331999999998</v>
      </c>
      <c r="R6422">
        <v>8.1786670000000008</v>
      </c>
      <c r="S6422">
        <v>12479.598633</v>
      </c>
      <c r="T6422">
        <v>-14.857177999999999</v>
      </c>
      <c r="U6422">
        <v>12.639953999999999</v>
      </c>
    </row>
    <row r="6423" spans="1:21">
      <c r="A6423">
        <v>32105</v>
      </c>
      <c r="B6423">
        <v>22</v>
      </c>
      <c r="C6423">
        <v>7</v>
      </c>
      <c r="D6423">
        <v>5</v>
      </c>
      <c r="F6423">
        <v>0</v>
      </c>
      <c r="G6423">
        <v>0</v>
      </c>
      <c r="H6423">
        <v>0</v>
      </c>
      <c r="I6423">
        <v>496.79998799999998</v>
      </c>
      <c r="J6423">
        <v>55.299999</v>
      </c>
      <c r="K6423">
        <v>6.44</v>
      </c>
      <c r="L6423">
        <v>12753.599609000001</v>
      </c>
      <c r="M6423">
        <v>117.540688</v>
      </c>
      <c r="P6423">
        <v>485.83999599999999</v>
      </c>
      <c r="Q6423">
        <v>48.693333000000003</v>
      </c>
      <c r="R6423">
        <v>7.4196669999999996</v>
      </c>
      <c r="S6423">
        <v>12965.439453000001</v>
      </c>
      <c r="T6423">
        <v>-17.348258999999999</v>
      </c>
      <c r="U6423">
        <v>10.959991</v>
      </c>
    </row>
    <row r="6424" spans="1:21">
      <c r="A6424">
        <v>32110</v>
      </c>
      <c r="B6424">
        <v>22</v>
      </c>
      <c r="C6424">
        <v>7</v>
      </c>
      <c r="D6424">
        <v>10</v>
      </c>
      <c r="F6424">
        <v>0</v>
      </c>
      <c r="G6424">
        <v>0</v>
      </c>
      <c r="H6424">
        <v>0</v>
      </c>
      <c r="I6424">
        <v>518.40002400000003</v>
      </c>
      <c r="J6424">
        <v>55.5</v>
      </c>
      <c r="K6424">
        <v>7.03</v>
      </c>
      <c r="L6424">
        <v>13272</v>
      </c>
      <c r="M6424">
        <v>117.117119</v>
      </c>
      <c r="P6424">
        <v>527.27996800000005</v>
      </c>
      <c r="Q6424">
        <v>48.936667999999997</v>
      </c>
      <c r="R6424">
        <v>8.044333</v>
      </c>
      <c r="S6424">
        <v>13492.719727</v>
      </c>
      <c r="T6424">
        <v>-17.025734</v>
      </c>
      <c r="U6424">
        <v>-8.8799440000000001</v>
      </c>
    </row>
    <row r="6425" spans="1:21">
      <c r="A6425">
        <v>32115</v>
      </c>
      <c r="B6425">
        <v>22</v>
      </c>
      <c r="C6425">
        <v>7</v>
      </c>
      <c r="D6425">
        <v>15</v>
      </c>
      <c r="F6425">
        <v>0</v>
      </c>
      <c r="G6425">
        <v>0</v>
      </c>
      <c r="H6425">
        <v>0</v>
      </c>
      <c r="I6425">
        <v>542.40002400000003</v>
      </c>
      <c r="J6425">
        <v>55.400002000000001</v>
      </c>
      <c r="K6425">
        <v>7.48</v>
      </c>
      <c r="L6425">
        <v>13814.400390999999</v>
      </c>
      <c r="M6425">
        <v>117.328514</v>
      </c>
      <c r="P6425">
        <v>546.71997099999999</v>
      </c>
      <c r="Q6425">
        <v>48.950001</v>
      </c>
      <c r="R6425">
        <v>8.3653340000000007</v>
      </c>
      <c r="S6425">
        <v>14039.441406</v>
      </c>
      <c r="T6425">
        <v>-16.613197</v>
      </c>
      <c r="U6425">
        <v>-4.3199459999999998</v>
      </c>
    </row>
    <row r="6426" spans="1:21">
      <c r="A6426">
        <v>32120</v>
      </c>
      <c r="B6426">
        <v>22</v>
      </c>
      <c r="C6426">
        <v>7</v>
      </c>
      <c r="D6426">
        <v>20</v>
      </c>
      <c r="F6426">
        <v>0</v>
      </c>
      <c r="G6426">
        <v>0</v>
      </c>
      <c r="H6426">
        <v>0</v>
      </c>
      <c r="I6426">
        <v>518.40002400000003</v>
      </c>
      <c r="J6426">
        <v>55.599997999999999</v>
      </c>
      <c r="K6426">
        <v>7.03</v>
      </c>
      <c r="L6426">
        <v>14332.800781</v>
      </c>
      <c r="M6426">
        <v>116.906479</v>
      </c>
      <c r="P6426">
        <v>516.64007600000002</v>
      </c>
      <c r="Q6426">
        <v>48.553333000000002</v>
      </c>
      <c r="R6426">
        <v>8.1419999999999995</v>
      </c>
      <c r="S6426">
        <v>14556.081055000001</v>
      </c>
      <c r="T6426">
        <v>-18.275069999999999</v>
      </c>
      <c r="U6426">
        <v>1.759949</v>
      </c>
    </row>
    <row r="6427" spans="1:21">
      <c r="A6427">
        <v>32125</v>
      </c>
      <c r="B6427">
        <v>22</v>
      </c>
      <c r="C6427">
        <v>7</v>
      </c>
      <c r="D6427">
        <v>25</v>
      </c>
      <c r="F6427">
        <v>0</v>
      </c>
      <c r="G6427">
        <v>0</v>
      </c>
      <c r="H6427">
        <v>0</v>
      </c>
      <c r="I6427">
        <v>530.40002400000003</v>
      </c>
      <c r="J6427">
        <v>54.799999</v>
      </c>
      <c r="K6427">
        <v>7.58</v>
      </c>
      <c r="L6427">
        <v>14863.201171999999</v>
      </c>
      <c r="M6427">
        <v>118.61314400000001</v>
      </c>
      <c r="P6427">
        <v>530.63995399999999</v>
      </c>
      <c r="Q6427">
        <v>47.526660999999997</v>
      </c>
      <c r="R6427">
        <v>8.8243340000000003</v>
      </c>
      <c r="S6427">
        <v>15086.720703000001</v>
      </c>
      <c r="T6427">
        <v>-19.64827</v>
      </c>
      <c r="U6427">
        <v>-0.239929</v>
      </c>
    </row>
    <row r="6428" spans="1:21">
      <c r="A6428">
        <v>32130</v>
      </c>
      <c r="B6428">
        <v>22</v>
      </c>
      <c r="C6428">
        <v>7</v>
      </c>
      <c r="D6428">
        <v>30</v>
      </c>
      <c r="F6428">
        <v>0</v>
      </c>
      <c r="G6428">
        <v>0</v>
      </c>
      <c r="H6428">
        <v>0</v>
      </c>
      <c r="I6428">
        <v>328.79998799999998</v>
      </c>
      <c r="J6428">
        <v>54.700001</v>
      </c>
      <c r="K6428">
        <v>4.67</v>
      </c>
      <c r="L6428">
        <v>15192.000977</v>
      </c>
      <c r="M6428">
        <v>118.82997899999999</v>
      </c>
      <c r="P6428">
        <v>528.23999000000003</v>
      </c>
      <c r="Q6428">
        <v>46.906672999999998</v>
      </c>
      <c r="R6428">
        <v>8.6920000000000002</v>
      </c>
      <c r="S6428">
        <v>15614.959961</v>
      </c>
      <c r="T6428">
        <v>-21.165275999999999</v>
      </c>
      <c r="U6428">
        <v>-199.44000199999999</v>
      </c>
    </row>
    <row r="6429" spans="1:21">
      <c r="A6429">
        <v>32135</v>
      </c>
      <c r="B6429">
        <v>22</v>
      </c>
      <c r="C6429">
        <v>7</v>
      </c>
      <c r="D6429">
        <v>35</v>
      </c>
      <c r="F6429">
        <v>0</v>
      </c>
      <c r="G6429">
        <v>0</v>
      </c>
      <c r="H6429">
        <v>0</v>
      </c>
      <c r="I6429">
        <v>513.59997599999997</v>
      </c>
      <c r="J6429">
        <v>53.099997999999999</v>
      </c>
      <c r="K6429">
        <v>7.71</v>
      </c>
      <c r="L6429">
        <v>15705.600586</v>
      </c>
      <c r="M6429">
        <v>122.41055299999999</v>
      </c>
      <c r="P6429">
        <v>533.84002699999996</v>
      </c>
      <c r="Q6429">
        <v>45.816665999999998</v>
      </c>
      <c r="R6429">
        <v>9.2313340000000004</v>
      </c>
      <c r="S6429">
        <v>16148.799805000001</v>
      </c>
      <c r="T6429">
        <v>-20.984711000000001</v>
      </c>
      <c r="U6429">
        <v>-20.240051000000001</v>
      </c>
    </row>
    <row r="6430" spans="1:21">
      <c r="A6430">
        <v>32140</v>
      </c>
      <c r="B6430">
        <v>22</v>
      </c>
      <c r="C6430">
        <v>7</v>
      </c>
      <c r="D6430">
        <v>40</v>
      </c>
      <c r="F6430">
        <v>0</v>
      </c>
      <c r="G6430">
        <v>0</v>
      </c>
      <c r="H6430">
        <v>0</v>
      </c>
      <c r="I6430">
        <v>554.40002400000003</v>
      </c>
      <c r="J6430">
        <v>51.400002000000001</v>
      </c>
      <c r="K6430">
        <v>8.76</v>
      </c>
      <c r="L6430">
        <v>16260.000977</v>
      </c>
      <c r="M6430">
        <v>126.459137</v>
      </c>
      <c r="P6430">
        <v>523.03997800000002</v>
      </c>
      <c r="Q6430">
        <v>44.676673999999998</v>
      </c>
      <c r="R6430">
        <v>9.4476659999999999</v>
      </c>
      <c r="S6430">
        <v>16671.839843999998</v>
      </c>
      <c r="T6430">
        <v>-21.129349000000001</v>
      </c>
      <c r="U6430">
        <v>31.360046000000001</v>
      </c>
    </row>
    <row r="6431" spans="1:21">
      <c r="A6431">
        <v>32145</v>
      </c>
      <c r="B6431">
        <v>22</v>
      </c>
      <c r="C6431">
        <v>7</v>
      </c>
      <c r="D6431">
        <v>45</v>
      </c>
      <c r="F6431">
        <v>0</v>
      </c>
      <c r="G6431">
        <v>0</v>
      </c>
      <c r="H6431">
        <v>0</v>
      </c>
      <c r="I6431">
        <v>547.20001200000002</v>
      </c>
      <c r="J6431">
        <v>48.5</v>
      </c>
      <c r="K6431">
        <v>9.6500009999999996</v>
      </c>
      <c r="L6431">
        <v>16807.201172000001</v>
      </c>
      <c r="M6431">
        <v>134.02061499999999</v>
      </c>
      <c r="P6431">
        <v>518</v>
      </c>
      <c r="Q6431">
        <v>43.733330000000002</v>
      </c>
      <c r="R6431">
        <v>9.4936679999999996</v>
      </c>
      <c r="S6431">
        <v>17189.839843999998</v>
      </c>
      <c r="T6431">
        <v>-17.272811999999998</v>
      </c>
      <c r="U6431">
        <v>29.200012000000001</v>
      </c>
    </row>
    <row r="6432" spans="1:21">
      <c r="A6432">
        <v>32150</v>
      </c>
      <c r="B6432">
        <v>22</v>
      </c>
      <c r="C6432">
        <v>7</v>
      </c>
      <c r="D6432">
        <v>50</v>
      </c>
      <c r="F6432">
        <v>0</v>
      </c>
      <c r="G6432">
        <v>0</v>
      </c>
      <c r="H6432">
        <v>0</v>
      </c>
      <c r="I6432">
        <v>549.59997599999997</v>
      </c>
      <c r="J6432">
        <v>45.799999</v>
      </c>
      <c r="K6432">
        <v>10.16</v>
      </c>
      <c r="L6432">
        <v>17356.800781000002</v>
      </c>
      <c r="M6432">
        <v>141.921402</v>
      </c>
      <c r="P6432">
        <v>514.64001499999995</v>
      </c>
      <c r="Q6432">
        <v>43.056666999999997</v>
      </c>
      <c r="R6432">
        <v>9.6476659999999992</v>
      </c>
      <c r="S6432">
        <v>17704.482422000001</v>
      </c>
      <c r="T6432">
        <v>-12.722977</v>
      </c>
      <c r="U6432">
        <v>34.959961</v>
      </c>
    </row>
    <row r="6433" spans="1:21">
      <c r="A6433">
        <v>32155</v>
      </c>
      <c r="B6433">
        <v>22</v>
      </c>
      <c r="C6433">
        <v>7</v>
      </c>
      <c r="D6433">
        <v>55</v>
      </c>
      <c r="F6433">
        <v>0</v>
      </c>
      <c r="G6433">
        <v>0</v>
      </c>
      <c r="H6433">
        <v>0</v>
      </c>
      <c r="I6433">
        <v>525.59997599999997</v>
      </c>
      <c r="J6433">
        <v>44.200001</v>
      </c>
      <c r="K6433">
        <v>9.75</v>
      </c>
      <c r="L6433">
        <v>17882.400390999999</v>
      </c>
      <c r="M6433">
        <v>147.05882299999999</v>
      </c>
      <c r="P6433">
        <v>495.59997600000003</v>
      </c>
      <c r="Q6433">
        <v>42.843333999999999</v>
      </c>
      <c r="R6433">
        <v>9.2670010000000005</v>
      </c>
      <c r="S6433">
        <v>18200.082031000002</v>
      </c>
      <c r="T6433">
        <v>-9.5178530000000006</v>
      </c>
      <c r="U6433">
        <v>30</v>
      </c>
    </row>
    <row r="6434" spans="1:21">
      <c r="A6434">
        <v>32160</v>
      </c>
      <c r="B6434">
        <v>22</v>
      </c>
      <c r="C6434">
        <v>8</v>
      </c>
      <c r="D6434">
        <v>0</v>
      </c>
      <c r="F6434">
        <v>0</v>
      </c>
      <c r="G6434">
        <v>0</v>
      </c>
      <c r="H6434">
        <v>0</v>
      </c>
      <c r="I6434">
        <v>535.20001200000002</v>
      </c>
      <c r="J6434">
        <v>44.900002000000001</v>
      </c>
      <c r="K6434">
        <v>8.84</v>
      </c>
      <c r="L6434">
        <v>18417.599609000001</v>
      </c>
      <c r="M6434">
        <v>144.766144</v>
      </c>
      <c r="P6434">
        <v>501.28005999999999</v>
      </c>
      <c r="Q6434">
        <v>42.533337000000003</v>
      </c>
      <c r="R6434">
        <v>9.2590009999999996</v>
      </c>
      <c r="S6434">
        <v>18701.361327999999</v>
      </c>
      <c r="T6434">
        <v>-13.509964</v>
      </c>
      <c r="U6434">
        <v>33.919952000000002</v>
      </c>
    </row>
    <row r="6435" spans="1:21">
      <c r="A6435">
        <v>32165</v>
      </c>
      <c r="B6435">
        <v>22</v>
      </c>
      <c r="C6435">
        <v>8</v>
      </c>
      <c r="D6435">
        <v>5</v>
      </c>
      <c r="F6435">
        <v>0</v>
      </c>
      <c r="G6435">
        <v>0</v>
      </c>
      <c r="H6435">
        <v>0</v>
      </c>
      <c r="I6435">
        <v>220.800003</v>
      </c>
      <c r="J6435">
        <v>45.099997999999999</v>
      </c>
      <c r="K6435">
        <v>3.81</v>
      </c>
      <c r="L6435">
        <v>18638.400390999999</v>
      </c>
      <c r="M6435">
        <v>144.12417600000001</v>
      </c>
      <c r="P6435">
        <v>491.35995500000001</v>
      </c>
      <c r="Q6435">
        <v>42.120002999999997</v>
      </c>
      <c r="R6435">
        <v>9.4119989999999998</v>
      </c>
      <c r="S6435">
        <v>19192.71875</v>
      </c>
      <c r="T6435">
        <v>-16.374251999999998</v>
      </c>
      <c r="U6435">
        <v>-270.55995200000001</v>
      </c>
    </row>
    <row r="6436" spans="1:21">
      <c r="A6436">
        <v>32170</v>
      </c>
      <c r="B6436">
        <v>22</v>
      </c>
      <c r="C6436">
        <v>8</v>
      </c>
      <c r="D6436">
        <v>10</v>
      </c>
      <c r="F6436">
        <v>0</v>
      </c>
      <c r="G6436">
        <v>0</v>
      </c>
      <c r="H6436">
        <v>0</v>
      </c>
      <c r="I6436">
        <v>518.40002400000003</v>
      </c>
      <c r="J6436">
        <v>45.5</v>
      </c>
      <c r="K6436">
        <v>8.33</v>
      </c>
      <c r="L6436">
        <v>19156.800781000002</v>
      </c>
      <c r="M6436">
        <v>142.857147</v>
      </c>
      <c r="P6436">
        <v>502</v>
      </c>
      <c r="Q6436">
        <v>41.830002</v>
      </c>
      <c r="R6436">
        <v>9.4190009999999997</v>
      </c>
      <c r="S6436">
        <v>19694.720702999999</v>
      </c>
      <c r="T6436">
        <v>-18.889876999999998</v>
      </c>
      <c r="U6436">
        <v>16.400023999999998</v>
      </c>
    </row>
    <row r="6437" spans="1:21">
      <c r="A6437">
        <v>32175</v>
      </c>
      <c r="B6437">
        <v>22</v>
      </c>
      <c r="C6437">
        <v>8</v>
      </c>
      <c r="D6437">
        <v>15</v>
      </c>
      <c r="F6437">
        <v>0</v>
      </c>
      <c r="G6437">
        <v>0</v>
      </c>
      <c r="H6437">
        <v>0</v>
      </c>
      <c r="I6437">
        <v>547.20001200000002</v>
      </c>
      <c r="J6437">
        <v>45.799999</v>
      </c>
      <c r="K6437">
        <v>8.9499999999999993</v>
      </c>
      <c r="L6437">
        <v>19704</v>
      </c>
      <c r="M6437">
        <v>141.921402</v>
      </c>
      <c r="P6437">
        <v>491.60006700000002</v>
      </c>
      <c r="Q6437">
        <v>41.346663999999997</v>
      </c>
      <c r="R6437">
        <v>9.5153339999999993</v>
      </c>
      <c r="S6437">
        <v>20186.322265999999</v>
      </c>
      <c r="T6437">
        <v>-21.545670000000001</v>
      </c>
      <c r="U6437">
        <v>55.599944999999998</v>
      </c>
    </row>
    <row r="6438" spans="1:21">
      <c r="A6438">
        <v>32180</v>
      </c>
      <c r="B6438">
        <v>22</v>
      </c>
      <c r="C6438">
        <v>8</v>
      </c>
      <c r="D6438">
        <v>20</v>
      </c>
      <c r="F6438">
        <v>0</v>
      </c>
      <c r="G6438">
        <v>0</v>
      </c>
      <c r="H6438">
        <v>0</v>
      </c>
      <c r="I6438">
        <v>487.20001200000002</v>
      </c>
      <c r="J6438">
        <v>47.099997999999999</v>
      </c>
      <c r="K6438">
        <v>7.37</v>
      </c>
      <c r="L6438">
        <v>20191.199218999998</v>
      </c>
      <c r="M6438">
        <v>138.004257</v>
      </c>
      <c r="P6438">
        <v>498.16006499999997</v>
      </c>
      <c r="Q6438">
        <v>40.803333000000002</v>
      </c>
      <c r="R6438">
        <v>9.9506669999999993</v>
      </c>
      <c r="S6438">
        <v>20684.480468999998</v>
      </c>
      <c r="T6438">
        <v>-28.161072000000001</v>
      </c>
      <c r="U6438">
        <v>-10.960051999999999</v>
      </c>
    </row>
    <row r="6439" spans="1:21">
      <c r="A6439">
        <v>32185</v>
      </c>
      <c r="B6439">
        <v>22</v>
      </c>
      <c r="C6439">
        <v>8</v>
      </c>
      <c r="D6439">
        <v>25</v>
      </c>
      <c r="F6439">
        <v>0</v>
      </c>
      <c r="G6439">
        <v>0</v>
      </c>
      <c r="H6439">
        <v>0</v>
      </c>
      <c r="I6439">
        <v>530.40002400000003</v>
      </c>
      <c r="J6439">
        <v>45.700001</v>
      </c>
      <c r="K6439">
        <v>9.4</v>
      </c>
      <c r="L6439">
        <v>20721.599609000001</v>
      </c>
      <c r="M6439">
        <v>142.23194899999999</v>
      </c>
      <c r="P6439">
        <v>476.24005099999999</v>
      </c>
      <c r="Q6439">
        <v>40.256659999999997</v>
      </c>
      <c r="R6439">
        <v>9.4943329999999992</v>
      </c>
      <c r="S6439">
        <v>21160.720702999999</v>
      </c>
      <c r="T6439">
        <v>-25.985579999999999</v>
      </c>
      <c r="U6439">
        <v>54.159973000000001</v>
      </c>
    </row>
    <row r="6440" spans="1:21">
      <c r="A6440">
        <v>32190</v>
      </c>
      <c r="B6440">
        <v>22</v>
      </c>
      <c r="C6440">
        <v>8</v>
      </c>
      <c r="D6440">
        <v>30</v>
      </c>
      <c r="F6440">
        <v>0</v>
      </c>
      <c r="G6440">
        <v>0</v>
      </c>
      <c r="H6440">
        <v>0</v>
      </c>
      <c r="I6440">
        <v>496.79998799999998</v>
      </c>
      <c r="J6440">
        <v>46</v>
      </c>
      <c r="K6440">
        <v>8</v>
      </c>
      <c r="L6440">
        <v>21218.400390999999</v>
      </c>
      <c r="M6440">
        <v>141.30435199999999</v>
      </c>
      <c r="P6440">
        <v>474.07998700000002</v>
      </c>
      <c r="Q6440">
        <v>39.723334999999999</v>
      </c>
      <c r="R6440">
        <v>9.4873329999999996</v>
      </c>
      <c r="S6440">
        <v>21634.800781000002</v>
      </c>
      <c r="T6440">
        <v>-28.959869000000001</v>
      </c>
      <c r="U6440">
        <v>22.720001</v>
      </c>
    </row>
    <row r="6441" spans="1:21">
      <c r="A6441">
        <v>32195</v>
      </c>
      <c r="B6441">
        <v>22</v>
      </c>
      <c r="C6441">
        <v>8</v>
      </c>
      <c r="D6441">
        <v>35</v>
      </c>
      <c r="F6441">
        <v>0</v>
      </c>
      <c r="G6441">
        <v>0</v>
      </c>
      <c r="H6441">
        <v>0</v>
      </c>
      <c r="I6441">
        <v>535.20001200000002</v>
      </c>
      <c r="J6441">
        <v>47.099997999999999</v>
      </c>
      <c r="K6441">
        <v>8.34</v>
      </c>
      <c r="L6441">
        <v>21753.599609000001</v>
      </c>
      <c r="M6441">
        <v>138.004257</v>
      </c>
      <c r="P6441">
        <v>467.19998199999998</v>
      </c>
      <c r="Q6441">
        <v>39.806663999999998</v>
      </c>
      <c r="R6441">
        <v>9.1449999999999996</v>
      </c>
      <c r="S6441">
        <v>22102</v>
      </c>
      <c r="T6441">
        <v>-31.768294999999998</v>
      </c>
      <c r="U6441">
        <v>68.000031000000007</v>
      </c>
    </row>
    <row r="6442" spans="1:21">
      <c r="A6442">
        <v>32200</v>
      </c>
      <c r="B6442">
        <v>22</v>
      </c>
      <c r="C6442">
        <v>8</v>
      </c>
      <c r="D6442">
        <v>40</v>
      </c>
      <c r="F6442">
        <v>0</v>
      </c>
      <c r="G6442">
        <v>0</v>
      </c>
      <c r="H6442">
        <v>0</v>
      </c>
      <c r="I6442">
        <v>480</v>
      </c>
      <c r="J6442">
        <v>47.200001</v>
      </c>
      <c r="K6442">
        <v>7.48</v>
      </c>
      <c r="L6442">
        <v>22233.599609000001</v>
      </c>
      <c r="M6442">
        <v>137.71186800000001</v>
      </c>
      <c r="P6442">
        <v>491.36001599999997</v>
      </c>
      <c r="Q6442">
        <v>39.460006999999997</v>
      </c>
      <c r="R6442">
        <v>10.046999</v>
      </c>
      <c r="S6442">
        <v>22593.361327999999</v>
      </c>
      <c r="T6442">
        <v>-34.100433000000002</v>
      </c>
      <c r="U6442">
        <v>-11.360016</v>
      </c>
    </row>
    <row r="6443" spans="1:21">
      <c r="A6443">
        <v>32205</v>
      </c>
      <c r="B6443">
        <v>22</v>
      </c>
      <c r="C6443">
        <v>8</v>
      </c>
      <c r="D6443">
        <v>45</v>
      </c>
      <c r="F6443">
        <v>0</v>
      </c>
      <c r="G6443">
        <v>0</v>
      </c>
      <c r="H6443">
        <v>0</v>
      </c>
      <c r="I6443">
        <v>540</v>
      </c>
      <c r="J6443">
        <v>48.599997999999999</v>
      </c>
      <c r="K6443">
        <v>8.1999999999999993</v>
      </c>
      <c r="L6443">
        <v>22773.599609000001</v>
      </c>
      <c r="M6443">
        <v>133.74485799999999</v>
      </c>
      <c r="P6443">
        <v>474.31997699999999</v>
      </c>
      <c r="Q6443">
        <v>39.426662</v>
      </c>
      <c r="R6443">
        <v>9.4460010000000008</v>
      </c>
      <c r="S6443">
        <v>23067.679688</v>
      </c>
      <c r="T6443">
        <v>-38.356521999999998</v>
      </c>
      <c r="U6443">
        <v>65.680023000000006</v>
      </c>
    </row>
    <row r="6444" spans="1:21">
      <c r="A6444">
        <v>32210</v>
      </c>
      <c r="B6444">
        <v>22</v>
      </c>
      <c r="C6444">
        <v>8</v>
      </c>
      <c r="D6444">
        <v>50</v>
      </c>
      <c r="F6444">
        <v>0</v>
      </c>
      <c r="G6444">
        <v>0</v>
      </c>
      <c r="H6444">
        <v>0</v>
      </c>
      <c r="I6444">
        <v>468</v>
      </c>
      <c r="J6444">
        <v>50.5</v>
      </c>
      <c r="K6444">
        <v>6.4</v>
      </c>
      <c r="L6444">
        <v>23241.599609000001</v>
      </c>
      <c r="M6444">
        <v>128.712875</v>
      </c>
      <c r="P6444">
        <v>484.31997699999999</v>
      </c>
      <c r="Q6444">
        <v>39.259998000000003</v>
      </c>
      <c r="R6444">
        <v>9.4360009999999992</v>
      </c>
      <c r="S6444">
        <v>23552.001952999999</v>
      </c>
      <c r="T6444">
        <v>-42.923157000000003</v>
      </c>
      <c r="U6444">
        <v>-16.319977000000002</v>
      </c>
    </row>
    <row r="6445" spans="1:21">
      <c r="A6445">
        <v>32215</v>
      </c>
      <c r="B6445">
        <v>22</v>
      </c>
      <c r="C6445">
        <v>8</v>
      </c>
      <c r="D6445">
        <v>55</v>
      </c>
      <c r="F6445">
        <v>0</v>
      </c>
      <c r="G6445">
        <v>0</v>
      </c>
      <c r="H6445">
        <v>0</v>
      </c>
      <c r="I6445">
        <v>501.60000600000001</v>
      </c>
      <c r="J6445">
        <v>51.5</v>
      </c>
      <c r="K6445">
        <v>7.07</v>
      </c>
      <c r="L6445">
        <v>23743.199218999998</v>
      </c>
      <c r="M6445">
        <v>126.213593</v>
      </c>
      <c r="P6445">
        <v>478.16000400000001</v>
      </c>
      <c r="Q6445">
        <v>39.636673000000002</v>
      </c>
      <c r="R6445">
        <v>9.1653330000000004</v>
      </c>
      <c r="S6445">
        <v>24030.158202999999</v>
      </c>
      <c r="T6445">
        <v>-43.143752999999997</v>
      </c>
      <c r="U6445">
        <v>23.440002</v>
      </c>
    </row>
    <row r="6446" spans="1:21">
      <c r="A6446">
        <v>32220</v>
      </c>
      <c r="B6446">
        <v>22</v>
      </c>
      <c r="C6446">
        <v>9</v>
      </c>
      <c r="D6446">
        <v>0</v>
      </c>
      <c r="F6446">
        <v>0</v>
      </c>
      <c r="G6446">
        <v>0</v>
      </c>
      <c r="H6446">
        <v>0</v>
      </c>
      <c r="I6446">
        <v>487.20001200000002</v>
      </c>
      <c r="J6446">
        <v>49.299999</v>
      </c>
      <c r="K6446">
        <v>8.01</v>
      </c>
      <c r="L6446">
        <v>24230.398438</v>
      </c>
      <c r="M6446">
        <v>131.84584000000001</v>
      </c>
      <c r="P6446">
        <v>452.880066</v>
      </c>
      <c r="Q6446">
        <v>39.860000999999997</v>
      </c>
      <c r="R6446">
        <v>8.6289999999999996</v>
      </c>
      <c r="S6446">
        <v>24483.039063</v>
      </c>
      <c r="T6446">
        <v>-36.325164999999998</v>
      </c>
      <c r="U6446">
        <v>34.319946000000002</v>
      </c>
    </row>
    <row r="6447" spans="1:21">
      <c r="A6447">
        <v>32225</v>
      </c>
      <c r="B6447">
        <v>22</v>
      </c>
      <c r="C6447">
        <v>9</v>
      </c>
      <c r="D6447">
        <v>5</v>
      </c>
      <c r="F6447">
        <v>0</v>
      </c>
      <c r="G6447">
        <v>0</v>
      </c>
      <c r="H6447">
        <v>0</v>
      </c>
      <c r="I6447">
        <v>448.79998799999998</v>
      </c>
      <c r="J6447">
        <v>46.900002000000001</v>
      </c>
      <c r="K6447">
        <v>7.95</v>
      </c>
      <c r="L6447">
        <v>24679.199218999998</v>
      </c>
      <c r="M6447">
        <v>138.59274300000001</v>
      </c>
      <c r="P6447">
        <v>434.160034</v>
      </c>
      <c r="Q6447">
        <v>40.296669000000001</v>
      </c>
      <c r="R6447">
        <v>7.9959990000000003</v>
      </c>
      <c r="S6447">
        <v>24917.201172000001</v>
      </c>
      <c r="T6447">
        <v>-27.983566</v>
      </c>
      <c r="U6447">
        <v>14.639953999999999</v>
      </c>
    </row>
    <row r="6448" spans="1:21">
      <c r="A6448">
        <v>32230</v>
      </c>
      <c r="B6448">
        <v>22</v>
      </c>
      <c r="C6448">
        <v>9</v>
      </c>
      <c r="D6448">
        <v>10</v>
      </c>
      <c r="F6448">
        <v>0</v>
      </c>
      <c r="G6448">
        <v>0</v>
      </c>
      <c r="H6448">
        <v>0</v>
      </c>
      <c r="I6448">
        <v>441.60000600000001</v>
      </c>
      <c r="J6448">
        <v>49.200001</v>
      </c>
      <c r="K6448">
        <v>6.27</v>
      </c>
      <c r="L6448">
        <v>25120.798827999999</v>
      </c>
      <c r="M6448">
        <v>132.11381499999999</v>
      </c>
      <c r="P6448">
        <v>444.48001099999999</v>
      </c>
      <c r="Q6448">
        <v>42.206660999999997</v>
      </c>
      <c r="R6448">
        <v>8.0143339999999998</v>
      </c>
      <c r="S6448">
        <v>25361.681640999999</v>
      </c>
      <c r="T6448">
        <v>-27.658676</v>
      </c>
      <c r="U6448">
        <v>-2.8800050000000001</v>
      </c>
    </row>
    <row r="6449" spans="1:21">
      <c r="A6449">
        <v>32235</v>
      </c>
      <c r="B6449">
        <v>22</v>
      </c>
      <c r="C6449">
        <v>9</v>
      </c>
      <c r="D6449">
        <v>15</v>
      </c>
      <c r="F6449">
        <v>0</v>
      </c>
      <c r="G6449">
        <v>0</v>
      </c>
      <c r="H6449">
        <v>0</v>
      </c>
      <c r="I6449">
        <v>453.60000600000001</v>
      </c>
      <c r="J6449">
        <v>50.599997999999999</v>
      </c>
      <c r="K6449">
        <v>6.4</v>
      </c>
      <c r="L6449">
        <v>25574.398438</v>
      </c>
      <c r="M6449">
        <v>128.458496</v>
      </c>
      <c r="P6449">
        <v>431.279968</v>
      </c>
      <c r="Q6449">
        <v>42.619999</v>
      </c>
      <c r="R6449">
        <v>7.6319999999999997</v>
      </c>
      <c r="S6449">
        <v>25792.958984000001</v>
      </c>
      <c r="T6449">
        <v>-29.469894</v>
      </c>
      <c r="U6449">
        <v>22.320038</v>
      </c>
    </row>
    <row r="6450" spans="1:21">
      <c r="A6450">
        <v>32240</v>
      </c>
      <c r="B6450">
        <v>22</v>
      </c>
      <c r="C6450">
        <v>9</v>
      </c>
      <c r="D6450">
        <v>20</v>
      </c>
      <c r="F6450">
        <v>0</v>
      </c>
      <c r="G6450">
        <v>0</v>
      </c>
      <c r="H6450">
        <v>0</v>
      </c>
      <c r="I6450">
        <v>408</v>
      </c>
      <c r="J6450">
        <v>51.299999</v>
      </c>
      <c r="K6450">
        <v>5.71</v>
      </c>
      <c r="L6450">
        <v>25982.398438</v>
      </c>
      <c r="M6450">
        <v>126.705658</v>
      </c>
      <c r="P6450">
        <v>445.67996199999999</v>
      </c>
      <c r="Q6450">
        <v>42.656661999999997</v>
      </c>
      <c r="R6450">
        <v>7.6906670000000004</v>
      </c>
      <c r="S6450">
        <v>26238.636718999998</v>
      </c>
      <c r="T6450">
        <v>-29.759644000000002</v>
      </c>
      <c r="U6450">
        <v>-37.679962000000003</v>
      </c>
    </row>
    <row r="6451" spans="1:21">
      <c r="A6451">
        <v>32245</v>
      </c>
      <c r="B6451">
        <v>22</v>
      </c>
      <c r="C6451">
        <v>9</v>
      </c>
      <c r="D6451">
        <v>25</v>
      </c>
      <c r="F6451">
        <v>0</v>
      </c>
      <c r="G6451">
        <v>0</v>
      </c>
      <c r="H6451">
        <v>0</v>
      </c>
      <c r="I6451">
        <v>432</v>
      </c>
      <c r="J6451">
        <v>53.700001</v>
      </c>
      <c r="K6451">
        <v>5.87</v>
      </c>
      <c r="L6451">
        <v>26414.398438</v>
      </c>
      <c r="M6451">
        <v>121.04283100000001</v>
      </c>
      <c r="P6451">
        <v>446.24005099999999</v>
      </c>
      <c r="Q6451">
        <v>43.093338000000003</v>
      </c>
      <c r="R6451">
        <v>7.7370000000000001</v>
      </c>
      <c r="S6451">
        <v>26684.878906000002</v>
      </c>
      <c r="T6451">
        <v>-33.707886000000002</v>
      </c>
      <c r="U6451">
        <v>-14.240050999999999</v>
      </c>
    </row>
    <row r="6452" spans="1:21">
      <c r="A6452">
        <v>32250</v>
      </c>
      <c r="B6452">
        <v>22</v>
      </c>
      <c r="C6452">
        <v>9</v>
      </c>
      <c r="D6452">
        <v>30</v>
      </c>
      <c r="F6452">
        <v>0</v>
      </c>
      <c r="G6452">
        <v>0</v>
      </c>
      <c r="H6452">
        <v>0</v>
      </c>
      <c r="I6452">
        <v>417.60000600000001</v>
      </c>
      <c r="J6452">
        <v>54.5</v>
      </c>
      <c r="K6452">
        <v>5.51</v>
      </c>
      <c r="L6452">
        <v>26831.998047000001</v>
      </c>
      <c r="M6452">
        <v>119.266052</v>
      </c>
      <c r="P6452">
        <v>441.03997800000002</v>
      </c>
      <c r="Q6452">
        <v>43.316665999999998</v>
      </c>
      <c r="R6452">
        <v>7.7966660000000001</v>
      </c>
      <c r="S6452">
        <v>27125.919922000001</v>
      </c>
      <c r="T6452">
        <v>-34.755020000000002</v>
      </c>
      <c r="U6452">
        <v>-23.439972000000001</v>
      </c>
    </row>
    <row r="6453" spans="1:21">
      <c r="A6453">
        <v>32255</v>
      </c>
      <c r="B6453">
        <v>22</v>
      </c>
      <c r="C6453">
        <v>9</v>
      </c>
      <c r="D6453">
        <v>35</v>
      </c>
      <c r="F6453">
        <v>0</v>
      </c>
      <c r="G6453">
        <v>0</v>
      </c>
      <c r="H6453">
        <v>0</v>
      </c>
      <c r="I6453">
        <v>446.39999399999999</v>
      </c>
      <c r="J6453">
        <v>54.400002000000001</v>
      </c>
      <c r="K6453">
        <v>6.28</v>
      </c>
      <c r="L6453">
        <v>27278.398438</v>
      </c>
      <c r="M6453">
        <v>119.485291</v>
      </c>
      <c r="P6453">
        <v>432.79998799999998</v>
      </c>
      <c r="Q6453">
        <v>43.380001</v>
      </c>
      <c r="R6453">
        <v>8.0446659999999994</v>
      </c>
      <c r="S6453">
        <v>27558.716797000001</v>
      </c>
      <c r="T6453">
        <v>-34.476089000000002</v>
      </c>
      <c r="U6453">
        <v>13.600006</v>
      </c>
    </row>
    <row r="6454" spans="1:21">
      <c r="A6454">
        <v>32260</v>
      </c>
      <c r="B6454">
        <v>22</v>
      </c>
      <c r="C6454">
        <v>9</v>
      </c>
      <c r="D6454">
        <v>40</v>
      </c>
      <c r="F6454">
        <v>0</v>
      </c>
      <c r="G6454">
        <v>0</v>
      </c>
      <c r="H6454">
        <v>0</v>
      </c>
      <c r="I6454">
        <v>475.20001200000002</v>
      </c>
      <c r="J6454">
        <v>54.099997999999999</v>
      </c>
      <c r="K6454">
        <v>6.66</v>
      </c>
      <c r="L6454">
        <v>27753.597656000002</v>
      </c>
      <c r="M6454">
        <v>120.147881</v>
      </c>
      <c r="P6454">
        <v>452.88003500000002</v>
      </c>
      <c r="Q6454">
        <v>43.193336000000002</v>
      </c>
      <c r="R6454">
        <v>8.3386669999999992</v>
      </c>
      <c r="S6454">
        <v>28011.599609000001</v>
      </c>
      <c r="T6454">
        <v>-34.973930000000003</v>
      </c>
      <c r="U6454">
        <v>22.319977000000002</v>
      </c>
    </row>
    <row r="6455" spans="1:21">
      <c r="A6455">
        <v>32265</v>
      </c>
      <c r="B6455">
        <v>22</v>
      </c>
      <c r="C6455">
        <v>9</v>
      </c>
      <c r="D6455">
        <v>45</v>
      </c>
      <c r="F6455">
        <v>0</v>
      </c>
      <c r="G6455">
        <v>0</v>
      </c>
      <c r="H6455">
        <v>0</v>
      </c>
      <c r="I6455">
        <v>434.39999399999999</v>
      </c>
      <c r="J6455">
        <v>52.200001</v>
      </c>
      <c r="K6455">
        <v>6.76</v>
      </c>
      <c r="L6455">
        <v>28187.998047000001</v>
      </c>
      <c r="M6455">
        <v>124.521072</v>
      </c>
      <c r="P6455">
        <v>438.79995700000001</v>
      </c>
      <c r="Q6455">
        <v>43.500003999999997</v>
      </c>
      <c r="R6455">
        <v>8.5086659999999998</v>
      </c>
      <c r="S6455">
        <v>28450.404297000001</v>
      </c>
      <c r="T6455">
        <v>-31.257750999999999</v>
      </c>
      <c r="U6455">
        <v>-4.3999629999999996</v>
      </c>
    </row>
    <row r="6456" spans="1:21">
      <c r="A6456">
        <v>32270</v>
      </c>
      <c r="B6456">
        <v>22</v>
      </c>
      <c r="C6456">
        <v>9</v>
      </c>
      <c r="D6456">
        <v>50</v>
      </c>
      <c r="F6456">
        <v>0</v>
      </c>
      <c r="G6456">
        <v>0</v>
      </c>
      <c r="H6456">
        <v>0</v>
      </c>
      <c r="I6456">
        <v>472.79998799999998</v>
      </c>
      <c r="J6456">
        <v>52.900002000000001</v>
      </c>
      <c r="K6456">
        <v>6.53</v>
      </c>
      <c r="L6456">
        <v>28660.798827999999</v>
      </c>
      <c r="M6456">
        <v>122.873344</v>
      </c>
      <c r="P6456">
        <v>449.839966</v>
      </c>
      <c r="Q6456">
        <v>42.84</v>
      </c>
      <c r="R6456">
        <v>8.7250010000000007</v>
      </c>
      <c r="S6456">
        <v>28900.246093999998</v>
      </c>
      <c r="T6456">
        <v>-34.590049999999998</v>
      </c>
      <c r="U6456">
        <v>22.960021999999999</v>
      </c>
    </row>
    <row r="6457" spans="1:21">
      <c r="A6457">
        <v>32275</v>
      </c>
      <c r="B6457">
        <v>22</v>
      </c>
      <c r="C6457">
        <v>9</v>
      </c>
      <c r="D6457">
        <v>55</v>
      </c>
      <c r="F6457">
        <v>0</v>
      </c>
      <c r="G6457">
        <v>0</v>
      </c>
      <c r="H6457">
        <v>0</v>
      </c>
      <c r="I6457">
        <v>472.79998799999998</v>
      </c>
      <c r="J6457">
        <v>52.799999</v>
      </c>
      <c r="K6457">
        <v>6.84</v>
      </c>
      <c r="L6457">
        <v>29133.599609000001</v>
      </c>
      <c r="M6457">
        <v>123.106064</v>
      </c>
      <c r="P6457">
        <v>435.76007099999998</v>
      </c>
      <c r="Q6457">
        <v>43.243335999999999</v>
      </c>
      <c r="R6457">
        <v>7.7923330000000002</v>
      </c>
      <c r="S6457">
        <v>29336.003906000002</v>
      </c>
      <c r="T6457">
        <v>-33.037627999999998</v>
      </c>
      <c r="U6457">
        <v>37.039917000000003</v>
      </c>
    </row>
    <row r="6458" spans="1:21">
      <c r="A6458">
        <v>32280</v>
      </c>
      <c r="B6458">
        <v>22</v>
      </c>
      <c r="C6458">
        <v>10</v>
      </c>
      <c r="D6458">
        <v>0</v>
      </c>
      <c r="F6458">
        <v>0</v>
      </c>
      <c r="G6458">
        <v>0</v>
      </c>
      <c r="H6458">
        <v>0</v>
      </c>
      <c r="I6458">
        <v>453.60000600000001</v>
      </c>
      <c r="J6458">
        <v>54.099997999999999</v>
      </c>
      <c r="K6458">
        <v>6.12</v>
      </c>
      <c r="L6458">
        <v>29587.199218999998</v>
      </c>
      <c r="M6458">
        <v>120.147881</v>
      </c>
      <c r="P6458">
        <v>449.27993800000002</v>
      </c>
      <c r="Q6458">
        <v>44.933326999999998</v>
      </c>
      <c r="R6458">
        <v>7.6383340000000004</v>
      </c>
      <c r="S6458">
        <v>29785.28125</v>
      </c>
      <c r="T6458">
        <v>-30.559425000000001</v>
      </c>
      <c r="U6458">
        <v>4.320068</v>
      </c>
    </row>
    <row r="6459" spans="1:21">
      <c r="A6459">
        <v>32285</v>
      </c>
      <c r="B6459">
        <v>22</v>
      </c>
      <c r="C6459">
        <v>10</v>
      </c>
      <c r="D6459">
        <v>5</v>
      </c>
      <c r="F6459">
        <v>0</v>
      </c>
      <c r="G6459">
        <v>0</v>
      </c>
      <c r="H6459">
        <v>0</v>
      </c>
      <c r="I6459">
        <v>427.20001200000002</v>
      </c>
      <c r="J6459">
        <v>56.299999</v>
      </c>
      <c r="K6459">
        <v>5.56</v>
      </c>
      <c r="L6459">
        <v>30014.398438</v>
      </c>
      <c r="M6459">
        <v>115.452934</v>
      </c>
      <c r="P6459">
        <v>435.84002700000002</v>
      </c>
      <c r="Q6459">
        <v>46.473334999999999</v>
      </c>
      <c r="R6459">
        <v>7.0913329999999997</v>
      </c>
      <c r="S6459">
        <v>30221.117188</v>
      </c>
      <c r="T6459">
        <v>-30.607780000000002</v>
      </c>
      <c r="U6459">
        <v>-8.640015</v>
      </c>
    </row>
    <row r="6460" spans="1:21">
      <c r="A6460">
        <v>32290</v>
      </c>
      <c r="B6460">
        <v>22</v>
      </c>
      <c r="C6460">
        <v>10</v>
      </c>
      <c r="D6460">
        <v>10</v>
      </c>
      <c r="F6460">
        <v>0</v>
      </c>
      <c r="G6460">
        <v>0</v>
      </c>
      <c r="H6460">
        <v>0</v>
      </c>
      <c r="I6460">
        <v>439.20001200000002</v>
      </c>
      <c r="J6460">
        <v>56.099997999999999</v>
      </c>
      <c r="K6460">
        <v>5.96</v>
      </c>
      <c r="L6460">
        <v>30453.597656000002</v>
      </c>
      <c r="M6460">
        <v>115.864532</v>
      </c>
      <c r="P6460">
        <v>429.44003300000003</v>
      </c>
      <c r="Q6460">
        <v>46.810001</v>
      </c>
      <c r="R6460">
        <v>7.8586669999999996</v>
      </c>
      <c r="S6460">
        <v>30650.5625</v>
      </c>
      <c r="T6460">
        <v>-30.936050000000002</v>
      </c>
      <c r="U6460">
        <v>9.7599789999999995</v>
      </c>
    </row>
    <row r="6461" spans="1:21">
      <c r="A6461">
        <v>32295</v>
      </c>
      <c r="B6461">
        <v>22</v>
      </c>
      <c r="C6461">
        <v>10</v>
      </c>
      <c r="D6461">
        <v>15</v>
      </c>
      <c r="F6461">
        <v>0</v>
      </c>
      <c r="G6461">
        <v>0</v>
      </c>
      <c r="H6461">
        <v>0</v>
      </c>
      <c r="I6461">
        <v>460.79998799999998</v>
      </c>
      <c r="J6461">
        <v>56.900002000000001</v>
      </c>
      <c r="K6461">
        <v>6.16</v>
      </c>
      <c r="L6461">
        <v>30914.398438</v>
      </c>
      <c r="M6461">
        <v>114.235497</v>
      </c>
      <c r="P6461">
        <v>428.32000699999998</v>
      </c>
      <c r="Q6461">
        <v>47.923335999999999</v>
      </c>
      <c r="R6461">
        <v>7.41</v>
      </c>
      <c r="S6461">
        <v>31078.878906000002</v>
      </c>
      <c r="T6461">
        <v>-30.812401000000001</v>
      </c>
      <c r="U6461">
        <v>32.479979999999998</v>
      </c>
    </row>
    <row r="6462" spans="1:21">
      <c r="A6462">
        <v>32300</v>
      </c>
      <c r="B6462">
        <v>22</v>
      </c>
      <c r="C6462">
        <v>10</v>
      </c>
      <c r="D6462">
        <v>20</v>
      </c>
      <c r="F6462">
        <v>0</v>
      </c>
      <c r="G6462">
        <v>0</v>
      </c>
      <c r="H6462">
        <v>0</v>
      </c>
      <c r="I6462">
        <v>410.39999399999999</v>
      </c>
      <c r="J6462">
        <v>56.099997999999999</v>
      </c>
      <c r="K6462">
        <v>5.53</v>
      </c>
      <c r="L6462">
        <v>31324.798827999999</v>
      </c>
      <c r="M6462">
        <v>115.864532</v>
      </c>
      <c r="P6462">
        <v>427.60000600000001</v>
      </c>
      <c r="Q6462">
        <v>48.469996999999999</v>
      </c>
      <c r="R6462">
        <v>7.3680009999999996</v>
      </c>
      <c r="S6462">
        <v>31506.476563</v>
      </c>
      <c r="T6462">
        <v>-29.260635000000001</v>
      </c>
      <c r="U6462">
        <v>-17.200012000000001</v>
      </c>
    </row>
    <row r="6463" spans="1:21">
      <c r="A6463">
        <v>32305</v>
      </c>
      <c r="B6463">
        <v>22</v>
      </c>
      <c r="C6463">
        <v>10</v>
      </c>
      <c r="D6463">
        <v>25</v>
      </c>
      <c r="F6463">
        <v>0</v>
      </c>
      <c r="G6463">
        <v>0</v>
      </c>
      <c r="H6463">
        <v>0</v>
      </c>
      <c r="I6463">
        <v>391.20001200000002</v>
      </c>
      <c r="J6463">
        <v>56.799999</v>
      </c>
      <c r="K6463">
        <v>5.16</v>
      </c>
      <c r="L6463">
        <v>31715.998047000001</v>
      </c>
      <c r="M6463">
        <v>114.436623</v>
      </c>
      <c r="P6463">
        <v>440.56002799999999</v>
      </c>
      <c r="Q6463">
        <v>48.933331000000003</v>
      </c>
      <c r="R6463">
        <v>7.4520020000000002</v>
      </c>
      <c r="S6463">
        <v>31947.041015999999</v>
      </c>
      <c r="T6463">
        <v>-29.939705</v>
      </c>
      <c r="U6463">
        <v>-49.360016000000002</v>
      </c>
    </row>
    <row r="6464" spans="1:21">
      <c r="A6464">
        <v>32310</v>
      </c>
      <c r="B6464">
        <v>22</v>
      </c>
      <c r="C6464">
        <v>10</v>
      </c>
      <c r="D6464">
        <v>30</v>
      </c>
      <c r="F6464">
        <v>0</v>
      </c>
      <c r="G6464">
        <v>0</v>
      </c>
      <c r="H6464">
        <v>0</v>
      </c>
      <c r="I6464">
        <v>465.60000600000001</v>
      </c>
      <c r="J6464">
        <v>57.299999</v>
      </c>
      <c r="K6464">
        <v>6.1</v>
      </c>
      <c r="L6464">
        <v>32181.597656000002</v>
      </c>
      <c r="M6464">
        <v>113.43804900000001</v>
      </c>
      <c r="P6464">
        <v>442.72000100000002</v>
      </c>
      <c r="Q6464">
        <v>48.790000999999997</v>
      </c>
      <c r="R6464">
        <v>7.6763339999999998</v>
      </c>
      <c r="S6464">
        <v>32389.757813</v>
      </c>
      <c r="T6464">
        <v>-32.253418000000003</v>
      </c>
      <c r="U6464">
        <v>22.880005000000001</v>
      </c>
    </row>
    <row r="6465" spans="1:21">
      <c r="A6465">
        <v>32315</v>
      </c>
      <c r="B6465">
        <v>22</v>
      </c>
      <c r="C6465">
        <v>10</v>
      </c>
      <c r="D6465">
        <v>35</v>
      </c>
      <c r="F6465">
        <v>0</v>
      </c>
      <c r="G6465">
        <v>0</v>
      </c>
      <c r="H6465">
        <v>0</v>
      </c>
      <c r="I6465">
        <v>463.20001200000002</v>
      </c>
      <c r="J6465">
        <v>57</v>
      </c>
      <c r="K6465">
        <v>6.24</v>
      </c>
      <c r="L6465">
        <v>32644.796875</v>
      </c>
      <c r="M6465">
        <v>114.035088</v>
      </c>
      <c r="P6465">
        <v>437.60003699999999</v>
      </c>
      <c r="Q6465">
        <v>49.536667000000001</v>
      </c>
      <c r="R6465">
        <v>7.544333</v>
      </c>
      <c r="S6465">
        <v>32827.363280999998</v>
      </c>
      <c r="T6465">
        <v>-29.779060000000001</v>
      </c>
      <c r="U6465">
        <v>25.599976000000002</v>
      </c>
    </row>
    <row r="6466" spans="1:21">
      <c r="A6466">
        <v>32320</v>
      </c>
      <c r="B6466">
        <v>22</v>
      </c>
      <c r="C6466">
        <v>10</v>
      </c>
      <c r="D6466">
        <v>40</v>
      </c>
      <c r="F6466">
        <v>0</v>
      </c>
      <c r="G6466">
        <v>0</v>
      </c>
      <c r="H6466">
        <v>0</v>
      </c>
      <c r="I6466">
        <v>304.79998799999998</v>
      </c>
      <c r="J6466">
        <v>56.599997999999999</v>
      </c>
      <c r="K6466">
        <v>3.99</v>
      </c>
      <c r="L6466">
        <v>32949.597655999998</v>
      </c>
      <c r="M6466">
        <v>114.840996</v>
      </c>
      <c r="P6466">
        <v>438.63995399999999</v>
      </c>
      <c r="Q6466">
        <v>49.196671000000002</v>
      </c>
      <c r="R6466">
        <v>7.5993339999999998</v>
      </c>
      <c r="S6466">
        <v>33266.003905999998</v>
      </c>
      <c r="T6466">
        <v>-29.803764000000001</v>
      </c>
      <c r="U6466">
        <v>-133.839966</v>
      </c>
    </row>
    <row r="6467" spans="1:21">
      <c r="A6467">
        <v>32325</v>
      </c>
      <c r="B6467">
        <v>22</v>
      </c>
      <c r="C6467">
        <v>10</v>
      </c>
      <c r="D6467">
        <v>45</v>
      </c>
      <c r="F6467">
        <v>0</v>
      </c>
      <c r="G6467">
        <v>0</v>
      </c>
      <c r="H6467">
        <v>0</v>
      </c>
      <c r="I6467">
        <v>357.60000600000001</v>
      </c>
      <c r="J6467">
        <v>56.299999</v>
      </c>
      <c r="K6467">
        <v>4.82</v>
      </c>
      <c r="L6467">
        <v>33307.199219000002</v>
      </c>
      <c r="M6467">
        <v>115.452934</v>
      </c>
      <c r="P6467">
        <v>430.24002100000001</v>
      </c>
      <c r="Q6467">
        <v>48.706665000000001</v>
      </c>
      <c r="R6467">
        <v>7.6986660000000002</v>
      </c>
      <c r="S6467">
        <v>33696.234375</v>
      </c>
      <c r="T6467">
        <v>-30.510963</v>
      </c>
      <c r="U6467">
        <v>-72.640015000000005</v>
      </c>
    </row>
    <row r="6468" spans="1:21">
      <c r="A6468">
        <v>32330</v>
      </c>
      <c r="B6468">
        <v>22</v>
      </c>
      <c r="C6468">
        <v>10</v>
      </c>
      <c r="D6468">
        <v>50</v>
      </c>
      <c r="F6468">
        <v>0</v>
      </c>
      <c r="G6468">
        <v>0</v>
      </c>
      <c r="H6468">
        <v>0</v>
      </c>
      <c r="I6468">
        <v>465.60000600000001</v>
      </c>
      <c r="J6468">
        <v>56.299999</v>
      </c>
      <c r="K6468">
        <v>6.43</v>
      </c>
      <c r="L6468">
        <v>33772.800780999998</v>
      </c>
      <c r="M6468">
        <v>115.452934</v>
      </c>
      <c r="P6468">
        <v>417.51998900000001</v>
      </c>
      <c r="Q6468">
        <v>48.220005</v>
      </c>
      <c r="R6468">
        <v>7.3289999999999997</v>
      </c>
      <c r="S6468">
        <v>34113.761719000002</v>
      </c>
      <c r="T6468">
        <v>-32.652687</v>
      </c>
      <c r="U6468">
        <v>48.080016999999998</v>
      </c>
    </row>
    <row r="6469" spans="1:21">
      <c r="A6469">
        <v>32335</v>
      </c>
      <c r="B6469">
        <v>22</v>
      </c>
      <c r="C6469">
        <v>10</v>
      </c>
      <c r="D6469">
        <v>55</v>
      </c>
      <c r="F6469">
        <v>0</v>
      </c>
      <c r="G6469">
        <v>0</v>
      </c>
      <c r="H6469">
        <v>0</v>
      </c>
      <c r="I6469">
        <v>436.79998799999998</v>
      </c>
      <c r="J6469">
        <v>57</v>
      </c>
      <c r="K6469">
        <v>5.87</v>
      </c>
      <c r="L6469">
        <v>34209.601562999997</v>
      </c>
      <c r="M6469">
        <v>114.035088</v>
      </c>
      <c r="P6469">
        <v>439.839966</v>
      </c>
      <c r="Q6469">
        <v>47.866661000000001</v>
      </c>
      <c r="R6469">
        <v>8.1803340000000002</v>
      </c>
      <c r="S6469">
        <v>34553.609375</v>
      </c>
      <c r="T6469">
        <v>-35.505637999999998</v>
      </c>
      <c r="U6469">
        <v>-3.0399780000000001</v>
      </c>
    </row>
    <row r="6470" spans="1:21">
      <c r="A6470">
        <v>32340</v>
      </c>
      <c r="B6470">
        <v>22</v>
      </c>
      <c r="C6470">
        <v>11</v>
      </c>
      <c r="D6470">
        <v>0</v>
      </c>
      <c r="F6470">
        <v>0</v>
      </c>
      <c r="G6470">
        <v>0</v>
      </c>
      <c r="H6470">
        <v>0</v>
      </c>
      <c r="I6470">
        <v>441.60000600000001</v>
      </c>
      <c r="J6470">
        <v>56</v>
      </c>
      <c r="K6470">
        <v>6.25</v>
      </c>
      <c r="L6470">
        <v>34651.203125</v>
      </c>
      <c r="M6470">
        <v>116.071426</v>
      </c>
      <c r="P6470">
        <v>413.040009</v>
      </c>
      <c r="Q6470">
        <v>47.123333000000002</v>
      </c>
      <c r="R6470">
        <v>8.2416669999999996</v>
      </c>
      <c r="S6470">
        <v>34966.636719000002</v>
      </c>
      <c r="T6470">
        <v>-37.468201000000001</v>
      </c>
      <c r="U6470">
        <v>28.559998</v>
      </c>
    </row>
    <row r="6471" spans="1:21">
      <c r="A6471">
        <v>32345</v>
      </c>
      <c r="B6471">
        <v>22</v>
      </c>
      <c r="C6471">
        <v>11</v>
      </c>
      <c r="D6471">
        <v>5</v>
      </c>
      <c r="F6471">
        <v>0</v>
      </c>
      <c r="G6471">
        <v>0</v>
      </c>
      <c r="H6471">
        <v>0</v>
      </c>
      <c r="I6471">
        <v>444</v>
      </c>
      <c r="J6471">
        <v>56.200001</v>
      </c>
      <c r="K6471">
        <v>6.1</v>
      </c>
      <c r="L6471">
        <v>35095.203125</v>
      </c>
      <c r="M6471">
        <v>115.65836299999999</v>
      </c>
      <c r="P6471">
        <v>415.11999500000002</v>
      </c>
      <c r="Q6471">
        <v>46.956660999999997</v>
      </c>
      <c r="R6471">
        <v>7.8479999999999999</v>
      </c>
      <c r="S6471">
        <v>35381.757812999997</v>
      </c>
      <c r="T6471">
        <v>-39.324120000000001</v>
      </c>
      <c r="U6471">
        <v>28.880005000000001</v>
      </c>
    </row>
    <row r="6472" spans="1:21">
      <c r="A6472">
        <v>32350</v>
      </c>
      <c r="B6472">
        <v>22</v>
      </c>
      <c r="C6472">
        <v>11</v>
      </c>
      <c r="D6472">
        <v>10</v>
      </c>
      <c r="F6472">
        <v>0</v>
      </c>
      <c r="G6472">
        <v>0</v>
      </c>
      <c r="H6472">
        <v>0</v>
      </c>
      <c r="I6472">
        <v>439.20001200000002</v>
      </c>
      <c r="J6472">
        <v>56.799999</v>
      </c>
      <c r="K6472">
        <v>5.72</v>
      </c>
      <c r="L6472">
        <v>35534.402344000002</v>
      </c>
      <c r="M6472">
        <v>114.436623</v>
      </c>
      <c r="P6472">
        <v>400.79998799999998</v>
      </c>
      <c r="Q6472">
        <v>47.006659999999997</v>
      </c>
      <c r="R6472">
        <v>7.6640009999999998</v>
      </c>
      <c r="S6472">
        <v>35782.558594000002</v>
      </c>
      <c r="T6472">
        <v>-39.767173999999997</v>
      </c>
      <c r="U6472">
        <v>38.400024000000002</v>
      </c>
    </row>
    <row r="6473" spans="1:21">
      <c r="A6473">
        <v>32355</v>
      </c>
      <c r="B6473">
        <v>22</v>
      </c>
      <c r="C6473">
        <v>11</v>
      </c>
      <c r="D6473">
        <v>15</v>
      </c>
      <c r="F6473">
        <v>0</v>
      </c>
      <c r="G6473">
        <v>0</v>
      </c>
      <c r="H6473">
        <v>0</v>
      </c>
      <c r="I6473">
        <v>451.20001200000002</v>
      </c>
      <c r="J6473">
        <v>55.799999</v>
      </c>
      <c r="K6473">
        <v>6.39</v>
      </c>
      <c r="L6473">
        <v>35985.601562999997</v>
      </c>
      <c r="M6473">
        <v>116.48745700000001</v>
      </c>
      <c r="P6473">
        <v>423.35998499999999</v>
      </c>
      <c r="Q6473">
        <v>47.283332999999999</v>
      </c>
      <c r="R6473">
        <v>7.6866669999999999</v>
      </c>
      <c r="S6473">
        <v>36205.917969000002</v>
      </c>
      <c r="T6473">
        <v>-36.603347999999997</v>
      </c>
      <c r="U6473">
        <v>27.840026999999999</v>
      </c>
    </row>
    <row r="6474" spans="1:21">
      <c r="A6474">
        <v>32360</v>
      </c>
      <c r="B6474">
        <v>22</v>
      </c>
      <c r="C6474">
        <v>11</v>
      </c>
      <c r="D6474">
        <v>20</v>
      </c>
      <c r="F6474">
        <v>0</v>
      </c>
      <c r="G6474">
        <v>0</v>
      </c>
      <c r="H6474">
        <v>0</v>
      </c>
      <c r="I6474">
        <v>460.79998799999998</v>
      </c>
      <c r="J6474">
        <v>56.700001</v>
      </c>
      <c r="K6474">
        <v>6.16</v>
      </c>
      <c r="L6474">
        <v>36446.402344000002</v>
      </c>
      <c r="M6474">
        <v>114.638443</v>
      </c>
      <c r="P6474">
        <v>426.23996</v>
      </c>
      <c r="Q6474">
        <v>47.686667999999997</v>
      </c>
      <c r="R6474">
        <v>7.8490000000000002</v>
      </c>
      <c r="S6474">
        <v>36632.160155999998</v>
      </c>
      <c r="T6474">
        <v>-37.994781000000003</v>
      </c>
      <c r="U6474">
        <v>34.560028000000003</v>
      </c>
    </row>
    <row r="6475" spans="1:21">
      <c r="A6475">
        <v>32365</v>
      </c>
      <c r="B6475">
        <v>22</v>
      </c>
      <c r="C6475">
        <v>11</v>
      </c>
      <c r="D6475">
        <v>25</v>
      </c>
      <c r="F6475">
        <v>0</v>
      </c>
      <c r="G6475">
        <v>0</v>
      </c>
      <c r="H6475">
        <v>0</v>
      </c>
      <c r="I6475">
        <v>432</v>
      </c>
      <c r="J6475">
        <v>56.5</v>
      </c>
      <c r="K6475">
        <v>5.84</v>
      </c>
      <c r="L6475">
        <v>36878.402344000002</v>
      </c>
      <c r="M6475">
        <v>115.04425000000001</v>
      </c>
      <c r="P6475">
        <v>418.959991</v>
      </c>
      <c r="Q6475">
        <v>47.750003999999997</v>
      </c>
      <c r="R6475">
        <v>7.9290000000000003</v>
      </c>
      <c r="S6475">
        <v>37051.117187999997</v>
      </c>
      <c r="T6475">
        <v>-38.774597</v>
      </c>
      <c r="U6475">
        <v>13.040009</v>
      </c>
    </row>
    <row r="6476" spans="1:21">
      <c r="A6476">
        <v>32370</v>
      </c>
      <c r="B6476">
        <v>22</v>
      </c>
      <c r="C6476">
        <v>11</v>
      </c>
      <c r="D6476">
        <v>30</v>
      </c>
      <c r="F6476">
        <v>0</v>
      </c>
      <c r="G6476">
        <v>0</v>
      </c>
      <c r="H6476">
        <v>0</v>
      </c>
      <c r="I6476">
        <v>506.39999399999999</v>
      </c>
      <c r="J6476">
        <v>55.700001</v>
      </c>
      <c r="K6476">
        <v>7.1</v>
      </c>
      <c r="L6476">
        <v>37384.800780999998</v>
      </c>
      <c r="M6476">
        <v>116.69658699999999</v>
      </c>
      <c r="P6476">
        <v>425.83999599999999</v>
      </c>
      <c r="Q6476">
        <v>47.313335000000002</v>
      </c>
      <c r="R6476">
        <v>8.2423330000000004</v>
      </c>
      <c r="S6476">
        <v>37476.960937999997</v>
      </c>
      <c r="T6476">
        <v>-40.329642999999997</v>
      </c>
      <c r="U6476">
        <v>80.559997999999993</v>
      </c>
    </row>
    <row r="6477" spans="1:21">
      <c r="A6477">
        <v>32375</v>
      </c>
      <c r="B6477">
        <v>22</v>
      </c>
      <c r="C6477">
        <v>11</v>
      </c>
      <c r="D6477">
        <v>35</v>
      </c>
      <c r="F6477">
        <v>0</v>
      </c>
      <c r="G6477">
        <v>0</v>
      </c>
      <c r="H6477">
        <v>0</v>
      </c>
      <c r="I6477">
        <v>465.60000600000001</v>
      </c>
      <c r="J6477">
        <v>54.799999</v>
      </c>
      <c r="K6477">
        <v>6.56</v>
      </c>
      <c r="L6477">
        <v>37850.402344000002</v>
      </c>
      <c r="M6477">
        <v>118.61314400000001</v>
      </c>
      <c r="P6477">
        <v>402.64004499999999</v>
      </c>
      <c r="Q6477">
        <v>47.720008999999997</v>
      </c>
      <c r="R6477">
        <v>7.4786669999999997</v>
      </c>
      <c r="S6477">
        <v>37879.597655999998</v>
      </c>
      <c r="T6477">
        <v>-38.350493999999998</v>
      </c>
      <c r="U6477">
        <v>62.959961</v>
      </c>
    </row>
    <row r="6478" spans="1:21">
      <c r="A6478">
        <v>32380</v>
      </c>
      <c r="B6478">
        <v>22</v>
      </c>
      <c r="C6478">
        <v>11</v>
      </c>
      <c r="D6478">
        <v>40</v>
      </c>
      <c r="F6478">
        <v>0</v>
      </c>
      <c r="G6478">
        <v>0</v>
      </c>
      <c r="H6478">
        <v>0</v>
      </c>
      <c r="I6478">
        <v>504</v>
      </c>
      <c r="J6478">
        <v>54.700001</v>
      </c>
      <c r="K6478">
        <v>7.1</v>
      </c>
      <c r="L6478">
        <v>38354.402344000002</v>
      </c>
      <c r="M6478">
        <v>118.82997899999999</v>
      </c>
      <c r="P6478">
        <v>417.919983</v>
      </c>
      <c r="Q6478">
        <v>47.500008000000001</v>
      </c>
      <c r="R6478">
        <v>8.2103339999999996</v>
      </c>
      <c r="S6478">
        <v>38297.519530999998</v>
      </c>
      <c r="T6478">
        <v>-41.180351000000002</v>
      </c>
      <c r="U6478">
        <v>86.080016999999998</v>
      </c>
    </row>
    <row r="6479" spans="1:21">
      <c r="A6479">
        <v>32385</v>
      </c>
      <c r="B6479">
        <v>22</v>
      </c>
      <c r="C6479">
        <v>11</v>
      </c>
      <c r="D6479">
        <v>45</v>
      </c>
      <c r="F6479">
        <v>0</v>
      </c>
      <c r="G6479">
        <v>0</v>
      </c>
      <c r="H6479">
        <v>0</v>
      </c>
      <c r="I6479">
        <v>482.39999399999999</v>
      </c>
      <c r="J6479">
        <v>54.5</v>
      </c>
      <c r="K6479">
        <v>6.88</v>
      </c>
      <c r="L6479">
        <v>38836.800780999998</v>
      </c>
      <c r="M6479">
        <v>119.266052</v>
      </c>
      <c r="P6479">
        <v>418.56002799999999</v>
      </c>
      <c r="Q6479">
        <v>47.289993000000003</v>
      </c>
      <c r="R6479">
        <v>8.3550000000000004</v>
      </c>
      <c r="S6479">
        <v>38716.078125</v>
      </c>
      <c r="T6479">
        <v>-43.556015000000002</v>
      </c>
      <c r="U6479">
        <v>63.839965999999997</v>
      </c>
    </row>
    <row r="6480" spans="1:21">
      <c r="A6480">
        <v>32390</v>
      </c>
      <c r="B6480">
        <v>22</v>
      </c>
      <c r="C6480">
        <v>11</v>
      </c>
      <c r="D6480">
        <v>50</v>
      </c>
      <c r="F6480">
        <v>0</v>
      </c>
      <c r="G6480">
        <v>0</v>
      </c>
      <c r="H6480">
        <v>0</v>
      </c>
      <c r="I6480">
        <v>444</v>
      </c>
      <c r="J6480">
        <v>54.799999</v>
      </c>
      <c r="K6480">
        <v>5.96</v>
      </c>
      <c r="L6480">
        <v>39280.800780999998</v>
      </c>
      <c r="M6480">
        <v>118.61314400000001</v>
      </c>
      <c r="P6480">
        <v>405.83999599999999</v>
      </c>
      <c r="Q6480">
        <v>46.653336000000003</v>
      </c>
      <c r="R6480">
        <v>8.4406669999999995</v>
      </c>
      <c r="S6480">
        <v>39121.921875</v>
      </c>
      <c r="T6480">
        <v>-48.778075999999999</v>
      </c>
      <c r="U6480">
        <v>38.160004000000001</v>
      </c>
    </row>
    <row r="6481" spans="1:21">
      <c r="A6481">
        <v>32395</v>
      </c>
      <c r="B6481">
        <v>22</v>
      </c>
      <c r="C6481">
        <v>11</v>
      </c>
      <c r="D6481">
        <v>55</v>
      </c>
      <c r="F6481">
        <v>0</v>
      </c>
      <c r="G6481">
        <v>0</v>
      </c>
      <c r="H6481">
        <v>0</v>
      </c>
      <c r="I6481">
        <v>451.20001200000002</v>
      </c>
      <c r="J6481">
        <v>55.799999</v>
      </c>
      <c r="K6481">
        <v>5.97</v>
      </c>
      <c r="L6481">
        <v>39732</v>
      </c>
      <c r="M6481">
        <v>116.48745700000001</v>
      </c>
      <c r="P6481">
        <v>395.75997899999999</v>
      </c>
      <c r="Q6481">
        <v>46.556663999999998</v>
      </c>
      <c r="R6481">
        <v>8.3583339999999993</v>
      </c>
      <c r="S6481">
        <v>39517.6875</v>
      </c>
      <c r="T6481">
        <v>-52.30603</v>
      </c>
      <c r="U6481">
        <v>55.440033</v>
      </c>
    </row>
    <row r="6482" spans="1:21">
      <c r="A6482">
        <v>32400</v>
      </c>
      <c r="B6482">
        <v>22</v>
      </c>
      <c r="C6482">
        <v>12</v>
      </c>
      <c r="D6482">
        <v>0</v>
      </c>
      <c r="F6482">
        <v>0</v>
      </c>
      <c r="G6482">
        <v>0</v>
      </c>
      <c r="H6482">
        <v>0</v>
      </c>
      <c r="I6482">
        <v>446.39999399999999</v>
      </c>
      <c r="J6482">
        <v>56.200001</v>
      </c>
      <c r="K6482">
        <v>5.88</v>
      </c>
      <c r="L6482">
        <v>40178.398437999997</v>
      </c>
      <c r="M6482">
        <v>115.65836299999999</v>
      </c>
      <c r="P6482">
        <v>392.64001500000001</v>
      </c>
      <c r="Q6482">
        <v>46.056660000000001</v>
      </c>
      <c r="R6482">
        <v>8.2993330000000007</v>
      </c>
      <c r="S6482">
        <v>39910.320312999997</v>
      </c>
      <c r="T6482">
        <v>-56.651924000000001</v>
      </c>
      <c r="U6482">
        <v>53.759979000000001</v>
      </c>
    </row>
    <row r="6483" spans="1:21">
      <c r="A6483">
        <v>32405</v>
      </c>
      <c r="B6483">
        <v>22</v>
      </c>
      <c r="C6483">
        <v>12</v>
      </c>
      <c r="D6483">
        <v>5</v>
      </c>
      <c r="F6483">
        <v>0</v>
      </c>
      <c r="G6483">
        <v>0</v>
      </c>
      <c r="H6483">
        <v>0</v>
      </c>
      <c r="I6483">
        <v>384</v>
      </c>
      <c r="J6483">
        <v>55.799999</v>
      </c>
      <c r="K6483">
        <v>5.23</v>
      </c>
      <c r="L6483">
        <v>40562.398437999997</v>
      </c>
      <c r="M6483">
        <v>116.48745700000001</v>
      </c>
      <c r="P6483">
        <v>391.19998199999998</v>
      </c>
      <c r="Q6483">
        <v>45.700004999999997</v>
      </c>
      <c r="R6483">
        <v>8.3849990000000005</v>
      </c>
      <c r="S6483">
        <v>40301.523437999997</v>
      </c>
      <c r="T6483">
        <v>-59.742966000000003</v>
      </c>
      <c r="U6483">
        <v>-7.1999820000000003</v>
      </c>
    </row>
    <row r="6484" spans="1:21">
      <c r="A6484">
        <v>32410</v>
      </c>
      <c r="B6484">
        <v>22</v>
      </c>
      <c r="C6484">
        <v>12</v>
      </c>
      <c r="D6484">
        <v>10</v>
      </c>
      <c r="F6484">
        <v>0</v>
      </c>
      <c r="G6484">
        <v>0</v>
      </c>
      <c r="H6484">
        <v>0</v>
      </c>
      <c r="I6484">
        <v>472.79998799999998</v>
      </c>
      <c r="J6484">
        <v>56.299999</v>
      </c>
      <c r="K6484">
        <v>6.52</v>
      </c>
      <c r="L6484">
        <v>41035.199219000002</v>
      </c>
      <c r="M6484">
        <v>115.452934</v>
      </c>
      <c r="P6484">
        <v>386.71994000000001</v>
      </c>
      <c r="Q6484">
        <v>45.283329000000002</v>
      </c>
      <c r="R6484">
        <v>8.1343329999999998</v>
      </c>
      <c r="S6484">
        <v>40688.238280999998</v>
      </c>
      <c r="T6484">
        <v>-63.711905999999999</v>
      </c>
      <c r="U6484">
        <v>86.080048000000005</v>
      </c>
    </row>
    <row r="6485" spans="1:21">
      <c r="A6485">
        <v>32415</v>
      </c>
      <c r="B6485">
        <v>22</v>
      </c>
      <c r="C6485">
        <v>12</v>
      </c>
      <c r="D6485">
        <v>15</v>
      </c>
      <c r="F6485">
        <v>0</v>
      </c>
      <c r="G6485">
        <v>0</v>
      </c>
      <c r="H6485">
        <v>0</v>
      </c>
      <c r="I6485">
        <v>422.39999399999999</v>
      </c>
      <c r="J6485">
        <v>57.299999</v>
      </c>
      <c r="K6485">
        <v>5.43</v>
      </c>
      <c r="L6485">
        <v>41457.597655999998</v>
      </c>
      <c r="M6485">
        <v>113.43804900000001</v>
      </c>
      <c r="P6485">
        <v>402.55996699999997</v>
      </c>
      <c r="Q6485">
        <v>45.200004999999997</v>
      </c>
      <c r="R6485">
        <v>8.1623339999999995</v>
      </c>
      <c r="S6485">
        <v>41090.804687999997</v>
      </c>
      <c r="T6485">
        <v>-65.980727999999999</v>
      </c>
      <c r="U6485">
        <v>19.840026999999999</v>
      </c>
    </row>
    <row r="6486" spans="1:21">
      <c r="A6486">
        <v>32420</v>
      </c>
      <c r="B6486">
        <v>22</v>
      </c>
      <c r="C6486">
        <v>12</v>
      </c>
      <c r="D6486">
        <v>20</v>
      </c>
      <c r="F6486">
        <v>0</v>
      </c>
      <c r="G6486">
        <v>0</v>
      </c>
      <c r="H6486">
        <v>0</v>
      </c>
      <c r="I6486">
        <v>458.39999399999999</v>
      </c>
      <c r="J6486">
        <v>57.099997999999999</v>
      </c>
      <c r="K6486">
        <v>6.08</v>
      </c>
      <c r="L6486">
        <v>41915.996094000002</v>
      </c>
      <c r="M6486">
        <v>113.835381</v>
      </c>
      <c r="P6486">
        <v>404.32000699999998</v>
      </c>
      <c r="Q6486">
        <v>44.960003</v>
      </c>
      <c r="R6486">
        <v>8.2643339999999998</v>
      </c>
      <c r="S6486">
        <v>41495.125</v>
      </c>
      <c r="T6486">
        <v>-66.142189000000002</v>
      </c>
      <c r="U6486">
        <v>54.079987000000003</v>
      </c>
    </row>
    <row r="6487" spans="1:21">
      <c r="A6487">
        <v>32425</v>
      </c>
      <c r="B6487">
        <v>22</v>
      </c>
      <c r="C6487">
        <v>12</v>
      </c>
      <c r="D6487">
        <v>25</v>
      </c>
      <c r="F6487">
        <v>0</v>
      </c>
      <c r="G6487">
        <v>0</v>
      </c>
      <c r="H6487">
        <v>0</v>
      </c>
      <c r="I6487">
        <v>420</v>
      </c>
      <c r="J6487">
        <v>57.099997999999999</v>
      </c>
      <c r="K6487">
        <v>5.62</v>
      </c>
      <c r="L6487">
        <v>42335.996094000002</v>
      </c>
      <c r="M6487">
        <v>113.835381</v>
      </c>
      <c r="P6487">
        <v>402.63998400000003</v>
      </c>
      <c r="Q6487">
        <v>45.403336000000003</v>
      </c>
      <c r="R6487">
        <v>8.109667</v>
      </c>
      <c r="S6487">
        <v>41897.761719000002</v>
      </c>
      <c r="T6487">
        <v>-64.575584000000006</v>
      </c>
      <c r="U6487">
        <v>17.360016000000002</v>
      </c>
    </row>
    <row r="6488" spans="1:21">
      <c r="A6488">
        <v>32430</v>
      </c>
      <c r="B6488">
        <v>22</v>
      </c>
      <c r="C6488">
        <v>12</v>
      </c>
      <c r="D6488">
        <v>30</v>
      </c>
      <c r="F6488">
        <v>0</v>
      </c>
      <c r="G6488">
        <v>0</v>
      </c>
      <c r="H6488">
        <v>0</v>
      </c>
      <c r="I6488">
        <v>415.20001200000002</v>
      </c>
      <c r="J6488">
        <v>56.799999</v>
      </c>
      <c r="K6488">
        <v>5.59</v>
      </c>
      <c r="L6488">
        <v>42751.195312999997</v>
      </c>
      <c r="M6488">
        <v>114.436623</v>
      </c>
      <c r="P6488">
        <v>407.43994099999998</v>
      </c>
      <c r="Q6488">
        <v>45.586669999999998</v>
      </c>
      <c r="R6488">
        <v>7.8533330000000001</v>
      </c>
      <c r="S6488">
        <v>42305.199219000002</v>
      </c>
      <c r="T6488">
        <v>-62.855690000000003</v>
      </c>
      <c r="U6488">
        <v>7.7600709999999999</v>
      </c>
    </row>
    <row r="6489" spans="1:21">
      <c r="A6489">
        <v>32435</v>
      </c>
      <c r="B6489">
        <v>22</v>
      </c>
      <c r="C6489">
        <v>12</v>
      </c>
      <c r="D6489">
        <v>35</v>
      </c>
      <c r="F6489">
        <v>0</v>
      </c>
      <c r="G6489">
        <v>0</v>
      </c>
      <c r="H6489">
        <v>0</v>
      </c>
      <c r="I6489">
        <v>475.20001200000002</v>
      </c>
      <c r="J6489">
        <v>56.200001</v>
      </c>
      <c r="K6489">
        <v>6.67</v>
      </c>
      <c r="L6489">
        <v>43226.394530999998</v>
      </c>
      <c r="M6489">
        <v>115.65836299999999</v>
      </c>
      <c r="P6489">
        <v>420.24005099999999</v>
      </c>
      <c r="Q6489">
        <v>45.763331999999998</v>
      </c>
      <c r="R6489">
        <v>8.1733340000000005</v>
      </c>
      <c r="S6489">
        <v>42725.433594000002</v>
      </c>
      <c r="T6489">
        <v>-58.160590999999997</v>
      </c>
      <c r="U6489">
        <v>54.959961</v>
      </c>
    </row>
    <row r="6490" spans="1:21">
      <c r="A6490">
        <v>32440</v>
      </c>
      <c r="B6490">
        <v>22</v>
      </c>
      <c r="C6490">
        <v>12</v>
      </c>
      <c r="D6490">
        <v>40</v>
      </c>
      <c r="F6490">
        <v>0</v>
      </c>
      <c r="G6490">
        <v>0</v>
      </c>
      <c r="H6490">
        <v>0</v>
      </c>
      <c r="I6490">
        <v>456</v>
      </c>
      <c r="J6490">
        <v>56.200001</v>
      </c>
      <c r="K6490">
        <v>6.09</v>
      </c>
      <c r="L6490">
        <v>43682.394530999998</v>
      </c>
      <c r="M6490">
        <v>115.65836299999999</v>
      </c>
      <c r="P6490">
        <v>416.72000100000002</v>
      </c>
      <c r="Q6490">
        <v>45.553336999999999</v>
      </c>
      <c r="R6490">
        <v>8.3063330000000004</v>
      </c>
      <c r="S6490">
        <v>43142.160155999998</v>
      </c>
      <c r="T6490">
        <v>-59.114876000000002</v>
      </c>
      <c r="U6490">
        <v>39.279998999999997</v>
      </c>
    </row>
    <row r="6491" spans="1:21">
      <c r="A6491">
        <v>32445</v>
      </c>
      <c r="B6491">
        <v>22</v>
      </c>
      <c r="C6491">
        <v>12</v>
      </c>
      <c r="D6491">
        <v>45</v>
      </c>
      <c r="F6491">
        <v>0</v>
      </c>
      <c r="G6491">
        <v>0</v>
      </c>
      <c r="H6491">
        <v>0</v>
      </c>
      <c r="I6491">
        <v>441.60000600000001</v>
      </c>
      <c r="J6491">
        <v>56.299999</v>
      </c>
      <c r="K6491">
        <v>5.8</v>
      </c>
      <c r="L6491">
        <v>44123.996094000002</v>
      </c>
      <c r="M6491">
        <v>115.452934</v>
      </c>
      <c r="P6491">
        <v>418.159943</v>
      </c>
      <c r="Q6491">
        <v>45.026668999999998</v>
      </c>
      <c r="R6491">
        <v>8.706334</v>
      </c>
      <c r="S6491">
        <v>43560.320312999997</v>
      </c>
      <c r="T6491">
        <v>-60.971854999999998</v>
      </c>
      <c r="U6491">
        <v>23.440062999999999</v>
      </c>
    </row>
    <row r="6492" spans="1:21">
      <c r="A6492">
        <v>32450</v>
      </c>
      <c r="B6492">
        <v>22</v>
      </c>
      <c r="C6492">
        <v>12</v>
      </c>
      <c r="D6492">
        <v>50</v>
      </c>
      <c r="F6492">
        <v>0</v>
      </c>
      <c r="G6492">
        <v>0</v>
      </c>
      <c r="H6492">
        <v>0</v>
      </c>
      <c r="I6492">
        <v>456</v>
      </c>
      <c r="J6492">
        <v>56.599997999999999</v>
      </c>
      <c r="K6492">
        <v>6.27</v>
      </c>
      <c r="L6492">
        <v>44579.996094000002</v>
      </c>
      <c r="M6492">
        <v>114.840996</v>
      </c>
      <c r="P6492">
        <v>411.75994900000001</v>
      </c>
      <c r="Q6492">
        <v>43.880004999999997</v>
      </c>
      <c r="R6492">
        <v>9.3373329999999992</v>
      </c>
      <c r="S6492">
        <v>43972.074219000002</v>
      </c>
      <c r="T6492">
        <v>-65.604957999999996</v>
      </c>
      <c r="U6492">
        <v>44.240051000000001</v>
      </c>
    </row>
    <row r="6493" spans="1:21">
      <c r="A6493">
        <v>32455</v>
      </c>
      <c r="B6493">
        <v>22</v>
      </c>
      <c r="C6493">
        <v>12</v>
      </c>
      <c r="D6493">
        <v>55</v>
      </c>
      <c r="F6493">
        <v>0</v>
      </c>
      <c r="G6493">
        <v>0</v>
      </c>
      <c r="H6493">
        <v>0</v>
      </c>
      <c r="I6493">
        <v>463.20001200000002</v>
      </c>
      <c r="J6493">
        <v>55.099997999999999</v>
      </c>
      <c r="K6493">
        <v>6.45</v>
      </c>
      <c r="L6493">
        <v>45043.195312999997</v>
      </c>
      <c r="M6493">
        <v>117.967339</v>
      </c>
      <c r="P6493">
        <v>405.75997899999999</v>
      </c>
      <c r="Q6493">
        <v>43.983336999999999</v>
      </c>
      <c r="R6493">
        <v>9.424334</v>
      </c>
      <c r="S6493">
        <v>44377.835937999997</v>
      </c>
      <c r="T6493">
        <v>-64.069603000000001</v>
      </c>
      <c r="U6493">
        <v>57.440033</v>
      </c>
    </row>
    <row r="6494" spans="1:21">
      <c r="A6494">
        <v>32460</v>
      </c>
      <c r="B6494">
        <v>22</v>
      </c>
      <c r="C6494">
        <v>13</v>
      </c>
      <c r="D6494">
        <v>0</v>
      </c>
      <c r="F6494">
        <v>0</v>
      </c>
      <c r="G6494">
        <v>0</v>
      </c>
      <c r="H6494">
        <v>0</v>
      </c>
      <c r="I6494">
        <v>424.79998799999998</v>
      </c>
      <c r="J6494">
        <v>55.400002000000001</v>
      </c>
      <c r="K6494">
        <v>5.81</v>
      </c>
      <c r="L6494">
        <v>45467.996094000002</v>
      </c>
      <c r="M6494">
        <v>117.328514</v>
      </c>
      <c r="P6494">
        <v>400.080017</v>
      </c>
      <c r="Q6494">
        <v>42.853332999999999</v>
      </c>
      <c r="R6494">
        <v>9.0559999999999992</v>
      </c>
      <c r="S6494">
        <v>44777.921875</v>
      </c>
      <c r="T6494">
        <v>-67.744804000000002</v>
      </c>
      <c r="U6494">
        <v>24.719971000000001</v>
      </c>
    </row>
    <row r="6495" spans="1:21">
      <c r="A6495">
        <v>32465</v>
      </c>
      <c r="B6495">
        <v>22</v>
      </c>
      <c r="C6495">
        <v>13</v>
      </c>
      <c r="D6495">
        <v>5</v>
      </c>
      <c r="F6495">
        <v>0</v>
      </c>
      <c r="G6495">
        <v>0</v>
      </c>
      <c r="H6495">
        <v>0</v>
      </c>
      <c r="I6495">
        <v>417.60000600000001</v>
      </c>
      <c r="J6495">
        <v>56.5</v>
      </c>
      <c r="K6495">
        <v>5.35</v>
      </c>
      <c r="L6495">
        <v>45885.597655999998</v>
      </c>
      <c r="M6495">
        <v>115.04425000000001</v>
      </c>
      <c r="P6495">
        <v>407.83999599999999</v>
      </c>
      <c r="Q6495">
        <v>42.439999</v>
      </c>
      <c r="R6495">
        <v>8.8896669999999993</v>
      </c>
      <c r="S6495">
        <v>45185.757812999997</v>
      </c>
      <c r="T6495">
        <v>-68.333648999999994</v>
      </c>
      <c r="U6495">
        <v>9.7600099999999994</v>
      </c>
    </row>
    <row r="6496" spans="1:21">
      <c r="A6496">
        <v>32470</v>
      </c>
      <c r="B6496">
        <v>22</v>
      </c>
      <c r="C6496">
        <v>13</v>
      </c>
      <c r="D6496">
        <v>10</v>
      </c>
      <c r="F6496">
        <v>0</v>
      </c>
      <c r="G6496">
        <v>0</v>
      </c>
      <c r="H6496">
        <v>0</v>
      </c>
      <c r="I6496">
        <v>468</v>
      </c>
      <c r="J6496">
        <v>56.200001</v>
      </c>
      <c r="K6496">
        <v>6.35</v>
      </c>
      <c r="L6496">
        <v>46353.597655999998</v>
      </c>
      <c r="M6496">
        <v>115.65836299999999</v>
      </c>
      <c r="P6496">
        <v>420.48004200000003</v>
      </c>
      <c r="Q6496">
        <v>42.283332999999999</v>
      </c>
      <c r="R6496">
        <v>9.1919989999999991</v>
      </c>
      <c r="S6496">
        <v>45606.242187999997</v>
      </c>
      <c r="T6496">
        <v>-66.329155</v>
      </c>
      <c r="U6496">
        <v>47.519958000000003</v>
      </c>
    </row>
    <row r="6497" spans="1:21">
      <c r="A6497">
        <v>32475</v>
      </c>
      <c r="B6497">
        <v>22</v>
      </c>
      <c r="C6497">
        <v>13</v>
      </c>
      <c r="D6497">
        <v>15</v>
      </c>
      <c r="F6497">
        <v>0</v>
      </c>
      <c r="G6497">
        <v>0</v>
      </c>
      <c r="H6497">
        <v>0</v>
      </c>
      <c r="I6497">
        <v>465.60000600000001</v>
      </c>
      <c r="J6497">
        <v>56.099997999999999</v>
      </c>
      <c r="K6497">
        <v>6.2</v>
      </c>
      <c r="L6497">
        <v>46819.199219000002</v>
      </c>
      <c r="M6497">
        <v>115.864532</v>
      </c>
      <c r="P6497">
        <v>416.23996</v>
      </c>
      <c r="Q6497">
        <v>42.083331999999999</v>
      </c>
      <c r="R6497">
        <v>9.3420009999999998</v>
      </c>
      <c r="S6497">
        <v>46022.480469000002</v>
      </c>
      <c r="T6497">
        <v>-68.484604000000004</v>
      </c>
      <c r="U6497">
        <v>49.360045999999997</v>
      </c>
    </row>
    <row r="6498" spans="1:21">
      <c r="A6498">
        <v>32480</v>
      </c>
      <c r="B6498">
        <v>22</v>
      </c>
      <c r="C6498">
        <v>13</v>
      </c>
      <c r="D6498">
        <v>20</v>
      </c>
      <c r="F6498">
        <v>0</v>
      </c>
      <c r="G6498">
        <v>0</v>
      </c>
      <c r="H6498">
        <v>0</v>
      </c>
      <c r="I6498">
        <v>254.39999399999999</v>
      </c>
      <c r="J6498">
        <v>56</v>
      </c>
      <c r="K6498">
        <v>3.43</v>
      </c>
      <c r="L6498">
        <v>47073.597655999998</v>
      </c>
      <c r="M6498">
        <v>116.071426</v>
      </c>
      <c r="P6498">
        <v>391.92001299999998</v>
      </c>
      <c r="Q6498">
        <v>41.646664000000001</v>
      </c>
      <c r="R6498">
        <v>9.1176659999999998</v>
      </c>
      <c r="S6498">
        <v>46414.410155999998</v>
      </c>
      <c r="T6498">
        <v>-71.414032000000006</v>
      </c>
      <c r="U6498">
        <v>-137.52001999999999</v>
      </c>
    </row>
    <row r="6499" spans="1:21">
      <c r="A6499">
        <v>32485</v>
      </c>
      <c r="B6499">
        <v>22</v>
      </c>
      <c r="C6499">
        <v>13</v>
      </c>
      <c r="D6499">
        <v>25</v>
      </c>
      <c r="F6499">
        <v>0</v>
      </c>
      <c r="G6499">
        <v>0</v>
      </c>
      <c r="H6499">
        <v>0</v>
      </c>
      <c r="I6499">
        <v>350.39999399999999</v>
      </c>
      <c r="J6499">
        <v>56.200001</v>
      </c>
      <c r="K6499">
        <v>4.67</v>
      </c>
      <c r="L6499">
        <v>47423.996094000002</v>
      </c>
      <c r="M6499">
        <v>115.65836299999999</v>
      </c>
      <c r="P6499">
        <v>393.68008400000002</v>
      </c>
      <c r="Q6499">
        <v>40.893329999999999</v>
      </c>
      <c r="R6499">
        <v>9.3223319999999994</v>
      </c>
      <c r="S6499">
        <v>46808.085937999997</v>
      </c>
      <c r="T6499">
        <v>-76.018226999999996</v>
      </c>
      <c r="U6499">
        <v>-43.280090000000001</v>
      </c>
    </row>
    <row r="6500" spans="1:21">
      <c r="A6500">
        <v>32490</v>
      </c>
      <c r="B6500">
        <v>22</v>
      </c>
      <c r="C6500">
        <v>13</v>
      </c>
      <c r="D6500">
        <v>30</v>
      </c>
      <c r="F6500">
        <v>0</v>
      </c>
      <c r="G6500">
        <v>0</v>
      </c>
      <c r="H6500">
        <v>0</v>
      </c>
      <c r="I6500">
        <v>468</v>
      </c>
      <c r="J6500">
        <v>56.599997999999999</v>
      </c>
      <c r="K6500">
        <v>6.23</v>
      </c>
      <c r="L6500">
        <v>47891.996094000002</v>
      </c>
      <c r="M6500">
        <v>114.840996</v>
      </c>
      <c r="P6500">
        <v>397.59997600000003</v>
      </c>
      <c r="Q6500">
        <v>40.113326999999998</v>
      </c>
      <c r="R6500">
        <v>9.4483339999999991</v>
      </c>
      <c r="S6500">
        <v>47205.683594000002</v>
      </c>
      <c r="T6500">
        <v>-80.688011000000003</v>
      </c>
      <c r="U6500">
        <v>70.400024000000002</v>
      </c>
    </row>
    <row r="6501" spans="1:21">
      <c r="A6501">
        <v>32495</v>
      </c>
      <c r="B6501">
        <v>22</v>
      </c>
      <c r="C6501">
        <v>13</v>
      </c>
      <c r="D6501">
        <v>35</v>
      </c>
      <c r="F6501">
        <v>0</v>
      </c>
      <c r="G6501">
        <v>0</v>
      </c>
      <c r="H6501">
        <v>0</v>
      </c>
      <c r="I6501">
        <v>456</v>
      </c>
      <c r="J6501">
        <v>56</v>
      </c>
      <c r="K6501">
        <v>6.34</v>
      </c>
      <c r="L6501">
        <v>48347.996094000002</v>
      </c>
      <c r="M6501">
        <v>116.071426</v>
      </c>
      <c r="P6501">
        <v>410.64004499999999</v>
      </c>
      <c r="Q6501">
        <v>39.903331999999999</v>
      </c>
      <c r="R6501">
        <v>9.4483339999999991</v>
      </c>
      <c r="S6501">
        <v>47616.324219000002</v>
      </c>
      <c r="T6501">
        <v>-80.090912000000003</v>
      </c>
      <c r="U6501">
        <v>45.359954999999999</v>
      </c>
    </row>
    <row r="6502" spans="1:21">
      <c r="A6502">
        <v>32500</v>
      </c>
      <c r="B6502">
        <v>22</v>
      </c>
      <c r="C6502">
        <v>13</v>
      </c>
      <c r="D6502">
        <v>40</v>
      </c>
      <c r="F6502">
        <v>0</v>
      </c>
      <c r="G6502">
        <v>0</v>
      </c>
      <c r="H6502">
        <v>0</v>
      </c>
      <c r="I6502">
        <v>458.39999399999999</v>
      </c>
      <c r="J6502">
        <v>54.900002000000001</v>
      </c>
      <c r="K6502">
        <v>6.52</v>
      </c>
      <c r="L6502">
        <v>48806.394530999998</v>
      </c>
      <c r="M6502">
        <v>118.39707900000001</v>
      </c>
      <c r="P6502">
        <v>410.879974</v>
      </c>
      <c r="Q6502">
        <v>39.086661999999997</v>
      </c>
      <c r="R6502">
        <v>10.164</v>
      </c>
      <c r="S6502">
        <v>48027.195312999997</v>
      </c>
      <c r="T6502">
        <v>-81.628249999999994</v>
      </c>
      <c r="U6502">
        <v>47.520020000000002</v>
      </c>
    </row>
    <row r="6503" spans="1:21">
      <c r="A6503">
        <v>32505</v>
      </c>
      <c r="B6503">
        <v>22</v>
      </c>
      <c r="C6503">
        <v>13</v>
      </c>
      <c r="D6503">
        <v>45</v>
      </c>
      <c r="F6503">
        <v>0</v>
      </c>
      <c r="G6503">
        <v>0</v>
      </c>
      <c r="H6503">
        <v>0</v>
      </c>
      <c r="I6503">
        <v>482.39999399999999</v>
      </c>
      <c r="J6503">
        <v>53.700001</v>
      </c>
      <c r="K6503">
        <v>6.97</v>
      </c>
      <c r="L6503">
        <v>49288.792969000002</v>
      </c>
      <c r="M6503">
        <v>121.04283100000001</v>
      </c>
      <c r="P6503">
        <v>405.36001599999997</v>
      </c>
      <c r="Q6503">
        <v>37.766666000000001</v>
      </c>
      <c r="R6503">
        <v>10.972999</v>
      </c>
      <c r="S6503">
        <v>48432.558594000002</v>
      </c>
      <c r="T6503">
        <v>-88.176452999999995</v>
      </c>
      <c r="U6503">
        <v>77.039978000000005</v>
      </c>
    </row>
    <row r="6504" spans="1:21">
      <c r="A6504">
        <v>32510</v>
      </c>
      <c r="B6504">
        <v>22</v>
      </c>
      <c r="C6504">
        <v>13</v>
      </c>
      <c r="D6504">
        <v>50</v>
      </c>
      <c r="F6504">
        <v>0</v>
      </c>
      <c r="G6504">
        <v>0</v>
      </c>
      <c r="H6504">
        <v>0</v>
      </c>
      <c r="I6504">
        <v>458.39999399999999</v>
      </c>
      <c r="J6504">
        <v>52.5</v>
      </c>
      <c r="K6504">
        <v>7.08</v>
      </c>
      <c r="L6504">
        <v>49747.191405999998</v>
      </c>
      <c r="M6504">
        <v>123.80952499999999</v>
      </c>
      <c r="P6504">
        <v>387.75997899999999</v>
      </c>
      <c r="Q6504">
        <v>37.039997</v>
      </c>
      <c r="R6504">
        <v>10.175000000000001</v>
      </c>
      <c r="S6504">
        <v>48820.316405999998</v>
      </c>
      <c r="T6504">
        <v>-87.650665000000004</v>
      </c>
      <c r="U6504">
        <v>70.640015000000005</v>
      </c>
    </row>
    <row r="6505" spans="1:21">
      <c r="A6505">
        <v>32515</v>
      </c>
      <c r="B6505">
        <v>22</v>
      </c>
      <c r="C6505">
        <v>13</v>
      </c>
      <c r="D6505">
        <v>55</v>
      </c>
      <c r="F6505">
        <v>0</v>
      </c>
      <c r="G6505">
        <v>0</v>
      </c>
      <c r="H6505">
        <v>0</v>
      </c>
      <c r="I6505">
        <v>379.20001200000002</v>
      </c>
      <c r="J6505">
        <v>49.299999</v>
      </c>
      <c r="K6505">
        <v>6.72</v>
      </c>
      <c r="L6505">
        <v>50126.390625</v>
      </c>
      <c r="M6505">
        <v>131.84584000000001</v>
      </c>
      <c r="P6505">
        <v>375.27999899999998</v>
      </c>
      <c r="Q6505">
        <v>35.926670000000001</v>
      </c>
      <c r="R6505">
        <v>10.704000000000001</v>
      </c>
      <c r="S6505">
        <v>49195.605469000002</v>
      </c>
      <c r="T6505">
        <v>-85.232742000000002</v>
      </c>
      <c r="U6505">
        <v>3.920013</v>
      </c>
    </row>
    <row r="6506" spans="1:21">
      <c r="A6506">
        <v>32520</v>
      </c>
      <c r="B6506">
        <v>22</v>
      </c>
      <c r="C6506">
        <v>14</v>
      </c>
      <c r="D6506">
        <v>0</v>
      </c>
      <c r="F6506">
        <v>0</v>
      </c>
      <c r="G6506">
        <v>0</v>
      </c>
      <c r="H6506">
        <v>0</v>
      </c>
      <c r="I6506">
        <v>446.39999399999999</v>
      </c>
      <c r="J6506">
        <v>48.5</v>
      </c>
      <c r="K6506">
        <v>7.11</v>
      </c>
      <c r="L6506">
        <v>50572.789062999997</v>
      </c>
      <c r="M6506">
        <v>134.02061499999999</v>
      </c>
      <c r="P6506">
        <v>386.40002399999997</v>
      </c>
      <c r="Q6506">
        <v>35.150002000000001</v>
      </c>
      <c r="R6506">
        <v>11.315333000000001</v>
      </c>
      <c r="S6506">
        <v>49582</v>
      </c>
      <c r="T6506">
        <v>-91.145447000000004</v>
      </c>
      <c r="U6506">
        <v>59.999969</v>
      </c>
    </row>
    <row r="6507" spans="1:21">
      <c r="A6507">
        <v>32525</v>
      </c>
      <c r="B6507">
        <v>22</v>
      </c>
      <c r="C6507">
        <v>14</v>
      </c>
      <c r="D6507">
        <v>5</v>
      </c>
      <c r="F6507">
        <v>0</v>
      </c>
      <c r="G6507">
        <v>0</v>
      </c>
      <c r="H6507">
        <v>0</v>
      </c>
      <c r="I6507">
        <v>444</v>
      </c>
      <c r="J6507">
        <v>50.700001</v>
      </c>
      <c r="K6507">
        <v>6</v>
      </c>
      <c r="L6507">
        <v>51016.789062999997</v>
      </c>
      <c r="M6507">
        <v>128.20512400000001</v>
      </c>
      <c r="P6507">
        <v>408.79995700000001</v>
      </c>
      <c r="Q6507">
        <v>35.553333000000002</v>
      </c>
      <c r="R6507">
        <v>10.713666</v>
      </c>
      <c r="S6507">
        <v>49990.796875</v>
      </c>
      <c r="T6507">
        <v>-95.796982</v>
      </c>
      <c r="U6507">
        <v>35.200043000000001</v>
      </c>
    </row>
    <row r="6508" spans="1:21">
      <c r="A6508">
        <v>32530</v>
      </c>
      <c r="B6508">
        <v>22</v>
      </c>
      <c r="C6508">
        <v>14</v>
      </c>
      <c r="D6508">
        <v>10</v>
      </c>
      <c r="F6508">
        <v>0</v>
      </c>
      <c r="G6508">
        <v>0</v>
      </c>
      <c r="H6508">
        <v>0</v>
      </c>
      <c r="I6508">
        <v>434.39999399999999</v>
      </c>
      <c r="J6508">
        <v>51.599997999999999</v>
      </c>
      <c r="K6508">
        <v>6.08</v>
      </c>
      <c r="L6508">
        <v>51451.1875</v>
      </c>
      <c r="M6508">
        <v>125.968994</v>
      </c>
      <c r="P6508">
        <v>408.080017</v>
      </c>
      <c r="Q6508">
        <v>35.496662000000001</v>
      </c>
      <c r="R6508">
        <v>10.824999999999999</v>
      </c>
      <c r="S6508">
        <v>50398.886719000002</v>
      </c>
      <c r="T6508">
        <v>-98.145325</v>
      </c>
      <c r="U6508">
        <v>26.319977000000002</v>
      </c>
    </row>
    <row r="6509" spans="1:21">
      <c r="A6509">
        <v>32535</v>
      </c>
      <c r="B6509">
        <v>22</v>
      </c>
      <c r="C6509">
        <v>14</v>
      </c>
      <c r="D6509">
        <v>15</v>
      </c>
      <c r="F6509">
        <v>0</v>
      </c>
      <c r="G6509">
        <v>0</v>
      </c>
      <c r="H6509">
        <v>0</v>
      </c>
      <c r="I6509">
        <v>458.39999399999999</v>
      </c>
      <c r="J6509">
        <v>47</v>
      </c>
      <c r="K6509">
        <v>9.07</v>
      </c>
      <c r="L6509">
        <v>51909.585937999997</v>
      </c>
      <c r="M6509">
        <v>138.297867</v>
      </c>
      <c r="P6509">
        <v>396.07998700000002</v>
      </c>
      <c r="Q6509">
        <v>34.636665000000001</v>
      </c>
      <c r="R6509">
        <v>11.757001000000001</v>
      </c>
      <c r="S6509">
        <v>50794.960937999997</v>
      </c>
      <c r="T6509">
        <v>-90.536743000000001</v>
      </c>
      <c r="U6509">
        <v>62.320006999999997</v>
      </c>
    </row>
    <row r="6510" spans="1:21">
      <c r="A6510">
        <v>32540</v>
      </c>
      <c r="B6510">
        <v>22</v>
      </c>
      <c r="C6510">
        <v>14</v>
      </c>
      <c r="D6510">
        <v>20</v>
      </c>
      <c r="F6510">
        <v>0</v>
      </c>
      <c r="G6510">
        <v>0</v>
      </c>
      <c r="H6510">
        <v>0</v>
      </c>
      <c r="I6510">
        <v>410.39999399999999</v>
      </c>
      <c r="J6510">
        <v>44</v>
      </c>
      <c r="K6510">
        <v>8.1200010000000002</v>
      </c>
      <c r="L6510">
        <v>52319.984375</v>
      </c>
      <c r="M6510">
        <v>147.72728000000001</v>
      </c>
      <c r="P6510">
        <v>403.35998499999999</v>
      </c>
      <c r="Q6510">
        <v>33.746665999999998</v>
      </c>
      <c r="R6510">
        <v>12.178003</v>
      </c>
      <c r="S6510">
        <v>51198.316405999998</v>
      </c>
      <c r="T6510">
        <v>-85.723602</v>
      </c>
      <c r="U6510">
        <v>7.0400090000000004</v>
      </c>
    </row>
    <row r="6511" spans="1:21">
      <c r="A6511">
        <v>32545</v>
      </c>
      <c r="B6511">
        <v>22</v>
      </c>
      <c r="C6511">
        <v>14</v>
      </c>
      <c r="D6511">
        <v>25</v>
      </c>
      <c r="F6511">
        <v>0</v>
      </c>
      <c r="G6511">
        <v>0</v>
      </c>
      <c r="H6511">
        <v>0</v>
      </c>
      <c r="I6511">
        <v>453.60000600000001</v>
      </c>
      <c r="J6511">
        <v>46.5</v>
      </c>
      <c r="K6511">
        <v>6.67</v>
      </c>
      <c r="L6511">
        <v>52773.585937999997</v>
      </c>
      <c r="M6511">
        <v>139.784943</v>
      </c>
      <c r="P6511">
        <v>413.99996900000002</v>
      </c>
      <c r="Q6511">
        <v>33.286667000000001</v>
      </c>
      <c r="R6511">
        <v>12.466001</v>
      </c>
      <c r="S6511">
        <v>51612.316405999998</v>
      </c>
      <c r="T6511">
        <v>-97.088058000000004</v>
      </c>
      <c r="U6511">
        <v>39.600037</v>
      </c>
    </row>
    <row r="6512" spans="1:21">
      <c r="A6512">
        <v>32550</v>
      </c>
      <c r="B6512">
        <v>22</v>
      </c>
      <c r="C6512">
        <v>14</v>
      </c>
      <c r="D6512">
        <v>30</v>
      </c>
      <c r="F6512">
        <v>0</v>
      </c>
      <c r="G6512">
        <v>0</v>
      </c>
      <c r="H6512">
        <v>0</v>
      </c>
      <c r="I6512">
        <v>487.20001200000002</v>
      </c>
      <c r="J6512">
        <v>43.200001</v>
      </c>
      <c r="K6512">
        <v>9.68</v>
      </c>
      <c r="L6512">
        <v>53260.785155999998</v>
      </c>
      <c r="M6512">
        <v>150.46296699999999</v>
      </c>
      <c r="P6512">
        <v>412.31994600000002</v>
      </c>
      <c r="Q6512">
        <v>32.683331000000003</v>
      </c>
      <c r="R6512">
        <v>12.474334000000001</v>
      </c>
      <c r="S6512">
        <v>52024.640625</v>
      </c>
      <c r="T6512">
        <v>-90.487410999999994</v>
      </c>
      <c r="U6512">
        <v>74.880065999999999</v>
      </c>
    </row>
    <row r="6513" spans="1:21">
      <c r="A6513">
        <v>32555</v>
      </c>
      <c r="B6513">
        <v>22</v>
      </c>
      <c r="C6513">
        <v>14</v>
      </c>
      <c r="D6513">
        <v>35</v>
      </c>
      <c r="F6513">
        <v>0</v>
      </c>
      <c r="G6513">
        <v>0</v>
      </c>
      <c r="H6513">
        <v>0</v>
      </c>
      <c r="I6513">
        <v>446.39999399999999</v>
      </c>
      <c r="J6513">
        <v>39.799999</v>
      </c>
      <c r="K6513">
        <v>10.23</v>
      </c>
      <c r="L6513">
        <v>53707.183594000002</v>
      </c>
      <c r="M6513">
        <v>163.31658899999999</v>
      </c>
      <c r="P6513">
        <v>422.32003800000001</v>
      </c>
      <c r="Q6513">
        <v>32.046664999999997</v>
      </c>
      <c r="R6513">
        <v>12.836667</v>
      </c>
      <c r="S6513">
        <v>52446.964844000002</v>
      </c>
      <c r="T6513">
        <v>-83.801163000000003</v>
      </c>
      <c r="U6513">
        <v>24.079955999999999</v>
      </c>
    </row>
    <row r="6514" spans="1:21">
      <c r="A6514">
        <v>32560</v>
      </c>
      <c r="B6514">
        <v>22</v>
      </c>
      <c r="C6514">
        <v>14</v>
      </c>
      <c r="D6514">
        <v>40</v>
      </c>
      <c r="F6514">
        <v>0</v>
      </c>
      <c r="G6514">
        <v>0</v>
      </c>
      <c r="H6514">
        <v>0</v>
      </c>
      <c r="I6514">
        <v>477.60000600000001</v>
      </c>
      <c r="J6514">
        <v>35.599997999999999</v>
      </c>
      <c r="K6514">
        <v>14.15</v>
      </c>
      <c r="L6514">
        <v>54184.785155999998</v>
      </c>
      <c r="M6514">
        <v>182.58427399999999</v>
      </c>
      <c r="P6514">
        <v>400.79998799999998</v>
      </c>
      <c r="Q6514">
        <v>31.019997</v>
      </c>
      <c r="R6514">
        <v>13.778333</v>
      </c>
      <c r="S6514">
        <v>52847.765625</v>
      </c>
      <c r="T6514">
        <v>-74.219345000000004</v>
      </c>
      <c r="U6514">
        <v>76.800017999999994</v>
      </c>
    </row>
    <row r="6515" spans="1:21">
      <c r="A6515">
        <v>32565</v>
      </c>
      <c r="B6515">
        <v>22</v>
      </c>
      <c r="C6515">
        <v>14</v>
      </c>
      <c r="D6515">
        <v>45</v>
      </c>
      <c r="F6515">
        <v>0</v>
      </c>
      <c r="G6515">
        <v>0</v>
      </c>
      <c r="H6515">
        <v>0</v>
      </c>
      <c r="I6515">
        <v>434.39999399999999</v>
      </c>
      <c r="J6515">
        <v>32.5</v>
      </c>
      <c r="K6515">
        <v>13.22</v>
      </c>
      <c r="L6515">
        <v>54619.183594000002</v>
      </c>
      <c r="M6515">
        <v>200</v>
      </c>
      <c r="P6515">
        <v>404.96005200000002</v>
      </c>
      <c r="Q6515">
        <v>29.930005999999999</v>
      </c>
      <c r="R6515">
        <v>14.363666</v>
      </c>
      <c r="S6515">
        <v>53252.726562999997</v>
      </c>
      <c r="T6515">
        <v>-66.065430000000006</v>
      </c>
      <c r="U6515">
        <v>29.439941000000001</v>
      </c>
    </row>
    <row r="6516" spans="1:21">
      <c r="A6516">
        <v>32570</v>
      </c>
      <c r="B6516">
        <v>22</v>
      </c>
      <c r="C6516">
        <v>14</v>
      </c>
      <c r="D6516">
        <v>50</v>
      </c>
      <c r="F6516">
        <v>0</v>
      </c>
      <c r="G6516">
        <v>0</v>
      </c>
      <c r="H6516">
        <v>0</v>
      </c>
      <c r="I6516">
        <v>441.60000600000001</v>
      </c>
      <c r="J6516">
        <v>29.5</v>
      </c>
      <c r="K6516">
        <v>15.17</v>
      </c>
      <c r="L6516">
        <v>55060.785155999998</v>
      </c>
      <c r="M6516">
        <v>220.338989</v>
      </c>
      <c r="P6516">
        <v>395.67999300000002</v>
      </c>
      <c r="Q6516">
        <v>28.693335000000001</v>
      </c>
      <c r="R6516">
        <v>14.630001</v>
      </c>
      <c r="S6516">
        <v>53648.410155999998</v>
      </c>
      <c r="T6516">
        <v>-54.980742999999997</v>
      </c>
      <c r="U6516">
        <v>45.920012999999997</v>
      </c>
    </row>
    <row r="6517" spans="1:21">
      <c r="A6517">
        <v>32575</v>
      </c>
      <c r="B6517">
        <v>22</v>
      </c>
      <c r="C6517">
        <v>14</v>
      </c>
      <c r="D6517">
        <v>55</v>
      </c>
      <c r="F6517">
        <v>0</v>
      </c>
      <c r="G6517">
        <v>0</v>
      </c>
      <c r="H6517">
        <v>0</v>
      </c>
      <c r="I6517">
        <v>444</v>
      </c>
      <c r="J6517">
        <v>28.6</v>
      </c>
      <c r="K6517">
        <v>12.639999</v>
      </c>
      <c r="L6517">
        <v>55504.785155999998</v>
      </c>
      <c r="M6517">
        <v>227.27271999999999</v>
      </c>
      <c r="P6517">
        <v>395.52001999999999</v>
      </c>
      <c r="Q6517">
        <v>27.933332</v>
      </c>
      <c r="R6517">
        <v>14.374333</v>
      </c>
      <c r="S6517">
        <v>54043.917969000002</v>
      </c>
      <c r="T6517">
        <v>-51.054122999999997</v>
      </c>
      <c r="U6517">
        <v>48.479979999999998</v>
      </c>
    </row>
    <row r="6518" spans="1:21">
      <c r="A6518">
        <v>32580</v>
      </c>
      <c r="B6518">
        <v>22</v>
      </c>
      <c r="C6518">
        <v>15</v>
      </c>
      <c r="D6518">
        <v>0</v>
      </c>
      <c r="F6518">
        <v>0</v>
      </c>
      <c r="G6518">
        <v>0</v>
      </c>
      <c r="H6518">
        <v>0</v>
      </c>
      <c r="I6518">
        <v>420</v>
      </c>
      <c r="J6518">
        <v>28.1</v>
      </c>
      <c r="K6518">
        <v>13.36</v>
      </c>
      <c r="L6518">
        <v>55924.785155999998</v>
      </c>
      <c r="M6518">
        <v>231.31672699999999</v>
      </c>
      <c r="P6518">
        <v>392.72000100000002</v>
      </c>
      <c r="Q6518">
        <v>27.279997000000002</v>
      </c>
      <c r="R6518">
        <v>14.184333000000001</v>
      </c>
      <c r="S6518">
        <v>54436.636719000002</v>
      </c>
      <c r="T6518">
        <v>-48.687607</v>
      </c>
      <c r="U6518">
        <v>27.279999</v>
      </c>
    </row>
    <row r="6519" spans="1:21">
      <c r="A6519">
        <v>32585</v>
      </c>
      <c r="B6519">
        <v>22</v>
      </c>
      <c r="C6519">
        <v>15</v>
      </c>
      <c r="D6519">
        <v>5</v>
      </c>
      <c r="F6519">
        <v>0</v>
      </c>
      <c r="G6519">
        <v>0</v>
      </c>
      <c r="H6519">
        <v>0</v>
      </c>
      <c r="I6519">
        <v>436.79998799999998</v>
      </c>
      <c r="J6519">
        <v>28.4</v>
      </c>
      <c r="K6519">
        <v>11.73</v>
      </c>
      <c r="L6519">
        <v>56361.585937999997</v>
      </c>
      <c r="M6519">
        <v>228.873245</v>
      </c>
      <c r="P6519">
        <v>392.63998400000003</v>
      </c>
      <c r="Q6519">
        <v>27.02</v>
      </c>
      <c r="R6519">
        <v>13.461332000000001</v>
      </c>
      <c r="S6519">
        <v>54829.277344000002</v>
      </c>
      <c r="T6519">
        <v>-49.275955000000003</v>
      </c>
      <c r="U6519">
        <v>44.160004000000001</v>
      </c>
    </row>
    <row r="6520" spans="1:21">
      <c r="A6520">
        <v>32590</v>
      </c>
      <c r="B6520">
        <v>22</v>
      </c>
      <c r="C6520">
        <v>15</v>
      </c>
      <c r="D6520">
        <v>10</v>
      </c>
      <c r="F6520">
        <v>0</v>
      </c>
      <c r="G6520">
        <v>0</v>
      </c>
      <c r="H6520">
        <v>0</v>
      </c>
      <c r="I6520">
        <v>408</v>
      </c>
      <c r="J6520">
        <v>28.200001</v>
      </c>
      <c r="K6520">
        <v>12.99</v>
      </c>
      <c r="L6520">
        <v>56769.585937999997</v>
      </c>
      <c r="M6520">
        <v>230.49644499999999</v>
      </c>
      <c r="P6520">
        <v>390.88000499999998</v>
      </c>
      <c r="Q6520">
        <v>26.906668</v>
      </c>
      <c r="R6520">
        <v>13.606</v>
      </c>
      <c r="S6520">
        <v>55220.160155999998</v>
      </c>
      <c r="T6520">
        <v>-45.346634000000002</v>
      </c>
      <c r="U6520">
        <v>17.119994999999999</v>
      </c>
    </row>
    <row r="6521" spans="1:21">
      <c r="A6521">
        <v>32595</v>
      </c>
      <c r="B6521">
        <v>22</v>
      </c>
      <c r="C6521">
        <v>15</v>
      </c>
      <c r="D6521">
        <v>15</v>
      </c>
      <c r="F6521">
        <v>0</v>
      </c>
      <c r="G6521">
        <v>0</v>
      </c>
      <c r="H6521">
        <v>0</v>
      </c>
      <c r="I6521">
        <v>408</v>
      </c>
      <c r="J6521">
        <v>28</v>
      </c>
      <c r="K6521">
        <v>11.49</v>
      </c>
      <c r="L6521">
        <v>57177.585937999997</v>
      </c>
      <c r="M6521">
        <v>232.142853</v>
      </c>
      <c r="P6521">
        <v>381.12005599999998</v>
      </c>
      <c r="Q6521">
        <v>26.76</v>
      </c>
      <c r="R6521">
        <v>12.952667999999999</v>
      </c>
      <c r="S6521">
        <v>55601.285155999998</v>
      </c>
      <c r="T6521">
        <v>-40.563231999999999</v>
      </c>
      <c r="U6521">
        <v>26.879943999999998</v>
      </c>
    </row>
    <row r="6522" spans="1:21">
      <c r="A6522">
        <v>32600</v>
      </c>
      <c r="B6522">
        <v>22</v>
      </c>
      <c r="C6522">
        <v>15</v>
      </c>
      <c r="D6522">
        <v>20</v>
      </c>
      <c r="F6522">
        <v>0</v>
      </c>
      <c r="G6522">
        <v>0</v>
      </c>
      <c r="H6522">
        <v>0</v>
      </c>
      <c r="I6522">
        <v>436.79998799999998</v>
      </c>
      <c r="J6522">
        <v>28.799999</v>
      </c>
      <c r="K6522">
        <v>10.61</v>
      </c>
      <c r="L6522">
        <v>57614.386719000002</v>
      </c>
      <c r="M6522">
        <v>225.694458</v>
      </c>
      <c r="P6522">
        <v>394.95996100000002</v>
      </c>
      <c r="Q6522">
        <v>26.77</v>
      </c>
      <c r="R6522">
        <v>13.711332000000001</v>
      </c>
      <c r="S6522">
        <v>55996.246094000002</v>
      </c>
      <c r="T6522">
        <v>-47.000824000000001</v>
      </c>
      <c r="U6522">
        <v>41.840026999999999</v>
      </c>
    </row>
    <row r="6523" spans="1:21">
      <c r="A6523">
        <v>32605</v>
      </c>
      <c r="B6523">
        <v>22</v>
      </c>
      <c r="C6523">
        <v>15</v>
      </c>
      <c r="D6523">
        <v>25</v>
      </c>
      <c r="F6523">
        <v>0</v>
      </c>
      <c r="G6523">
        <v>0</v>
      </c>
      <c r="H6523">
        <v>0</v>
      </c>
      <c r="I6523">
        <v>477.60000600000001</v>
      </c>
      <c r="J6523">
        <v>31</v>
      </c>
      <c r="K6523">
        <v>9.94</v>
      </c>
      <c r="L6523">
        <v>58091.988280999998</v>
      </c>
      <c r="M6523">
        <v>209.677414</v>
      </c>
      <c r="P6523">
        <v>403.36001599999997</v>
      </c>
      <c r="Q6523">
        <v>26.916665999999999</v>
      </c>
      <c r="R6523">
        <v>12.751336</v>
      </c>
      <c r="S6523">
        <v>56399.605469000002</v>
      </c>
      <c r="T6523">
        <v>-58.394638</v>
      </c>
      <c r="U6523">
        <v>74.239990000000006</v>
      </c>
    </row>
    <row r="6524" spans="1:21">
      <c r="A6524">
        <v>32610</v>
      </c>
      <c r="B6524">
        <v>22</v>
      </c>
      <c r="C6524">
        <v>15</v>
      </c>
      <c r="D6524">
        <v>30</v>
      </c>
      <c r="F6524">
        <v>0</v>
      </c>
      <c r="G6524">
        <v>0</v>
      </c>
      <c r="H6524">
        <v>0</v>
      </c>
      <c r="I6524">
        <v>432</v>
      </c>
      <c r="J6524">
        <v>31.700001</v>
      </c>
      <c r="K6524">
        <v>10.210000000000001</v>
      </c>
      <c r="L6524">
        <v>58523.988280999998</v>
      </c>
      <c r="M6524">
        <v>205.04731799999999</v>
      </c>
      <c r="P6524">
        <v>397.83993500000003</v>
      </c>
      <c r="Q6524">
        <v>27.42</v>
      </c>
      <c r="R6524">
        <v>12.226667000000001</v>
      </c>
      <c r="S6524">
        <v>56797.441405999998</v>
      </c>
      <c r="T6524">
        <v>-56.477890000000002</v>
      </c>
      <c r="U6524">
        <v>34.160065000000003</v>
      </c>
    </row>
    <row r="6525" spans="1:21">
      <c r="A6525">
        <v>32615</v>
      </c>
      <c r="B6525">
        <v>22</v>
      </c>
      <c r="C6525">
        <v>15</v>
      </c>
      <c r="D6525">
        <v>35</v>
      </c>
      <c r="F6525">
        <v>0</v>
      </c>
      <c r="G6525">
        <v>0</v>
      </c>
      <c r="H6525">
        <v>0</v>
      </c>
      <c r="I6525">
        <v>393.60000600000001</v>
      </c>
      <c r="J6525">
        <v>31</v>
      </c>
      <c r="K6525">
        <v>9.9600000000000009</v>
      </c>
      <c r="L6525">
        <v>58917.589844000002</v>
      </c>
      <c r="M6525">
        <v>209.677414</v>
      </c>
      <c r="P6525">
        <v>395.60003699999999</v>
      </c>
      <c r="Q6525">
        <v>27.489998</v>
      </c>
      <c r="R6525">
        <v>13.023999999999999</v>
      </c>
      <c r="S6525">
        <v>57193.042969000002</v>
      </c>
      <c r="T6525">
        <v>-49.935592999999997</v>
      </c>
      <c r="U6525">
        <v>-2.0000309999999999</v>
      </c>
    </row>
    <row r="6526" spans="1:21">
      <c r="A6526">
        <v>32620</v>
      </c>
      <c r="B6526">
        <v>22</v>
      </c>
      <c r="C6526">
        <v>15</v>
      </c>
      <c r="D6526">
        <v>40</v>
      </c>
      <c r="F6526">
        <v>0</v>
      </c>
      <c r="G6526">
        <v>0</v>
      </c>
      <c r="H6526">
        <v>0</v>
      </c>
      <c r="I6526">
        <v>410.39999399999999</v>
      </c>
      <c r="J6526">
        <v>31.1</v>
      </c>
      <c r="K6526">
        <v>10.119999999999999</v>
      </c>
      <c r="L6526">
        <v>59327.988280999998</v>
      </c>
      <c r="M6526">
        <v>209.00322</v>
      </c>
      <c r="P6526">
        <v>378.080017</v>
      </c>
      <c r="Q6526">
        <v>27.080003999999999</v>
      </c>
      <c r="R6526">
        <v>13.371332000000001</v>
      </c>
      <c r="S6526">
        <v>57571.117187999997</v>
      </c>
      <c r="T6526">
        <v>-52.906784000000002</v>
      </c>
      <c r="U6526">
        <v>32.319977000000002</v>
      </c>
    </row>
    <row r="6527" spans="1:21">
      <c r="A6527">
        <v>32625</v>
      </c>
      <c r="B6527">
        <v>22</v>
      </c>
      <c r="C6527">
        <v>15</v>
      </c>
      <c r="D6527">
        <v>45</v>
      </c>
      <c r="F6527">
        <v>0</v>
      </c>
      <c r="G6527">
        <v>0</v>
      </c>
      <c r="H6527">
        <v>0</v>
      </c>
      <c r="I6527">
        <v>444</v>
      </c>
      <c r="J6527">
        <v>29.799999</v>
      </c>
      <c r="K6527">
        <v>14.16</v>
      </c>
      <c r="L6527">
        <v>59771.988280999998</v>
      </c>
      <c r="M6527">
        <v>218.12080399999999</v>
      </c>
      <c r="P6527">
        <v>374.159943</v>
      </c>
      <c r="Q6527">
        <v>26.396667000000001</v>
      </c>
      <c r="R6527">
        <v>14.79</v>
      </c>
      <c r="S6527">
        <v>57945.285155999998</v>
      </c>
      <c r="T6527">
        <v>-50.163834000000001</v>
      </c>
      <c r="U6527">
        <v>69.840057000000002</v>
      </c>
    </row>
    <row r="6528" spans="1:21">
      <c r="A6528">
        <v>32630</v>
      </c>
      <c r="B6528">
        <v>22</v>
      </c>
      <c r="C6528">
        <v>15</v>
      </c>
      <c r="D6528">
        <v>50</v>
      </c>
      <c r="F6528">
        <v>0</v>
      </c>
      <c r="G6528">
        <v>0</v>
      </c>
      <c r="H6528">
        <v>0</v>
      </c>
      <c r="I6528">
        <v>412.79998799999998</v>
      </c>
      <c r="J6528">
        <v>29.5</v>
      </c>
      <c r="K6528">
        <v>11.57</v>
      </c>
      <c r="L6528">
        <v>60184.789062999997</v>
      </c>
      <c r="M6528">
        <v>220.338989</v>
      </c>
      <c r="P6528">
        <v>386.39996300000001</v>
      </c>
      <c r="Q6528">
        <v>25.736664000000001</v>
      </c>
      <c r="R6528">
        <v>14.631332</v>
      </c>
      <c r="S6528">
        <v>58331.679687999997</v>
      </c>
      <c r="T6528">
        <v>-53.240417000000001</v>
      </c>
      <c r="U6528">
        <v>26.400023999999998</v>
      </c>
    </row>
    <row r="6529" spans="1:21">
      <c r="A6529">
        <v>32635</v>
      </c>
      <c r="B6529">
        <v>22</v>
      </c>
      <c r="C6529">
        <v>15</v>
      </c>
      <c r="D6529">
        <v>55</v>
      </c>
      <c r="F6529">
        <v>0</v>
      </c>
      <c r="G6529">
        <v>0</v>
      </c>
      <c r="H6529">
        <v>0</v>
      </c>
      <c r="I6529">
        <v>374.39999399999999</v>
      </c>
      <c r="J6529">
        <v>30.1</v>
      </c>
      <c r="K6529">
        <v>8.89</v>
      </c>
      <c r="L6529">
        <v>60559.1875</v>
      </c>
      <c r="M6529">
        <v>215.94683800000001</v>
      </c>
      <c r="P6529">
        <v>372.39999399999999</v>
      </c>
      <c r="Q6529">
        <v>25.556667000000001</v>
      </c>
      <c r="R6529">
        <v>13.890333999999999</v>
      </c>
      <c r="S6529">
        <v>58704.078125</v>
      </c>
      <c r="T6529">
        <v>-59.917603</v>
      </c>
      <c r="U6529">
        <v>2</v>
      </c>
    </row>
    <row r="6530" spans="1:21">
      <c r="A6530">
        <v>32640</v>
      </c>
      <c r="B6530">
        <v>22</v>
      </c>
      <c r="C6530">
        <v>16</v>
      </c>
      <c r="D6530">
        <v>0</v>
      </c>
      <c r="F6530">
        <v>0</v>
      </c>
      <c r="G6530">
        <v>0</v>
      </c>
      <c r="H6530">
        <v>0</v>
      </c>
      <c r="I6530">
        <v>405.60000600000001</v>
      </c>
      <c r="J6530">
        <v>30.299999</v>
      </c>
      <c r="K6530">
        <v>9.8099989999999995</v>
      </c>
      <c r="L6530">
        <v>60964.789062999997</v>
      </c>
      <c r="M6530">
        <v>214.52145400000001</v>
      </c>
      <c r="P6530">
        <v>381.68002300000001</v>
      </c>
      <c r="Q6530">
        <v>25.766666000000001</v>
      </c>
      <c r="R6530">
        <v>13.116332999999999</v>
      </c>
      <c r="S6530">
        <v>59085.761719000002</v>
      </c>
      <c r="T6530">
        <v>-59.822845000000001</v>
      </c>
      <c r="U6530">
        <v>23.919982999999998</v>
      </c>
    </row>
    <row r="6531" spans="1:21">
      <c r="A6531">
        <v>32645</v>
      </c>
      <c r="B6531">
        <v>22</v>
      </c>
      <c r="C6531">
        <v>16</v>
      </c>
      <c r="D6531">
        <v>5</v>
      </c>
      <c r="F6531">
        <v>0</v>
      </c>
      <c r="G6531">
        <v>0</v>
      </c>
      <c r="H6531">
        <v>0</v>
      </c>
      <c r="I6531">
        <v>398.39999399999999</v>
      </c>
      <c r="J6531">
        <v>31.200001</v>
      </c>
      <c r="K6531">
        <v>9.52</v>
      </c>
      <c r="L6531">
        <v>61363.1875</v>
      </c>
      <c r="M6531">
        <v>208.33332799999999</v>
      </c>
      <c r="P6531">
        <v>386.160034</v>
      </c>
      <c r="Q6531">
        <v>26.386666999999999</v>
      </c>
      <c r="R6531">
        <v>12.853666</v>
      </c>
      <c r="S6531">
        <v>59471.921875</v>
      </c>
      <c r="T6531">
        <v>-60.902572999999997</v>
      </c>
      <c r="U6531">
        <v>12.23996</v>
      </c>
    </row>
    <row r="6532" spans="1:21">
      <c r="A6532">
        <v>32650</v>
      </c>
      <c r="B6532">
        <v>22</v>
      </c>
      <c r="C6532">
        <v>16</v>
      </c>
      <c r="D6532">
        <v>10</v>
      </c>
      <c r="F6532">
        <v>0</v>
      </c>
      <c r="G6532">
        <v>0</v>
      </c>
      <c r="H6532">
        <v>0</v>
      </c>
      <c r="I6532">
        <v>420</v>
      </c>
      <c r="J6532">
        <v>32.799999</v>
      </c>
      <c r="K6532">
        <v>9.1799990000000005</v>
      </c>
      <c r="L6532">
        <v>61783.1875</v>
      </c>
      <c r="M6532">
        <v>198.17073099999999</v>
      </c>
      <c r="P6532">
        <v>392.80007899999998</v>
      </c>
      <c r="Q6532">
        <v>26.506664000000001</v>
      </c>
      <c r="R6532">
        <v>14.350332999999999</v>
      </c>
      <c r="S6532">
        <v>59864.714844000002</v>
      </c>
      <c r="T6532">
        <v>-69.688980000000001</v>
      </c>
      <c r="U6532">
        <v>27.199921</v>
      </c>
    </row>
    <row r="6533" spans="1:21">
      <c r="A6533">
        <v>32655</v>
      </c>
      <c r="B6533">
        <v>22</v>
      </c>
      <c r="C6533">
        <v>16</v>
      </c>
      <c r="D6533">
        <v>15</v>
      </c>
      <c r="F6533">
        <v>0</v>
      </c>
      <c r="G6533">
        <v>0</v>
      </c>
      <c r="H6533">
        <v>0</v>
      </c>
      <c r="I6533">
        <v>372</v>
      </c>
      <c r="J6533">
        <v>30.6</v>
      </c>
      <c r="K6533">
        <v>12.389999</v>
      </c>
      <c r="L6533">
        <v>62155.1875</v>
      </c>
      <c r="M6533">
        <v>212.41830400000001</v>
      </c>
      <c r="P6533">
        <v>376</v>
      </c>
      <c r="Q6533">
        <v>25.739996000000001</v>
      </c>
      <c r="R6533">
        <v>15.409665</v>
      </c>
      <c r="S6533">
        <v>60240.714844000002</v>
      </c>
      <c r="T6533">
        <v>-62.032898000000003</v>
      </c>
      <c r="U6533">
        <v>-4</v>
      </c>
    </row>
    <row r="6534" spans="1:21">
      <c r="A6534">
        <v>32660</v>
      </c>
      <c r="B6534">
        <v>22</v>
      </c>
      <c r="C6534">
        <v>16</v>
      </c>
      <c r="D6534">
        <v>20</v>
      </c>
      <c r="F6534">
        <v>0</v>
      </c>
      <c r="G6534">
        <v>0</v>
      </c>
      <c r="H6534">
        <v>0</v>
      </c>
      <c r="I6534">
        <v>398.39999399999999</v>
      </c>
      <c r="J6534">
        <v>29.200001</v>
      </c>
      <c r="K6534">
        <v>13.079999000000001</v>
      </c>
      <c r="L6534">
        <v>62553.585937999997</v>
      </c>
      <c r="M6534">
        <v>222.60273699999999</v>
      </c>
      <c r="P6534">
        <v>365.76004</v>
      </c>
      <c r="Q6534">
        <v>24.746666000000001</v>
      </c>
      <c r="R6534">
        <v>15.534333999999999</v>
      </c>
      <c r="S6534">
        <v>60606.476562999997</v>
      </c>
      <c r="T6534">
        <v>-61.150466999999999</v>
      </c>
      <c r="U6534">
        <v>32.639954000000003</v>
      </c>
    </row>
    <row r="6535" spans="1:21">
      <c r="A6535">
        <v>32665</v>
      </c>
      <c r="B6535">
        <v>22</v>
      </c>
      <c r="C6535">
        <v>16</v>
      </c>
      <c r="D6535">
        <v>25</v>
      </c>
      <c r="F6535">
        <v>0</v>
      </c>
      <c r="G6535">
        <v>0</v>
      </c>
      <c r="H6535">
        <v>0</v>
      </c>
      <c r="I6535">
        <v>357.60000600000001</v>
      </c>
      <c r="J6535">
        <v>28.5</v>
      </c>
      <c r="K6535">
        <v>11.429999</v>
      </c>
      <c r="L6535">
        <v>62911.1875</v>
      </c>
      <c r="M6535">
        <v>228.07017500000001</v>
      </c>
      <c r="P6535">
        <v>366.79998799999998</v>
      </c>
      <c r="Q6535">
        <v>24.253328</v>
      </c>
      <c r="R6535">
        <v>14.673</v>
      </c>
      <c r="S6535">
        <v>60973.277344000002</v>
      </c>
      <c r="T6535">
        <v>-59.380997000000001</v>
      </c>
      <c r="U6535">
        <v>-9.1999820000000003</v>
      </c>
    </row>
    <row r="6536" spans="1:21">
      <c r="A6536">
        <v>32670</v>
      </c>
      <c r="B6536">
        <v>22</v>
      </c>
      <c r="C6536">
        <v>16</v>
      </c>
      <c r="D6536">
        <v>30</v>
      </c>
      <c r="F6536">
        <v>0</v>
      </c>
      <c r="G6536">
        <v>0</v>
      </c>
      <c r="H6536">
        <v>0</v>
      </c>
      <c r="I6536">
        <v>396</v>
      </c>
      <c r="J6536">
        <v>27.5</v>
      </c>
      <c r="K6536">
        <v>12.8</v>
      </c>
      <c r="L6536">
        <v>63307.1875</v>
      </c>
      <c r="M6536">
        <v>236.363632</v>
      </c>
      <c r="P6536">
        <v>367.75994900000001</v>
      </c>
      <c r="Q6536">
        <v>24.443332999999999</v>
      </c>
      <c r="R6536">
        <v>14.022667999999999</v>
      </c>
      <c r="S6536">
        <v>61341.039062999997</v>
      </c>
      <c r="T6536">
        <v>-48.752884000000002</v>
      </c>
      <c r="U6536">
        <v>28.240051000000001</v>
      </c>
    </row>
    <row r="6537" spans="1:21">
      <c r="A6537">
        <v>32675</v>
      </c>
      <c r="B6537">
        <v>22</v>
      </c>
      <c r="C6537">
        <v>16</v>
      </c>
      <c r="D6537">
        <v>35</v>
      </c>
      <c r="F6537">
        <v>0</v>
      </c>
      <c r="G6537">
        <v>0</v>
      </c>
      <c r="H6537">
        <v>0</v>
      </c>
      <c r="I6537">
        <v>369.60000600000001</v>
      </c>
      <c r="J6537">
        <v>26.9</v>
      </c>
      <c r="K6537">
        <v>13.11</v>
      </c>
      <c r="L6537">
        <v>63676.789062999997</v>
      </c>
      <c r="M6537">
        <v>241.635696</v>
      </c>
      <c r="P6537">
        <v>390.879974</v>
      </c>
      <c r="Q6537">
        <v>24.883330999999998</v>
      </c>
      <c r="R6537">
        <v>14.489667000000001</v>
      </c>
      <c r="S6537">
        <v>61731.917969000002</v>
      </c>
      <c r="T6537">
        <v>-37.930832000000002</v>
      </c>
      <c r="U6537">
        <v>-21.279968</v>
      </c>
    </row>
    <row r="6538" spans="1:21">
      <c r="A6538">
        <v>32680</v>
      </c>
      <c r="B6538">
        <v>22</v>
      </c>
      <c r="C6538">
        <v>16</v>
      </c>
      <c r="D6538">
        <v>40</v>
      </c>
      <c r="F6538">
        <v>0</v>
      </c>
      <c r="G6538">
        <v>0</v>
      </c>
      <c r="H6538">
        <v>0</v>
      </c>
      <c r="I6538">
        <v>391.20001200000002</v>
      </c>
      <c r="J6538">
        <v>26.9</v>
      </c>
      <c r="K6538">
        <v>12.809998999999999</v>
      </c>
      <c r="L6538">
        <v>64067.988280999998</v>
      </c>
      <c r="M6538">
        <v>241.635696</v>
      </c>
      <c r="P6538">
        <v>371.83999599999999</v>
      </c>
      <c r="Q6538">
        <v>24.790002999999999</v>
      </c>
      <c r="R6538">
        <v>15.051332</v>
      </c>
      <c r="S6538">
        <v>62103.757812999997</v>
      </c>
      <c r="T6538">
        <v>-39.445328000000003</v>
      </c>
      <c r="U6538">
        <v>19.360016000000002</v>
      </c>
    </row>
    <row r="6539" spans="1:21">
      <c r="A6539">
        <v>32685</v>
      </c>
      <c r="B6539">
        <v>22</v>
      </c>
      <c r="C6539">
        <v>16</v>
      </c>
      <c r="D6539">
        <v>45</v>
      </c>
      <c r="F6539">
        <v>0</v>
      </c>
      <c r="G6539">
        <v>0</v>
      </c>
      <c r="H6539">
        <v>0</v>
      </c>
      <c r="I6539">
        <v>355.20001200000002</v>
      </c>
      <c r="J6539">
        <v>26.299999</v>
      </c>
      <c r="K6539">
        <v>15.2</v>
      </c>
      <c r="L6539">
        <v>64423.1875</v>
      </c>
      <c r="M6539">
        <v>247.14830000000001</v>
      </c>
      <c r="P6539">
        <v>363.75994900000001</v>
      </c>
      <c r="Q6539">
        <v>24.370000999999998</v>
      </c>
      <c r="R6539">
        <v>16.084333000000001</v>
      </c>
      <c r="S6539">
        <v>62467.523437999997</v>
      </c>
      <c r="T6539">
        <v>-41.088821000000003</v>
      </c>
      <c r="U6539">
        <v>-8.5599369999999997</v>
      </c>
    </row>
    <row r="6540" spans="1:21">
      <c r="A6540">
        <v>32690</v>
      </c>
      <c r="B6540">
        <v>22</v>
      </c>
      <c r="C6540">
        <v>16</v>
      </c>
      <c r="D6540">
        <v>50</v>
      </c>
      <c r="F6540">
        <v>0</v>
      </c>
      <c r="G6540">
        <v>0</v>
      </c>
      <c r="H6540">
        <v>0</v>
      </c>
      <c r="I6540">
        <v>340.79998799999998</v>
      </c>
      <c r="J6540">
        <v>24.299999</v>
      </c>
      <c r="K6540">
        <v>15.639999</v>
      </c>
      <c r="L6540">
        <v>64763.988280999998</v>
      </c>
      <c r="M6540">
        <v>267.48971599999999</v>
      </c>
      <c r="P6540">
        <v>363.04003899999998</v>
      </c>
      <c r="Q6540">
        <v>23.733328</v>
      </c>
      <c r="R6540">
        <v>16.297668000000002</v>
      </c>
      <c r="S6540">
        <v>62830.566405999998</v>
      </c>
      <c r="T6540">
        <v>-28.306488000000002</v>
      </c>
      <c r="U6540">
        <v>-22.240051000000001</v>
      </c>
    </row>
    <row r="6541" spans="1:21">
      <c r="A6541">
        <v>32695</v>
      </c>
      <c r="B6541">
        <v>22</v>
      </c>
      <c r="C6541">
        <v>16</v>
      </c>
      <c r="D6541">
        <v>55</v>
      </c>
      <c r="F6541">
        <v>0</v>
      </c>
      <c r="G6541">
        <v>0</v>
      </c>
      <c r="H6541">
        <v>0</v>
      </c>
      <c r="I6541">
        <v>343.20001200000002</v>
      </c>
      <c r="J6541">
        <v>23.299999</v>
      </c>
      <c r="K6541">
        <v>14.77</v>
      </c>
      <c r="L6541">
        <v>65107.1875</v>
      </c>
      <c r="M6541">
        <v>278.96997099999999</v>
      </c>
      <c r="P6541">
        <v>360.55999800000001</v>
      </c>
      <c r="Q6541">
        <v>23.623331</v>
      </c>
      <c r="R6541">
        <v>15.571001000000001</v>
      </c>
      <c r="S6541">
        <v>63191.117187999997</v>
      </c>
      <c r="T6541">
        <v>-18.424744</v>
      </c>
      <c r="U6541">
        <v>-17.359985000000002</v>
      </c>
    </row>
    <row r="6542" spans="1:21">
      <c r="A6542">
        <v>32700</v>
      </c>
      <c r="B6542">
        <v>22</v>
      </c>
      <c r="C6542">
        <v>17</v>
      </c>
      <c r="D6542">
        <v>0</v>
      </c>
      <c r="F6542">
        <v>0</v>
      </c>
      <c r="G6542">
        <v>0</v>
      </c>
      <c r="H6542">
        <v>0</v>
      </c>
      <c r="I6542">
        <v>340.79998799999998</v>
      </c>
      <c r="J6542">
        <v>22.6</v>
      </c>
      <c r="K6542">
        <v>16.240002</v>
      </c>
      <c r="L6542">
        <v>65447.988280999998</v>
      </c>
      <c r="M6542">
        <v>287.61062600000002</v>
      </c>
      <c r="P6542">
        <v>370.15997299999998</v>
      </c>
      <c r="Q6542">
        <v>23.983333999999999</v>
      </c>
      <c r="R6542">
        <v>15.574667</v>
      </c>
      <c r="S6542">
        <v>63561.269530999998</v>
      </c>
      <c r="T6542">
        <v>-8.9952389999999998</v>
      </c>
      <c r="U6542">
        <v>-29.359985000000002</v>
      </c>
    </row>
    <row r="6543" spans="1:21">
      <c r="A6543">
        <v>32705</v>
      </c>
      <c r="B6543">
        <v>22</v>
      </c>
      <c r="C6543">
        <v>17</v>
      </c>
      <c r="D6543">
        <v>5</v>
      </c>
      <c r="F6543">
        <v>0</v>
      </c>
      <c r="G6543">
        <v>0</v>
      </c>
      <c r="H6543">
        <v>0</v>
      </c>
      <c r="I6543">
        <v>254.39999399999999</v>
      </c>
      <c r="J6543">
        <v>20.799999</v>
      </c>
      <c r="K6543">
        <v>14.15</v>
      </c>
      <c r="L6543">
        <v>65702.390625</v>
      </c>
      <c r="M6543">
        <v>312.5</v>
      </c>
      <c r="P6543">
        <v>360.55996699999997</v>
      </c>
      <c r="Q6543">
        <v>24.253329999999998</v>
      </c>
      <c r="R6543">
        <v>15.791331</v>
      </c>
      <c r="S6543">
        <v>63921.835937999997</v>
      </c>
      <c r="T6543">
        <v>14.571014</v>
      </c>
      <c r="U6543">
        <v>-106.15997299999999</v>
      </c>
    </row>
    <row r="6544" spans="1:21">
      <c r="A6544">
        <v>32710</v>
      </c>
      <c r="B6544">
        <v>22</v>
      </c>
      <c r="C6544">
        <v>17</v>
      </c>
      <c r="D6544">
        <v>10</v>
      </c>
      <c r="F6544">
        <v>0</v>
      </c>
      <c r="G6544">
        <v>0</v>
      </c>
      <c r="H6544">
        <v>0</v>
      </c>
      <c r="I6544">
        <v>213.60000600000001</v>
      </c>
      <c r="J6544">
        <v>20.399999999999999</v>
      </c>
      <c r="K6544">
        <v>20.09</v>
      </c>
      <c r="L6544">
        <v>65915.992188000004</v>
      </c>
      <c r="M6544">
        <v>318.62747200000001</v>
      </c>
      <c r="P6544">
        <v>346.879974</v>
      </c>
      <c r="Q6544">
        <v>23.820001999999999</v>
      </c>
      <c r="R6544">
        <v>16.302999</v>
      </c>
      <c r="S6544">
        <v>64268.722655999998</v>
      </c>
      <c r="T6544">
        <v>14.755127</v>
      </c>
      <c r="U6544">
        <v>-133.279968</v>
      </c>
    </row>
    <row r="6545" spans="1:21">
      <c r="A6545">
        <v>32715</v>
      </c>
      <c r="B6545">
        <v>22</v>
      </c>
      <c r="C6545">
        <v>17</v>
      </c>
      <c r="D6545">
        <v>15</v>
      </c>
      <c r="F6545">
        <v>0</v>
      </c>
      <c r="G6545">
        <v>0</v>
      </c>
      <c r="H6545">
        <v>0</v>
      </c>
      <c r="I6545">
        <v>237.60000600000001</v>
      </c>
      <c r="J6545">
        <v>19.5</v>
      </c>
      <c r="K6545">
        <v>14.17</v>
      </c>
      <c r="L6545">
        <v>66153.59375</v>
      </c>
      <c r="M6545">
        <v>333.33334400000001</v>
      </c>
      <c r="P6545">
        <v>321.279968</v>
      </c>
      <c r="Q6545">
        <v>23.170002</v>
      </c>
      <c r="R6545">
        <v>16.921334999999999</v>
      </c>
      <c r="S6545">
        <v>64590</v>
      </c>
      <c r="T6545">
        <v>20.261292000000001</v>
      </c>
      <c r="U6545">
        <v>-83.679962000000003</v>
      </c>
    </row>
    <row r="6546" spans="1:21">
      <c r="A6546">
        <v>32720</v>
      </c>
      <c r="B6546">
        <v>22</v>
      </c>
      <c r="C6546">
        <v>17</v>
      </c>
      <c r="D6546">
        <v>20</v>
      </c>
      <c r="F6546">
        <v>0</v>
      </c>
      <c r="G6546">
        <v>0</v>
      </c>
      <c r="H6546">
        <v>0</v>
      </c>
      <c r="I6546">
        <v>252</v>
      </c>
      <c r="J6546">
        <v>18.899999999999999</v>
      </c>
      <c r="K6546">
        <v>16.809999000000001</v>
      </c>
      <c r="L6546">
        <v>66405.59375</v>
      </c>
      <c r="M6546">
        <v>343.915344</v>
      </c>
      <c r="P6546">
        <v>335.52001999999999</v>
      </c>
      <c r="Q6546">
        <v>22.980003</v>
      </c>
      <c r="R6546">
        <v>16.859000999999999</v>
      </c>
      <c r="S6546">
        <v>64925.515625</v>
      </c>
      <c r="T6546">
        <v>26.017883000000001</v>
      </c>
      <c r="U6546">
        <v>-83.520020000000002</v>
      </c>
    </row>
    <row r="6547" spans="1:21">
      <c r="A6547">
        <v>32725</v>
      </c>
      <c r="B6547">
        <v>22</v>
      </c>
      <c r="C6547">
        <v>17</v>
      </c>
      <c r="D6547">
        <v>25</v>
      </c>
      <c r="F6547">
        <v>0</v>
      </c>
      <c r="G6547">
        <v>0</v>
      </c>
      <c r="H6547">
        <v>0</v>
      </c>
      <c r="I6547">
        <v>242.39999399999999</v>
      </c>
      <c r="J6547">
        <v>18.200001</v>
      </c>
      <c r="K6547">
        <v>16.789999000000002</v>
      </c>
      <c r="L6547">
        <v>66647.992188000004</v>
      </c>
      <c r="M6547">
        <v>357.142853</v>
      </c>
      <c r="P6547">
        <v>318.00003099999998</v>
      </c>
      <c r="Q6547">
        <v>23.006665999999999</v>
      </c>
      <c r="R6547">
        <v>15.640333</v>
      </c>
      <c r="S6547">
        <v>65243.511719000002</v>
      </c>
      <c r="T6547">
        <v>39.609039000000003</v>
      </c>
      <c r="U6547">
        <v>-75.600037</v>
      </c>
    </row>
    <row r="6548" spans="1:21">
      <c r="A6548">
        <v>32730</v>
      </c>
      <c r="B6548">
        <v>22</v>
      </c>
      <c r="C6548">
        <v>17</v>
      </c>
      <c r="D6548">
        <v>30</v>
      </c>
      <c r="F6548">
        <v>0</v>
      </c>
      <c r="G6548">
        <v>0</v>
      </c>
      <c r="H6548">
        <v>0</v>
      </c>
      <c r="I6548">
        <v>216</v>
      </c>
      <c r="J6548">
        <v>17.700001</v>
      </c>
      <c r="K6548">
        <v>14.51</v>
      </c>
      <c r="L6548">
        <v>66863.992188000004</v>
      </c>
      <c r="M6548">
        <v>367.231628</v>
      </c>
      <c r="P6548">
        <v>343.20001200000002</v>
      </c>
      <c r="Q6548">
        <v>23.116669000000002</v>
      </c>
      <c r="R6548">
        <v>15.671666999999999</v>
      </c>
      <c r="S6548">
        <v>65586.726563000004</v>
      </c>
      <c r="T6548">
        <v>50.551788000000002</v>
      </c>
      <c r="U6548">
        <v>-127.200012</v>
      </c>
    </row>
    <row r="6549" spans="1:21">
      <c r="A6549">
        <v>32735</v>
      </c>
      <c r="B6549">
        <v>22</v>
      </c>
      <c r="C6549">
        <v>17</v>
      </c>
      <c r="D6549">
        <v>35</v>
      </c>
      <c r="F6549">
        <v>0</v>
      </c>
      <c r="G6549">
        <v>0</v>
      </c>
      <c r="H6549">
        <v>0</v>
      </c>
      <c r="I6549">
        <v>187.199997</v>
      </c>
      <c r="J6549">
        <v>17.299999</v>
      </c>
      <c r="K6549">
        <v>10.15</v>
      </c>
      <c r="L6549">
        <v>67051.195313000004</v>
      </c>
      <c r="M6549">
        <v>375.72256499999997</v>
      </c>
      <c r="P6549">
        <v>329.76004</v>
      </c>
      <c r="Q6549">
        <v>23.153331999999999</v>
      </c>
      <c r="R6549">
        <v>15.765000000000001</v>
      </c>
      <c r="S6549">
        <v>65916.476563000004</v>
      </c>
      <c r="T6549">
        <v>59.279998999999997</v>
      </c>
      <c r="U6549">
        <v>-142.56004300000001</v>
      </c>
    </row>
    <row r="6550" spans="1:21">
      <c r="A6550">
        <v>32740</v>
      </c>
      <c r="B6550">
        <v>22</v>
      </c>
      <c r="C6550">
        <v>17</v>
      </c>
      <c r="D6550">
        <v>40</v>
      </c>
      <c r="F6550">
        <v>0</v>
      </c>
      <c r="G6550">
        <v>0</v>
      </c>
      <c r="H6550">
        <v>0</v>
      </c>
      <c r="I6550">
        <v>304.79998799999998</v>
      </c>
      <c r="J6550">
        <v>16.700001</v>
      </c>
      <c r="K6550">
        <v>22.67</v>
      </c>
      <c r="L6550">
        <v>67355.992188000004</v>
      </c>
      <c r="M6550">
        <v>389.22152699999998</v>
      </c>
      <c r="P6550">
        <v>344.080017</v>
      </c>
      <c r="Q6550">
        <v>23.410004000000001</v>
      </c>
      <c r="R6550">
        <v>16.402332000000001</v>
      </c>
      <c r="S6550">
        <v>66260.5625</v>
      </c>
      <c r="T6550">
        <v>76.50882</v>
      </c>
      <c r="U6550">
        <v>-39.280028999999999</v>
      </c>
    </row>
    <row r="6551" spans="1:21">
      <c r="A6551">
        <v>32745</v>
      </c>
      <c r="B6551">
        <v>22</v>
      </c>
      <c r="C6551">
        <v>17</v>
      </c>
      <c r="D6551">
        <v>45</v>
      </c>
      <c r="F6551">
        <v>0</v>
      </c>
      <c r="G6551">
        <v>0</v>
      </c>
      <c r="H6551">
        <v>0</v>
      </c>
      <c r="I6551">
        <v>304.79998799999998</v>
      </c>
      <c r="J6551">
        <v>16.299999</v>
      </c>
      <c r="K6551">
        <v>20.43</v>
      </c>
      <c r="L6551">
        <v>67660.789063000004</v>
      </c>
      <c r="M6551">
        <v>398.77301</v>
      </c>
      <c r="P6551">
        <v>336.95996100000002</v>
      </c>
      <c r="Q6551">
        <v>23.719996999999999</v>
      </c>
      <c r="R6551">
        <v>15.692330999999999</v>
      </c>
      <c r="S6551">
        <v>66597.523438000004</v>
      </c>
      <c r="T6551">
        <v>91.019653000000005</v>
      </c>
      <c r="U6551">
        <v>-32.159973000000001</v>
      </c>
    </row>
    <row r="6552" spans="1:21">
      <c r="A6552">
        <v>32750</v>
      </c>
      <c r="B6552">
        <v>22</v>
      </c>
      <c r="C6552">
        <v>17</v>
      </c>
      <c r="D6552">
        <v>50</v>
      </c>
      <c r="F6552">
        <v>0</v>
      </c>
      <c r="G6552">
        <v>0</v>
      </c>
      <c r="H6552">
        <v>0</v>
      </c>
      <c r="I6552">
        <v>340.79998799999998</v>
      </c>
      <c r="J6552">
        <v>16.799999</v>
      </c>
      <c r="K6552">
        <v>18.149999999999999</v>
      </c>
      <c r="L6552">
        <v>68001.585938000004</v>
      </c>
      <c r="M6552">
        <v>386.904785</v>
      </c>
      <c r="P6552">
        <v>329.99993899999998</v>
      </c>
      <c r="Q6552">
        <v>24.016667999999999</v>
      </c>
      <c r="R6552">
        <v>15.370666999999999</v>
      </c>
      <c r="S6552">
        <v>66927.523438000004</v>
      </c>
      <c r="T6552">
        <v>82.465546000000003</v>
      </c>
      <c r="U6552">
        <v>10.800049</v>
      </c>
    </row>
    <row r="6553" spans="1:21">
      <c r="A6553">
        <v>32755</v>
      </c>
      <c r="B6553">
        <v>22</v>
      </c>
      <c r="C6553">
        <v>17</v>
      </c>
      <c r="D6553">
        <v>55</v>
      </c>
      <c r="F6553">
        <v>0</v>
      </c>
      <c r="G6553">
        <v>0</v>
      </c>
      <c r="H6553">
        <v>0</v>
      </c>
      <c r="I6553">
        <v>300</v>
      </c>
      <c r="J6553">
        <v>16</v>
      </c>
      <c r="K6553">
        <v>18.559999000000001</v>
      </c>
      <c r="L6553">
        <v>68301.585938000004</v>
      </c>
      <c r="M6553">
        <v>406.25</v>
      </c>
      <c r="P6553">
        <v>342.56002799999999</v>
      </c>
      <c r="Q6553">
        <v>24.283335000000001</v>
      </c>
      <c r="R6553">
        <v>14.856668000000001</v>
      </c>
      <c r="S6553">
        <v>67270.085938000004</v>
      </c>
      <c r="T6553">
        <v>102.627258</v>
      </c>
      <c r="U6553">
        <v>-42.560028000000003</v>
      </c>
    </row>
    <row r="6554" spans="1:21">
      <c r="A6554">
        <v>32760</v>
      </c>
      <c r="B6554">
        <v>22</v>
      </c>
      <c r="C6554">
        <v>18</v>
      </c>
      <c r="D6554">
        <v>0</v>
      </c>
      <c r="F6554">
        <v>0</v>
      </c>
      <c r="G6554">
        <v>0</v>
      </c>
      <c r="H6554">
        <v>0</v>
      </c>
      <c r="I6554">
        <v>345.60000600000001</v>
      </c>
      <c r="J6554">
        <v>17.799999</v>
      </c>
      <c r="K6554">
        <v>13.44</v>
      </c>
      <c r="L6554">
        <v>68647.1875</v>
      </c>
      <c r="M6554">
        <v>365.16854899999998</v>
      </c>
      <c r="P6554">
        <v>349.43997200000001</v>
      </c>
      <c r="Q6554">
        <v>25.043329</v>
      </c>
      <c r="R6554">
        <v>14.721334000000001</v>
      </c>
      <c r="S6554">
        <v>67619.523438000004</v>
      </c>
      <c r="T6554">
        <v>70.838654000000005</v>
      </c>
      <c r="U6554">
        <v>-3.839966</v>
      </c>
    </row>
    <row r="6555" spans="1:21">
      <c r="A6555">
        <v>32765</v>
      </c>
      <c r="B6555">
        <v>22</v>
      </c>
      <c r="C6555">
        <v>18</v>
      </c>
      <c r="D6555">
        <v>5</v>
      </c>
      <c r="F6555">
        <v>0</v>
      </c>
      <c r="G6555">
        <v>0</v>
      </c>
      <c r="H6555">
        <v>0</v>
      </c>
      <c r="I6555">
        <v>350.39999399999999</v>
      </c>
      <c r="J6555">
        <v>19.399999999999999</v>
      </c>
      <c r="K6555">
        <v>13.47</v>
      </c>
      <c r="L6555">
        <v>68997.585938000004</v>
      </c>
      <c r="M6555">
        <v>335.05154399999998</v>
      </c>
      <c r="P6555">
        <v>359.44000199999999</v>
      </c>
      <c r="Q6555">
        <v>25.856670000000001</v>
      </c>
      <c r="R6555">
        <v>13.910334000000001</v>
      </c>
      <c r="S6555">
        <v>67978.96875</v>
      </c>
      <c r="T6555">
        <v>49.514130000000002</v>
      </c>
      <c r="U6555">
        <v>-9.0400089999999995</v>
      </c>
    </row>
    <row r="6556" spans="1:21">
      <c r="A6556">
        <v>32770</v>
      </c>
      <c r="B6556">
        <v>22</v>
      </c>
      <c r="C6556">
        <v>18</v>
      </c>
      <c r="D6556">
        <v>10</v>
      </c>
      <c r="F6556">
        <v>0</v>
      </c>
      <c r="G6556">
        <v>0</v>
      </c>
      <c r="H6556">
        <v>0</v>
      </c>
      <c r="I6556">
        <v>360</v>
      </c>
      <c r="J6556">
        <v>20.100000000000001</v>
      </c>
      <c r="K6556">
        <v>16.91</v>
      </c>
      <c r="L6556">
        <v>69357.585938000004</v>
      </c>
      <c r="M6556">
        <v>323.38308699999999</v>
      </c>
      <c r="P6556">
        <v>344.32000699999998</v>
      </c>
      <c r="Q6556">
        <v>26.633333</v>
      </c>
      <c r="R6556">
        <v>13.752333</v>
      </c>
      <c r="S6556">
        <v>68323.273438000004</v>
      </c>
      <c r="T6556">
        <v>43.261780000000002</v>
      </c>
      <c r="U6556">
        <v>15.679993</v>
      </c>
    </row>
    <row r="6557" spans="1:21">
      <c r="A6557">
        <v>32775</v>
      </c>
      <c r="B6557">
        <v>22</v>
      </c>
      <c r="C6557">
        <v>18</v>
      </c>
      <c r="D6557">
        <v>15</v>
      </c>
      <c r="F6557">
        <v>0</v>
      </c>
      <c r="G6557">
        <v>0</v>
      </c>
      <c r="H6557">
        <v>0</v>
      </c>
      <c r="I6557">
        <v>326.39999399999999</v>
      </c>
      <c r="J6557">
        <v>20</v>
      </c>
      <c r="K6557">
        <v>18.489999999999998</v>
      </c>
      <c r="L6557">
        <v>69683.984375</v>
      </c>
      <c r="M6557">
        <v>325</v>
      </c>
      <c r="P6557">
        <v>342</v>
      </c>
      <c r="Q6557">
        <v>27.496666000000001</v>
      </c>
      <c r="R6557">
        <v>13.344001</v>
      </c>
      <c r="S6557">
        <v>68665.273438000004</v>
      </c>
      <c r="T6557">
        <v>50.064391999999998</v>
      </c>
      <c r="U6557">
        <v>-15.600006</v>
      </c>
    </row>
    <row r="6558" spans="1:21">
      <c r="A6558">
        <v>32780</v>
      </c>
      <c r="B6558">
        <v>22</v>
      </c>
      <c r="C6558">
        <v>18</v>
      </c>
      <c r="D6558">
        <v>20</v>
      </c>
      <c r="F6558">
        <v>0</v>
      </c>
      <c r="G6558">
        <v>0</v>
      </c>
      <c r="H6558">
        <v>0</v>
      </c>
      <c r="I6558">
        <v>345.60000600000001</v>
      </c>
      <c r="J6558">
        <v>19.399999999999999</v>
      </c>
      <c r="K6558">
        <v>16.829999999999998</v>
      </c>
      <c r="L6558">
        <v>70029.585938000004</v>
      </c>
      <c r="M6558">
        <v>335.05154399999998</v>
      </c>
      <c r="P6558">
        <v>353.839966</v>
      </c>
      <c r="Q6558">
        <v>28.366667</v>
      </c>
      <c r="R6558">
        <v>12.930999999999999</v>
      </c>
      <c r="S6558">
        <v>69019.117188000004</v>
      </c>
      <c r="T6558">
        <v>65.297606999999999</v>
      </c>
      <c r="U6558">
        <v>-8.23996</v>
      </c>
    </row>
    <row r="6559" spans="1:21">
      <c r="A6559">
        <v>32785</v>
      </c>
      <c r="B6559">
        <v>22</v>
      </c>
      <c r="C6559">
        <v>18</v>
      </c>
      <c r="D6559">
        <v>25</v>
      </c>
      <c r="F6559">
        <v>0</v>
      </c>
      <c r="G6559">
        <v>0</v>
      </c>
      <c r="H6559">
        <v>0</v>
      </c>
      <c r="I6559">
        <v>338.39999399999999</v>
      </c>
      <c r="J6559">
        <v>19.700001</v>
      </c>
      <c r="K6559">
        <v>16.240002</v>
      </c>
      <c r="L6559">
        <v>70367.984375</v>
      </c>
      <c r="M6559">
        <v>329.94921900000003</v>
      </c>
      <c r="P6559">
        <v>365.120026</v>
      </c>
      <c r="Q6559">
        <v>29.093333999999999</v>
      </c>
      <c r="R6559">
        <v>12.853001000000001</v>
      </c>
      <c r="S6559">
        <v>69384.234375</v>
      </c>
      <c r="T6559">
        <v>64.408630000000002</v>
      </c>
      <c r="U6559">
        <v>-26.720032</v>
      </c>
    </row>
    <row r="6560" spans="1:21">
      <c r="A6560">
        <v>32790</v>
      </c>
      <c r="B6560">
        <v>22</v>
      </c>
      <c r="C6560">
        <v>18</v>
      </c>
      <c r="D6560">
        <v>30</v>
      </c>
      <c r="F6560">
        <v>0</v>
      </c>
      <c r="G6560">
        <v>0</v>
      </c>
      <c r="H6560">
        <v>0</v>
      </c>
      <c r="I6560">
        <v>345.60000600000001</v>
      </c>
      <c r="J6560">
        <v>19.700001</v>
      </c>
      <c r="K6560">
        <v>14.759999000000001</v>
      </c>
      <c r="L6560">
        <v>70713.585938000004</v>
      </c>
      <c r="M6560">
        <v>329.94921900000003</v>
      </c>
      <c r="P6560">
        <v>365.68002300000001</v>
      </c>
      <c r="Q6560">
        <v>30.206671</v>
      </c>
      <c r="R6560">
        <v>11.597999</v>
      </c>
      <c r="S6560">
        <v>69749.914063000004</v>
      </c>
      <c r="T6560">
        <v>71.731444999999994</v>
      </c>
      <c r="U6560">
        <v>-20.080017000000002</v>
      </c>
    </row>
    <row r="6561" spans="1:21">
      <c r="A6561">
        <v>32795</v>
      </c>
      <c r="B6561">
        <v>22</v>
      </c>
      <c r="C6561">
        <v>18</v>
      </c>
      <c r="D6561">
        <v>35</v>
      </c>
      <c r="F6561">
        <v>0</v>
      </c>
      <c r="G6561">
        <v>0</v>
      </c>
      <c r="H6561">
        <v>0</v>
      </c>
      <c r="I6561">
        <v>340.79998799999998</v>
      </c>
      <c r="J6561">
        <v>21.299999</v>
      </c>
      <c r="K6561">
        <v>12.309998999999999</v>
      </c>
      <c r="L6561">
        <v>71054.382813000004</v>
      </c>
      <c r="M6561">
        <v>305.16433699999999</v>
      </c>
      <c r="P6561">
        <v>363.03997800000002</v>
      </c>
      <c r="Q6561">
        <v>31.809999000000001</v>
      </c>
      <c r="R6561">
        <v>11.289332</v>
      </c>
      <c r="S6561">
        <v>70112.953125</v>
      </c>
      <c r="T6561">
        <v>59.724792000000001</v>
      </c>
      <c r="U6561">
        <v>-22.239989999999999</v>
      </c>
    </row>
    <row r="6562" spans="1:21">
      <c r="A6562">
        <v>32800</v>
      </c>
      <c r="B6562">
        <v>22</v>
      </c>
      <c r="C6562">
        <v>18</v>
      </c>
      <c r="D6562">
        <v>40</v>
      </c>
      <c r="F6562">
        <v>0</v>
      </c>
      <c r="G6562">
        <v>0</v>
      </c>
      <c r="H6562">
        <v>0</v>
      </c>
      <c r="I6562">
        <v>343.20001200000002</v>
      </c>
      <c r="J6562">
        <v>22.1</v>
      </c>
      <c r="K6562">
        <v>13.27</v>
      </c>
      <c r="L6562">
        <v>71397.585938000004</v>
      </c>
      <c r="M6562">
        <v>294.11764499999998</v>
      </c>
      <c r="P6562">
        <v>363.35998499999999</v>
      </c>
      <c r="Q6562">
        <v>33.756667999999998</v>
      </c>
      <c r="R6562">
        <v>9.9380000000000006</v>
      </c>
      <c r="S6562">
        <v>70476.328125</v>
      </c>
      <c r="T6562">
        <v>61.939957</v>
      </c>
      <c r="U6562">
        <v>-20.159973000000001</v>
      </c>
    </row>
    <row r="6563" spans="1:21">
      <c r="A6563">
        <v>32805</v>
      </c>
      <c r="B6563">
        <v>22</v>
      </c>
      <c r="C6563">
        <v>18</v>
      </c>
      <c r="D6563">
        <v>45</v>
      </c>
      <c r="F6563">
        <v>0</v>
      </c>
      <c r="G6563">
        <v>0</v>
      </c>
      <c r="H6563">
        <v>0</v>
      </c>
      <c r="I6563">
        <v>345.60000600000001</v>
      </c>
      <c r="J6563">
        <v>22.799999</v>
      </c>
      <c r="K6563">
        <v>14.120001</v>
      </c>
      <c r="L6563">
        <v>71743.1875</v>
      </c>
      <c r="M6563">
        <v>285.087738</v>
      </c>
      <c r="P6563">
        <v>348.72000100000002</v>
      </c>
      <c r="Q6563">
        <v>35.663330000000002</v>
      </c>
      <c r="R6563">
        <v>9.5976660000000003</v>
      </c>
      <c r="S6563">
        <v>70825.039063000004</v>
      </c>
      <c r="T6563">
        <v>64.567383000000007</v>
      </c>
      <c r="U6563">
        <v>-3.1199949999999999</v>
      </c>
    </row>
    <row r="6564" spans="1:21">
      <c r="A6564">
        <v>32810</v>
      </c>
      <c r="B6564">
        <v>22</v>
      </c>
      <c r="C6564">
        <v>18</v>
      </c>
      <c r="D6564">
        <v>50</v>
      </c>
      <c r="F6564">
        <v>0</v>
      </c>
      <c r="G6564">
        <v>0</v>
      </c>
      <c r="H6564">
        <v>0</v>
      </c>
      <c r="I6564">
        <v>300</v>
      </c>
      <c r="J6564">
        <v>21.6</v>
      </c>
      <c r="K6564">
        <v>14.16</v>
      </c>
      <c r="L6564">
        <v>72043.1875</v>
      </c>
      <c r="M6564">
        <v>300.92593399999998</v>
      </c>
      <c r="P6564">
        <v>344.39996300000001</v>
      </c>
      <c r="Q6564">
        <v>37.090000000000003</v>
      </c>
      <c r="R6564">
        <v>8.982666</v>
      </c>
      <c r="S6564">
        <v>71169.445313000004</v>
      </c>
      <c r="T6564">
        <v>88.459213000000005</v>
      </c>
      <c r="U6564">
        <v>-44.399963</v>
      </c>
    </row>
    <row r="6565" spans="1:21">
      <c r="A6565">
        <v>32815</v>
      </c>
      <c r="B6565">
        <v>22</v>
      </c>
      <c r="C6565">
        <v>18</v>
      </c>
      <c r="D6565">
        <v>55</v>
      </c>
      <c r="F6565">
        <v>0</v>
      </c>
      <c r="G6565">
        <v>0</v>
      </c>
      <c r="H6565">
        <v>0</v>
      </c>
      <c r="I6565">
        <v>355.20001200000002</v>
      </c>
      <c r="J6565">
        <v>22.200001</v>
      </c>
      <c r="K6565">
        <v>13.169999000000001</v>
      </c>
      <c r="L6565">
        <v>72398.390625</v>
      </c>
      <c r="M6565">
        <v>292.79278599999998</v>
      </c>
      <c r="P6565">
        <v>356.56002799999999</v>
      </c>
      <c r="Q6565">
        <v>39.379997000000003</v>
      </c>
      <c r="R6565">
        <v>7.9870000000000001</v>
      </c>
      <c r="S6565">
        <v>71525.992188000004</v>
      </c>
      <c r="T6565">
        <v>94.127791999999999</v>
      </c>
      <c r="U6565">
        <v>-1.3600159999999999</v>
      </c>
    </row>
    <row r="6566" spans="1:21">
      <c r="A6566">
        <v>32820</v>
      </c>
      <c r="B6566">
        <v>22</v>
      </c>
      <c r="C6566">
        <v>19</v>
      </c>
      <c r="D6566">
        <v>0</v>
      </c>
      <c r="F6566">
        <v>0</v>
      </c>
      <c r="G6566">
        <v>0</v>
      </c>
      <c r="H6566">
        <v>0</v>
      </c>
      <c r="I6566">
        <v>151.199997</v>
      </c>
      <c r="J6566">
        <v>23.1</v>
      </c>
      <c r="K6566">
        <v>4.0599999999999996</v>
      </c>
      <c r="L6566">
        <v>72549.59375</v>
      </c>
      <c r="M6566">
        <v>281.38528400000001</v>
      </c>
      <c r="P6566">
        <v>349.83999599999999</v>
      </c>
      <c r="Q6566">
        <v>42.163330000000002</v>
      </c>
      <c r="R6566">
        <v>7.1603329999999996</v>
      </c>
      <c r="S6566">
        <v>71875.84375</v>
      </c>
      <c r="T6566">
        <v>96.183166999999997</v>
      </c>
      <c r="U6566">
        <v>-198.63999899999999</v>
      </c>
    </row>
    <row r="6567" spans="1:21">
      <c r="A6567">
        <v>32825</v>
      </c>
      <c r="B6567">
        <v>22</v>
      </c>
      <c r="C6567">
        <v>19</v>
      </c>
      <c r="D6567">
        <v>5</v>
      </c>
      <c r="F6567">
        <v>0</v>
      </c>
      <c r="G6567">
        <v>0</v>
      </c>
      <c r="H6567">
        <v>0</v>
      </c>
      <c r="I6567">
        <v>316.79998799999998</v>
      </c>
      <c r="J6567">
        <v>25.299999</v>
      </c>
      <c r="K6567">
        <v>7.71</v>
      </c>
      <c r="L6567">
        <v>72866.390625</v>
      </c>
      <c r="M6567">
        <v>256.91699199999999</v>
      </c>
      <c r="P6567">
        <v>339.43997200000001</v>
      </c>
      <c r="Q6567">
        <v>44.953330999999999</v>
      </c>
      <c r="R6567">
        <v>6.5690010000000001</v>
      </c>
      <c r="S6567">
        <v>72215.28125</v>
      </c>
      <c r="T6567">
        <v>84.045456000000001</v>
      </c>
      <c r="U6567">
        <v>-22.639983999999998</v>
      </c>
    </row>
    <row r="6568" spans="1:21">
      <c r="A6568">
        <v>32830</v>
      </c>
      <c r="B6568">
        <v>22</v>
      </c>
      <c r="C6568">
        <v>19</v>
      </c>
      <c r="D6568">
        <v>10</v>
      </c>
      <c r="F6568">
        <v>0</v>
      </c>
      <c r="G6568">
        <v>0</v>
      </c>
      <c r="H6568">
        <v>0</v>
      </c>
      <c r="I6568">
        <v>290.39999399999999</v>
      </c>
      <c r="J6568">
        <v>31.299999</v>
      </c>
      <c r="K6568">
        <v>4.16</v>
      </c>
      <c r="L6568">
        <v>73156.789063000004</v>
      </c>
      <c r="M6568">
        <v>207.66774000000001</v>
      </c>
      <c r="P6568">
        <v>339.76004</v>
      </c>
      <c r="Q6568">
        <v>47.163330000000002</v>
      </c>
      <c r="R6568">
        <v>6.168666</v>
      </c>
      <c r="S6568">
        <v>72555.03125</v>
      </c>
      <c r="T6568">
        <v>44.885773</v>
      </c>
      <c r="U6568">
        <v>-49.360045999999997</v>
      </c>
    </row>
    <row r="6569" spans="1:21">
      <c r="A6569">
        <v>32835</v>
      </c>
      <c r="B6569">
        <v>22</v>
      </c>
      <c r="C6569">
        <v>19</v>
      </c>
      <c r="D6569">
        <v>15</v>
      </c>
      <c r="F6569">
        <v>0</v>
      </c>
      <c r="G6569">
        <v>0</v>
      </c>
      <c r="H6569">
        <v>0</v>
      </c>
      <c r="I6569">
        <v>295.20001200000002</v>
      </c>
      <c r="J6569">
        <v>36.799999</v>
      </c>
      <c r="K6569">
        <v>4.18</v>
      </c>
      <c r="L6569">
        <v>73451.992188000004</v>
      </c>
      <c r="M6569">
        <v>176.63043200000001</v>
      </c>
      <c r="P6569">
        <v>340.24005099999999</v>
      </c>
      <c r="Q6569">
        <v>49.283332999999999</v>
      </c>
      <c r="R6569">
        <v>5.67</v>
      </c>
      <c r="S6569">
        <v>72895.28125</v>
      </c>
      <c r="T6569">
        <v>22.760055999999999</v>
      </c>
      <c r="U6569">
        <v>-45.040039</v>
      </c>
    </row>
    <row r="6570" spans="1:21">
      <c r="A6570">
        <v>32840</v>
      </c>
      <c r="B6570">
        <v>22</v>
      </c>
      <c r="C6570">
        <v>19</v>
      </c>
      <c r="D6570">
        <v>20</v>
      </c>
      <c r="F6570">
        <v>0</v>
      </c>
      <c r="G6570">
        <v>0</v>
      </c>
      <c r="H6570">
        <v>0</v>
      </c>
      <c r="I6570">
        <v>316.79998799999998</v>
      </c>
      <c r="J6570">
        <v>41.200001</v>
      </c>
      <c r="K6570">
        <v>4.51</v>
      </c>
      <c r="L6570">
        <v>73768.789063000004</v>
      </c>
      <c r="M6570">
        <v>157.76698300000001</v>
      </c>
      <c r="P6570">
        <v>345.76007099999998</v>
      </c>
      <c r="Q6570">
        <v>51.106667000000002</v>
      </c>
      <c r="R6570">
        <v>5.6539999999999999</v>
      </c>
      <c r="S6570">
        <v>73241.03125</v>
      </c>
      <c r="T6570">
        <v>11.883163</v>
      </c>
      <c r="U6570">
        <v>-28.960083000000001</v>
      </c>
    </row>
    <row r="6571" spans="1:21">
      <c r="A6571">
        <v>32845</v>
      </c>
      <c r="B6571">
        <v>22</v>
      </c>
      <c r="C6571">
        <v>19</v>
      </c>
      <c r="D6571">
        <v>25</v>
      </c>
      <c r="F6571">
        <v>0</v>
      </c>
      <c r="G6571">
        <v>0</v>
      </c>
      <c r="H6571">
        <v>0</v>
      </c>
      <c r="I6571">
        <v>297.60000600000001</v>
      </c>
      <c r="J6571">
        <v>45.5</v>
      </c>
      <c r="K6571">
        <v>3.86</v>
      </c>
      <c r="L6571">
        <v>74066.390625</v>
      </c>
      <c r="M6571">
        <v>142.857147</v>
      </c>
      <c r="P6571">
        <v>327.68002300000001</v>
      </c>
      <c r="Q6571">
        <v>52.746662000000001</v>
      </c>
      <c r="R6571">
        <v>4.8626670000000001</v>
      </c>
      <c r="S6571">
        <v>73568.71875</v>
      </c>
      <c r="T6571">
        <v>5.4867710000000001</v>
      </c>
      <c r="U6571">
        <v>-30.080017000000002</v>
      </c>
    </row>
    <row r="6572" spans="1:21">
      <c r="A6572">
        <v>32850</v>
      </c>
      <c r="B6572">
        <v>22</v>
      </c>
      <c r="C6572">
        <v>19</v>
      </c>
      <c r="D6572">
        <v>30</v>
      </c>
      <c r="F6572">
        <v>0</v>
      </c>
      <c r="G6572">
        <v>0</v>
      </c>
      <c r="H6572">
        <v>0</v>
      </c>
      <c r="I6572">
        <v>261.60000600000001</v>
      </c>
      <c r="J6572">
        <v>48.200001</v>
      </c>
      <c r="K6572">
        <v>3.37</v>
      </c>
      <c r="L6572">
        <v>74327.992188000004</v>
      </c>
      <c r="M6572">
        <v>134.85476700000001</v>
      </c>
      <c r="P6572">
        <v>322.64004499999999</v>
      </c>
      <c r="Q6572">
        <v>54.763331999999998</v>
      </c>
      <c r="R6572">
        <v>4.3533330000000001</v>
      </c>
      <c r="S6572">
        <v>73891.367188000004</v>
      </c>
      <c r="T6572">
        <v>6.913017</v>
      </c>
      <c r="U6572">
        <v>-61.040039</v>
      </c>
    </row>
    <row r="6573" spans="1:21">
      <c r="A6573">
        <v>32855</v>
      </c>
      <c r="B6573">
        <v>22</v>
      </c>
      <c r="C6573">
        <v>19</v>
      </c>
      <c r="D6573">
        <v>35</v>
      </c>
      <c r="F6573">
        <v>0</v>
      </c>
      <c r="G6573">
        <v>0</v>
      </c>
      <c r="H6573">
        <v>0</v>
      </c>
      <c r="I6573">
        <v>268.79998799999998</v>
      </c>
      <c r="J6573">
        <v>50.099997999999999</v>
      </c>
      <c r="K6573">
        <v>3.55</v>
      </c>
      <c r="L6573">
        <v>74596.789063000004</v>
      </c>
      <c r="M6573">
        <v>129.74052399999999</v>
      </c>
      <c r="P6573">
        <v>298.23996</v>
      </c>
      <c r="Q6573">
        <v>56.500003999999997</v>
      </c>
      <c r="R6573">
        <v>3.851334</v>
      </c>
      <c r="S6573">
        <v>74189.601563000004</v>
      </c>
      <c r="T6573">
        <v>8.2741240000000005</v>
      </c>
      <c r="U6573">
        <v>-29.439972000000001</v>
      </c>
    </row>
    <row r="6574" spans="1:21">
      <c r="A6574">
        <v>32860</v>
      </c>
      <c r="B6574">
        <v>22</v>
      </c>
      <c r="C6574">
        <v>19</v>
      </c>
      <c r="D6574">
        <v>40</v>
      </c>
      <c r="F6574">
        <v>0</v>
      </c>
      <c r="G6574">
        <v>0</v>
      </c>
      <c r="H6574">
        <v>0</v>
      </c>
      <c r="I6574">
        <v>280.79998799999998</v>
      </c>
      <c r="J6574">
        <v>51.799999</v>
      </c>
      <c r="K6574">
        <v>3.75</v>
      </c>
      <c r="L6574">
        <v>74877.585938000004</v>
      </c>
      <c r="M6574">
        <v>125.48262800000001</v>
      </c>
      <c r="P6574">
        <v>306</v>
      </c>
      <c r="Q6574">
        <v>57.896667000000001</v>
      </c>
      <c r="R6574">
        <v>3.867667</v>
      </c>
      <c r="S6574">
        <v>74495.601563000004</v>
      </c>
      <c r="T6574">
        <v>9.1677169999999997</v>
      </c>
      <c r="U6574">
        <v>-25.200012000000001</v>
      </c>
    </row>
    <row r="6575" spans="1:21">
      <c r="A6575">
        <v>32865</v>
      </c>
      <c r="B6575">
        <v>22</v>
      </c>
      <c r="C6575">
        <v>19</v>
      </c>
      <c r="D6575">
        <v>45</v>
      </c>
      <c r="F6575">
        <v>0</v>
      </c>
      <c r="G6575">
        <v>0</v>
      </c>
      <c r="H6575">
        <v>0</v>
      </c>
      <c r="I6575">
        <v>271.20001200000002</v>
      </c>
      <c r="J6575">
        <v>53.900002000000001</v>
      </c>
      <c r="K6575">
        <v>3.47</v>
      </c>
      <c r="L6575">
        <v>75148.789063000004</v>
      </c>
      <c r="M6575">
        <v>120.593689</v>
      </c>
      <c r="P6575">
        <v>287.040009</v>
      </c>
      <c r="Q6575">
        <v>59.100009999999997</v>
      </c>
      <c r="R6575">
        <v>3.5136669999999999</v>
      </c>
      <c r="S6575">
        <v>74782.625</v>
      </c>
      <c r="T6575">
        <v>8.6890490000000007</v>
      </c>
      <c r="U6575">
        <v>-15.839995999999999</v>
      </c>
    </row>
    <row r="6576" spans="1:21">
      <c r="A6576">
        <v>32870</v>
      </c>
      <c r="B6576">
        <v>22</v>
      </c>
      <c r="C6576">
        <v>19</v>
      </c>
      <c r="D6576">
        <v>50</v>
      </c>
      <c r="F6576">
        <v>0</v>
      </c>
      <c r="G6576">
        <v>0</v>
      </c>
      <c r="H6576">
        <v>0</v>
      </c>
      <c r="I6576">
        <v>249.60000600000001</v>
      </c>
      <c r="J6576">
        <v>55.099997999999999</v>
      </c>
      <c r="K6576">
        <v>3.24</v>
      </c>
      <c r="L6576">
        <v>75398.390625</v>
      </c>
      <c r="M6576">
        <v>117.967339</v>
      </c>
      <c r="P6576">
        <v>261.20004299999999</v>
      </c>
      <c r="Q6576">
        <v>59.959999000000003</v>
      </c>
      <c r="R6576">
        <v>3.1720000000000002</v>
      </c>
      <c r="S6576">
        <v>75043.84375</v>
      </c>
      <c r="T6576">
        <v>8.6562190000000001</v>
      </c>
      <c r="U6576">
        <v>-11.600037</v>
      </c>
    </row>
    <row r="6577" spans="1:21">
      <c r="A6577">
        <v>32875</v>
      </c>
      <c r="B6577">
        <v>22</v>
      </c>
      <c r="C6577">
        <v>19</v>
      </c>
      <c r="D6577">
        <v>55</v>
      </c>
      <c r="F6577">
        <v>0</v>
      </c>
      <c r="G6577">
        <v>0</v>
      </c>
      <c r="H6577">
        <v>0</v>
      </c>
      <c r="I6577">
        <v>266.39999399999999</v>
      </c>
      <c r="J6577">
        <v>55.200001</v>
      </c>
      <c r="K6577">
        <v>3.59</v>
      </c>
      <c r="L6577">
        <v>75664.789063000004</v>
      </c>
      <c r="M6577">
        <v>117.753624</v>
      </c>
      <c r="P6577">
        <v>276.720032</v>
      </c>
      <c r="Q6577">
        <v>60.946663000000001</v>
      </c>
      <c r="R6577">
        <v>3.3043330000000002</v>
      </c>
      <c r="S6577">
        <v>75320.554688000004</v>
      </c>
      <c r="T6577">
        <v>10.601317999999999</v>
      </c>
      <c r="U6577">
        <v>-10.320038</v>
      </c>
    </row>
    <row r="6578" spans="1:21">
      <c r="A6578">
        <v>32880</v>
      </c>
      <c r="B6578">
        <v>22</v>
      </c>
      <c r="C6578">
        <v>20</v>
      </c>
      <c r="D6578">
        <v>0</v>
      </c>
      <c r="F6578">
        <v>0</v>
      </c>
      <c r="G6578">
        <v>0</v>
      </c>
      <c r="H6578">
        <v>0</v>
      </c>
      <c r="I6578">
        <v>256.79998799999998</v>
      </c>
      <c r="J6578">
        <v>55.299999</v>
      </c>
      <c r="K6578">
        <v>3.6</v>
      </c>
      <c r="L6578">
        <v>75921.585938000004</v>
      </c>
      <c r="M6578">
        <v>117.540688</v>
      </c>
      <c r="P6578">
        <v>274.24002100000001</v>
      </c>
      <c r="Q6578">
        <v>61.436664999999998</v>
      </c>
      <c r="R6578">
        <v>3.3450000000000002</v>
      </c>
      <c r="S6578">
        <v>75594.789063000004</v>
      </c>
      <c r="T6578">
        <v>11.454986999999999</v>
      </c>
      <c r="U6578">
        <v>-17.440033</v>
      </c>
    </row>
    <row r="6579" spans="1:21">
      <c r="A6579">
        <v>32885</v>
      </c>
      <c r="B6579">
        <v>22</v>
      </c>
      <c r="C6579">
        <v>20</v>
      </c>
      <c r="D6579">
        <v>5</v>
      </c>
      <c r="F6579">
        <v>0</v>
      </c>
      <c r="G6579">
        <v>0</v>
      </c>
      <c r="H6579">
        <v>0</v>
      </c>
      <c r="I6579">
        <v>244.800003</v>
      </c>
      <c r="J6579">
        <v>55.400002000000001</v>
      </c>
      <c r="K6579">
        <v>3.33</v>
      </c>
      <c r="L6579">
        <v>76166.382813000004</v>
      </c>
      <c r="M6579">
        <v>117.328514</v>
      </c>
      <c r="P6579">
        <v>264.55999800000001</v>
      </c>
      <c r="Q6579">
        <v>61.786662999999997</v>
      </c>
      <c r="R6579">
        <v>3.2360000000000002</v>
      </c>
      <c r="S6579">
        <v>75859.359375</v>
      </c>
      <c r="T6579">
        <v>11.933472</v>
      </c>
      <c r="U6579">
        <v>-19.759995</v>
      </c>
    </row>
    <row r="6580" spans="1:21">
      <c r="A6580">
        <v>32890</v>
      </c>
      <c r="B6580">
        <v>22</v>
      </c>
      <c r="C6580">
        <v>20</v>
      </c>
      <c r="D6580">
        <v>10</v>
      </c>
      <c r="F6580">
        <v>0</v>
      </c>
      <c r="G6580">
        <v>0</v>
      </c>
      <c r="H6580">
        <v>0</v>
      </c>
      <c r="I6580">
        <v>256.79998799999998</v>
      </c>
      <c r="J6580">
        <v>55.400002000000001</v>
      </c>
      <c r="K6580">
        <v>3.66</v>
      </c>
      <c r="L6580">
        <v>76423.179688000004</v>
      </c>
      <c r="M6580">
        <v>117.328514</v>
      </c>
      <c r="P6580">
        <v>282.87994400000002</v>
      </c>
      <c r="Q6580">
        <v>62.036667000000001</v>
      </c>
      <c r="R6580">
        <v>3.4836670000000001</v>
      </c>
      <c r="S6580">
        <v>76142.234375</v>
      </c>
      <c r="T6580">
        <v>12.387383</v>
      </c>
      <c r="U6580">
        <v>-26.079955999999999</v>
      </c>
    </row>
    <row r="6581" spans="1:21">
      <c r="A6581">
        <v>32895</v>
      </c>
      <c r="B6581">
        <v>22</v>
      </c>
      <c r="C6581">
        <v>20</v>
      </c>
      <c r="D6581">
        <v>15</v>
      </c>
      <c r="F6581">
        <v>0</v>
      </c>
      <c r="G6581">
        <v>0</v>
      </c>
      <c r="H6581">
        <v>0</v>
      </c>
      <c r="I6581">
        <v>254.39999399999999</v>
      </c>
      <c r="J6581">
        <v>55.700001</v>
      </c>
      <c r="K6581">
        <v>3.47</v>
      </c>
      <c r="L6581">
        <v>76677.578125</v>
      </c>
      <c r="M6581">
        <v>116.69658699999999</v>
      </c>
      <c r="P6581">
        <v>277.51998900000001</v>
      </c>
      <c r="Q6581">
        <v>62.336669999999998</v>
      </c>
      <c r="R6581">
        <v>3.383667</v>
      </c>
      <c r="S6581">
        <v>76419.757813000004</v>
      </c>
      <c r="T6581">
        <v>12.291489</v>
      </c>
      <c r="U6581">
        <v>-23.119994999999999</v>
      </c>
    </row>
    <row r="6582" spans="1:21">
      <c r="A6582">
        <v>32900</v>
      </c>
      <c r="B6582">
        <v>22</v>
      </c>
      <c r="C6582">
        <v>20</v>
      </c>
      <c r="D6582">
        <v>20</v>
      </c>
      <c r="F6582">
        <v>0</v>
      </c>
      <c r="G6582">
        <v>0</v>
      </c>
      <c r="H6582">
        <v>0</v>
      </c>
      <c r="I6582">
        <v>259.20001200000002</v>
      </c>
      <c r="J6582">
        <v>55.099997999999999</v>
      </c>
      <c r="K6582">
        <v>3.79</v>
      </c>
      <c r="L6582">
        <v>76936.78125</v>
      </c>
      <c r="M6582">
        <v>117.967339</v>
      </c>
      <c r="P6582">
        <v>266.24002100000001</v>
      </c>
      <c r="Q6582">
        <v>62.426670000000001</v>
      </c>
      <c r="R6582">
        <v>3.2679999999999998</v>
      </c>
      <c r="S6582">
        <v>76685.992188000004</v>
      </c>
      <c r="T6582">
        <v>13.713463000000001</v>
      </c>
      <c r="U6582">
        <v>-7.0400090000000004</v>
      </c>
    </row>
    <row r="6583" spans="1:21">
      <c r="A6583">
        <v>32905</v>
      </c>
      <c r="B6583">
        <v>22</v>
      </c>
      <c r="C6583">
        <v>20</v>
      </c>
      <c r="D6583">
        <v>25</v>
      </c>
      <c r="F6583">
        <v>0</v>
      </c>
      <c r="G6583">
        <v>0</v>
      </c>
      <c r="H6583">
        <v>0</v>
      </c>
      <c r="I6583">
        <v>261.60000600000001</v>
      </c>
      <c r="J6583">
        <v>54.599997999999999</v>
      </c>
      <c r="K6583">
        <v>3.6</v>
      </c>
      <c r="L6583">
        <v>77198.382813000004</v>
      </c>
      <c r="M6583">
        <v>119.047623</v>
      </c>
      <c r="P6583">
        <v>270.79998799999998</v>
      </c>
      <c r="Q6583">
        <v>62.609993000000003</v>
      </c>
      <c r="R6583">
        <v>3.2739989999999999</v>
      </c>
      <c r="S6583">
        <v>76956.789063000004</v>
      </c>
      <c r="T6583">
        <v>15.097175999999999</v>
      </c>
      <c r="U6583">
        <v>-9.1999820000000003</v>
      </c>
    </row>
    <row r="6584" spans="1:21">
      <c r="A6584">
        <v>32910</v>
      </c>
      <c r="B6584">
        <v>22</v>
      </c>
      <c r="C6584">
        <v>20</v>
      </c>
      <c r="D6584">
        <v>30</v>
      </c>
      <c r="F6584">
        <v>0</v>
      </c>
      <c r="G6584">
        <v>0</v>
      </c>
      <c r="H6584">
        <v>0</v>
      </c>
      <c r="I6584">
        <v>218.39999399999999</v>
      </c>
      <c r="J6584">
        <v>54.700001</v>
      </c>
      <c r="K6584">
        <v>3.12</v>
      </c>
      <c r="L6584">
        <v>77416.78125</v>
      </c>
      <c r="M6584">
        <v>118.82997899999999</v>
      </c>
      <c r="P6584">
        <v>262.47998000000001</v>
      </c>
      <c r="Q6584">
        <v>62.666671999999998</v>
      </c>
      <c r="R6584">
        <v>3.198334</v>
      </c>
      <c r="S6584">
        <v>77219.265625</v>
      </c>
      <c r="T6584">
        <v>14.991356</v>
      </c>
      <c r="U6584">
        <v>-44.079987000000003</v>
      </c>
    </row>
    <row r="6585" spans="1:21">
      <c r="A6585">
        <v>32915</v>
      </c>
      <c r="B6585">
        <v>22</v>
      </c>
      <c r="C6585">
        <v>20</v>
      </c>
      <c r="D6585">
        <v>35</v>
      </c>
      <c r="F6585">
        <v>0</v>
      </c>
      <c r="G6585">
        <v>0</v>
      </c>
      <c r="H6585">
        <v>0</v>
      </c>
      <c r="I6585">
        <v>256.79998799999998</v>
      </c>
      <c r="J6585">
        <v>54.5</v>
      </c>
      <c r="K6585">
        <v>3.72</v>
      </c>
      <c r="L6585">
        <v>77673.578125</v>
      </c>
      <c r="M6585">
        <v>119.266052</v>
      </c>
      <c r="P6585">
        <v>264.39999399999999</v>
      </c>
      <c r="Q6585">
        <v>62.626663000000001</v>
      </c>
      <c r="R6585">
        <v>3.2663340000000001</v>
      </c>
      <c r="S6585">
        <v>77483.671875</v>
      </c>
      <c r="T6585">
        <v>15.367607</v>
      </c>
      <c r="U6585">
        <v>-7.6000059999999996</v>
      </c>
    </row>
    <row r="6586" spans="1:21">
      <c r="A6586">
        <v>32920</v>
      </c>
      <c r="B6586">
        <v>22</v>
      </c>
      <c r="C6586">
        <v>20</v>
      </c>
      <c r="D6586">
        <v>40</v>
      </c>
      <c r="F6586">
        <v>0</v>
      </c>
      <c r="G6586">
        <v>0</v>
      </c>
      <c r="H6586">
        <v>0</v>
      </c>
      <c r="I6586">
        <v>242.39999399999999</v>
      </c>
      <c r="J6586">
        <v>54.5</v>
      </c>
      <c r="K6586">
        <v>3.48</v>
      </c>
      <c r="L6586">
        <v>77915.976563000004</v>
      </c>
      <c r="M6586">
        <v>119.266052</v>
      </c>
      <c r="P6586">
        <v>263.279968</v>
      </c>
      <c r="Q6586">
        <v>62.613337999999999</v>
      </c>
      <c r="R6586">
        <v>3.2316669999999998</v>
      </c>
      <c r="S6586">
        <v>77746.96875</v>
      </c>
      <c r="T6586">
        <v>15.339294000000001</v>
      </c>
      <c r="U6586">
        <v>-20.879974000000001</v>
      </c>
    </row>
    <row r="6587" spans="1:21">
      <c r="A6587">
        <v>32925</v>
      </c>
      <c r="B6587">
        <v>22</v>
      </c>
      <c r="C6587">
        <v>20</v>
      </c>
      <c r="D6587">
        <v>45</v>
      </c>
      <c r="F6587">
        <v>0</v>
      </c>
      <c r="G6587">
        <v>0</v>
      </c>
      <c r="H6587">
        <v>0</v>
      </c>
      <c r="I6587">
        <v>242.39999399999999</v>
      </c>
      <c r="J6587">
        <v>55.599997999999999</v>
      </c>
      <c r="K6587">
        <v>3.21</v>
      </c>
      <c r="L6587">
        <v>78158.375</v>
      </c>
      <c r="M6587">
        <v>116.906479</v>
      </c>
      <c r="P6587">
        <v>251.76000999999999</v>
      </c>
      <c r="Q6587">
        <v>62.619995000000003</v>
      </c>
      <c r="R6587">
        <v>3.1126670000000001</v>
      </c>
      <c r="S6587">
        <v>77998.710938000004</v>
      </c>
      <c r="T6587">
        <v>13.020163999999999</v>
      </c>
      <c r="U6587">
        <v>-9.3600159999999999</v>
      </c>
    </row>
    <row r="6588" spans="1:21">
      <c r="A6588">
        <v>32930</v>
      </c>
      <c r="B6588">
        <v>22</v>
      </c>
      <c r="C6588">
        <v>20</v>
      </c>
      <c r="D6588">
        <v>50</v>
      </c>
      <c r="F6588">
        <v>0</v>
      </c>
      <c r="G6588">
        <v>0</v>
      </c>
      <c r="H6588">
        <v>0</v>
      </c>
      <c r="I6588">
        <v>230.39999399999999</v>
      </c>
      <c r="J6588">
        <v>55.400002000000001</v>
      </c>
      <c r="K6588">
        <v>3.13</v>
      </c>
      <c r="L6588">
        <v>78388.773438000004</v>
      </c>
      <c r="M6588">
        <v>117.328514</v>
      </c>
      <c r="P6588">
        <v>252.16000399999999</v>
      </c>
      <c r="Q6588">
        <v>62.906677000000002</v>
      </c>
      <c r="R6588">
        <v>3.0266670000000002</v>
      </c>
      <c r="S6588">
        <v>78250.875</v>
      </c>
      <c r="T6588">
        <v>13.921638</v>
      </c>
      <c r="U6588">
        <v>-21.760010000000001</v>
      </c>
    </row>
    <row r="6589" spans="1:21">
      <c r="A6589">
        <v>32935</v>
      </c>
      <c r="B6589">
        <v>22</v>
      </c>
      <c r="C6589">
        <v>20</v>
      </c>
      <c r="D6589">
        <v>55</v>
      </c>
      <c r="F6589">
        <v>0</v>
      </c>
      <c r="G6589">
        <v>0</v>
      </c>
      <c r="H6589">
        <v>0</v>
      </c>
      <c r="I6589">
        <v>237.60000600000001</v>
      </c>
      <c r="J6589">
        <v>55.700001</v>
      </c>
      <c r="K6589">
        <v>3.33</v>
      </c>
      <c r="L6589">
        <v>78626.375</v>
      </c>
      <c r="M6589">
        <v>116.69658699999999</v>
      </c>
      <c r="P6589">
        <v>245.520004</v>
      </c>
      <c r="Q6589">
        <v>63.016658999999997</v>
      </c>
      <c r="R6589">
        <v>2.95</v>
      </c>
      <c r="S6589">
        <v>78496.40625</v>
      </c>
      <c r="T6589">
        <v>13.467689999999999</v>
      </c>
      <c r="U6589">
        <v>-7.9199979999999996</v>
      </c>
    </row>
    <row r="6590" spans="1:21">
      <c r="A6590">
        <v>32940</v>
      </c>
      <c r="B6590">
        <v>22</v>
      </c>
      <c r="C6590">
        <v>21</v>
      </c>
      <c r="D6590">
        <v>0</v>
      </c>
      <c r="F6590">
        <v>0</v>
      </c>
      <c r="G6590">
        <v>0</v>
      </c>
      <c r="H6590">
        <v>0</v>
      </c>
      <c r="I6590">
        <v>261.60000600000001</v>
      </c>
      <c r="J6590">
        <v>55.400002000000001</v>
      </c>
      <c r="K6590">
        <v>3.76</v>
      </c>
      <c r="L6590">
        <v>78887.976563000004</v>
      </c>
      <c r="M6590">
        <v>117.328514</v>
      </c>
      <c r="P6590">
        <v>263.36001599999997</v>
      </c>
      <c r="Q6590">
        <v>63.273327000000002</v>
      </c>
      <c r="R6590">
        <v>3.206</v>
      </c>
      <c r="S6590">
        <v>78759.757813000004</v>
      </c>
      <c r="T6590">
        <v>14.516487</v>
      </c>
      <c r="U6590">
        <v>-1.7600100000000001</v>
      </c>
    </row>
    <row r="6591" spans="1:21">
      <c r="A6591">
        <v>32945</v>
      </c>
      <c r="B6591">
        <v>22</v>
      </c>
      <c r="C6591">
        <v>21</v>
      </c>
      <c r="D6591">
        <v>5</v>
      </c>
      <c r="F6591">
        <v>0</v>
      </c>
      <c r="G6591">
        <v>0</v>
      </c>
      <c r="H6591">
        <v>0</v>
      </c>
      <c r="I6591">
        <v>216</v>
      </c>
      <c r="J6591">
        <v>53.599997999999999</v>
      </c>
      <c r="K6591">
        <v>3.26</v>
      </c>
      <c r="L6591">
        <v>79103.976563000004</v>
      </c>
      <c r="M6591">
        <v>121.26866099999999</v>
      </c>
      <c r="P6591">
        <v>254.080017</v>
      </c>
      <c r="Q6591">
        <v>63.193333000000003</v>
      </c>
      <c r="R6591">
        <v>3.0960000000000001</v>
      </c>
      <c r="S6591">
        <v>79013.851563000004</v>
      </c>
      <c r="T6591">
        <v>18.279900000000001</v>
      </c>
      <c r="U6591">
        <v>-38.080016999999998</v>
      </c>
    </row>
    <row r="6592" spans="1:21">
      <c r="A6592">
        <v>32950</v>
      </c>
      <c r="B6592">
        <v>22</v>
      </c>
      <c r="C6592">
        <v>21</v>
      </c>
      <c r="D6592">
        <v>10</v>
      </c>
      <c r="F6592">
        <v>0</v>
      </c>
      <c r="G6592">
        <v>0</v>
      </c>
      <c r="H6592">
        <v>0</v>
      </c>
      <c r="I6592">
        <v>249.60000600000001</v>
      </c>
      <c r="J6592">
        <v>55.299999</v>
      </c>
      <c r="K6592">
        <v>3.31</v>
      </c>
      <c r="L6592">
        <v>79353.578125</v>
      </c>
      <c r="M6592">
        <v>117.540688</v>
      </c>
      <c r="P6592">
        <v>264.56002799999999</v>
      </c>
      <c r="Q6592">
        <v>63.223331000000002</v>
      </c>
      <c r="R6592">
        <v>3.2433329999999998</v>
      </c>
      <c r="S6592">
        <v>79278.390625</v>
      </c>
      <c r="T6592">
        <v>14.641838</v>
      </c>
      <c r="U6592">
        <v>-14.960022</v>
      </c>
    </row>
    <row r="6593" spans="1:21">
      <c r="A6593">
        <v>32955</v>
      </c>
      <c r="B6593">
        <v>22</v>
      </c>
      <c r="C6593">
        <v>21</v>
      </c>
      <c r="D6593">
        <v>15</v>
      </c>
      <c r="F6593">
        <v>0</v>
      </c>
      <c r="G6593">
        <v>0</v>
      </c>
      <c r="H6593">
        <v>0</v>
      </c>
      <c r="I6593">
        <v>206.39999399999999</v>
      </c>
      <c r="J6593">
        <v>55.700001</v>
      </c>
      <c r="K6593">
        <v>2.71</v>
      </c>
      <c r="L6593">
        <v>79559.976563000004</v>
      </c>
      <c r="M6593">
        <v>116.69658699999999</v>
      </c>
      <c r="P6593">
        <v>267.28002900000001</v>
      </c>
      <c r="Q6593">
        <v>63.423335999999999</v>
      </c>
      <c r="R6593">
        <v>3.205667</v>
      </c>
      <c r="S6593">
        <v>79545.671875</v>
      </c>
      <c r="T6593">
        <v>14.127335</v>
      </c>
      <c r="U6593">
        <v>-60.880034999999999</v>
      </c>
    </row>
    <row r="6594" spans="1:21">
      <c r="A6594">
        <v>32960</v>
      </c>
      <c r="B6594">
        <v>22</v>
      </c>
      <c r="C6594">
        <v>21</v>
      </c>
      <c r="D6594">
        <v>20</v>
      </c>
      <c r="F6594">
        <v>0</v>
      </c>
      <c r="G6594">
        <v>0</v>
      </c>
      <c r="H6594">
        <v>0</v>
      </c>
      <c r="I6594">
        <v>271.20001200000002</v>
      </c>
      <c r="J6594">
        <v>57.400002000000001</v>
      </c>
      <c r="K6594">
        <v>3.5</v>
      </c>
      <c r="L6594">
        <v>79831.179688000004</v>
      </c>
      <c r="M6594">
        <v>113.24041699999999</v>
      </c>
      <c r="P6594">
        <v>269.040009</v>
      </c>
      <c r="Q6594">
        <v>63.293326999999998</v>
      </c>
      <c r="R6594">
        <v>3.3090000000000002</v>
      </c>
      <c r="S6594">
        <v>79814.703125</v>
      </c>
      <c r="T6594">
        <v>10.473129</v>
      </c>
      <c r="U6594">
        <v>2.1600039999999998</v>
      </c>
    </row>
    <row r="6595" spans="1:21">
      <c r="A6595">
        <v>32965</v>
      </c>
      <c r="B6595">
        <v>22</v>
      </c>
      <c r="C6595">
        <v>21</v>
      </c>
      <c r="D6595">
        <v>25</v>
      </c>
      <c r="F6595">
        <v>0</v>
      </c>
      <c r="G6595">
        <v>0</v>
      </c>
      <c r="H6595">
        <v>0</v>
      </c>
      <c r="I6595">
        <v>244.800003</v>
      </c>
      <c r="J6595">
        <v>56.200001</v>
      </c>
      <c r="K6595">
        <v>3.4</v>
      </c>
      <c r="L6595">
        <v>80075.976563000004</v>
      </c>
      <c r="M6595">
        <v>115.65836299999999</v>
      </c>
      <c r="P6595">
        <v>267.59997600000003</v>
      </c>
      <c r="Q6595">
        <v>63.333328000000002</v>
      </c>
      <c r="R6595">
        <v>3.2463329999999999</v>
      </c>
      <c r="S6595">
        <v>80082.320313000004</v>
      </c>
      <c r="T6595">
        <v>12.945671000000001</v>
      </c>
      <c r="U6595">
        <v>-22.799973000000001</v>
      </c>
    </row>
    <row r="6596" spans="1:21">
      <c r="A6596">
        <v>32970</v>
      </c>
      <c r="B6596">
        <v>22</v>
      </c>
      <c r="C6596">
        <v>21</v>
      </c>
      <c r="D6596">
        <v>30</v>
      </c>
      <c r="F6596">
        <v>0</v>
      </c>
      <c r="G6596">
        <v>0</v>
      </c>
      <c r="H6596">
        <v>0</v>
      </c>
      <c r="I6596">
        <v>278.39999399999999</v>
      </c>
      <c r="J6596">
        <v>57.099997999999999</v>
      </c>
      <c r="K6596">
        <v>3.71</v>
      </c>
      <c r="L6596">
        <v>80354.375</v>
      </c>
      <c r="M6596">
        <v>113.835381</v>
      </c>
      <c r="P6596">
        <v>262.79998799999998</v>
      </c>
      <c r="Q6596">
        <v>63.363334999999999</v>
      </c>
      <c r="R6596">
        <v>3.1706669999999999</v>
      </c>
      <c r="S6596">
        <v>80345.101563000004</v>
      </c>
      <c r="T6596">
        <v>11.17202</v>
      </c>
      <c r="U6596">
        <v>15.600006</v>
      </c>
    </row>
    <row r="6597" spans="1:21">
      <c r="A6597">
        <v>32975</v>
      </c>
      <c r="B6597">
        <v>22</v>
      </c>
      <c r="C6597">
        <v>21</v>
      </c>
      <c r="D6597">
        <v>35</v>
      </c>
      <c r="F6597">
        <v>0</v>
      </c>
      <c r="G6597">
        <v>0</v>
      </c>
      <c r="H6597">
        <v>0</v>
      </c>
      <c r="I6597">
        <v>247.199997</v>
      </c>
      <c r="J6597">
        <v>57.099997999999999</v>
      </c>
      <c r="K6597">
        <v>3.18</v>
      </c>
      <c r="L6597">
        <v>80601.578125</v>
      </c>
      <c r="M6597">
        <v>113.835381</v>
      </c>
      <c r="P6597">
        <v>262.48001099999999</v>
      </c>
      <c r="Q6597">
        <v>63.716667000000001</v>
      </c>
      <c r="R6597">
        <v>3.1276670000000002</v>
      </c>
      <c r="S6597">
        <v>80607.601563000004</v>
      </c>
      <c r="T6597">
        <v>11.741263999999999</v>
      </c>
      <c r="U6597">
        <v>-15.280014</v>
      </c>
    </row>
    <row r="6598" spans="1:21">
      <c r="A6598">
        <v>32980</v>
      </c>
      <c r="B6598">
        <v>22</v>
      </c>
      <c r="C6598">
        <v>21</v>
      </c>
      <c r="D6598">
        <v>40</v>
      </c>
      <c r="F6598">
        <v>0</v>
      </c>
      <c r="G6598">
        <v>0</v>
      </c>
      <c r="H6598">
        <v>0</v>
      </c>
      <c r="I6598">
        <v>237.60000600000001</v>
      </c>
      <c r="J6598">
        <v>57.799999</v>
      </c>
      <c r="K6598">
        <v>3</v>
      </c>
      <c r="L6598">
        <v>80839.179688000004</v>
      </c>
      <c r="M6598">
        <v>112.456749</v>
      </c>
      <c r="P6598">
        <v>253.279999</v>
      </c>
      <c r="Q6598">
        <v>63.786662999999997</v>
      </c>
      <c r="R6598">
        <v>2.988334</v>
      </c>
      <c r="S6598">
        <v>80860.875</v>
      </c>
      <c r="T6598">
        <v>10.494171</v>
      </c>
      <c r="U6598">
        <v>-15.679993</v>
      </c>
    </row>
    <row r="6599" spans="1:21">
      <c r="A6599">
        <v>32985</v>
      </c>
      <c r="B6599">
        <v>22</v>
      </c>
      <c r="C6599">
        <v>21</v>
      </c>
      <c r="D6599">
        <v>45</v>
      </c>
      <c r="F6599">
        <v>0</v>
      </c>
      <c r="G6599">
        <v>0</v>
      </c>
      <c r="H6599">
        <v>0</v>
      </c>
      <c r="I6599">
        <v>264</v>
      </c>
      <c r="J6599">
        <v>59</v>
      </c>
      <c r="K6599">
        <v>3.33</v>
      </c>
      <c r="L6599">
        <v>81103.179688000004</v>
      </c>
      <c r="M6599">
        <v>110.169495</v>
      </c>
      <c r="P6599">
        <v>255.99998500000001</v>
      </c>
      <c r="Q6599">
        <v>64.006668000000005</v>
      </c>
      <c r="R6599">
        <v>3.0546669999999998</v>
      </c>
      <c r="S6599">
        <v>81116.875</v>
      </c>
      <c r="T6599">
        <v>8.5672840000000008</v>
      </c>
      <c r="U6599">
        <v>8.0000149999999994</v>
      </c>
    </row>
    <row r="6600" spans="1:21">
      <c r="A6600">
        <v>32990</v>
      </c>
      <c r="B6600">
        <v>22</v>
      </c>
      <c r="C6600">
        <v>21</v>
      </c>
      <c r="D6600">
        <v>50</v>
      </c>
      <c r="F6600">
        <v>0</v>
      </c>
      <c r="G6600">
        <v>0</v>
      </c>
      <c r="H6600">
        <v>0</v>
      </c>
      <c r="I6600">
        <v>216</v>
      </c>
      <c r="J6600">
        <v>59.400002000000001</v>
      </c>
      <c r="K6600">
        <v>2.83</v>
      </c>
      <c r="L6600">
        <v>81319.179688000004</v>
      </c>
      <c r="M6600">
        <v>109.427605</v>
      </c>
      <c r="P6600">
        <v>248.63996900000001</v>
      </c>
      <c r="Q6600">
        <v>63.876671000000002</v>
      </c>
      <c r="R6600">
        <v>2.988334</v>
      </c>
      <c r="S6600">
        <v>81365.53125</v>
      </c>
      <c r="T6600">
        <v>7.613632</v>
      </c>
      <c r="U6600">
        <v>-32.639969000000001</v>
      </c>
    </row>
    <row r="6601" spans="1:21">
      <c r="A6601">
        <v>32995</v>
      </c>
      <c r="B6601">
        <v>22</v>
      </c>
      <c r="C6601">
        <v>21</v>
      </c>
      <c r="D6601">
        <v>55</v>
      </c>
      <c r="F6601">
        <v>0</v>
      </c>
      <c r="G6601">
        <v>0</v>
      </c>
      <c r="H6601">
        <v>0</v>
      </c>
      <c r="I6601">
        <v>230.39999399999999</v>
      </c>
      <c r="J6601">
        <v>59.400002000000001</v>
      </c>
      <c r="K6601">
        <v>2.89</v>
      </c>
      <c r="L6601">
        <v>81549.578125</v>
      </c>
      <c r="M6601">
        <v>109.427605</v>
      </c>
      <c r="P6601">
        <v>214.08000200000001</v>
      </c>
      <c r="Q6601">
        <v>63.896670999999998</v>
      </c>
      <c r="R6601">
        <v>2.5859999999999999</v>
      </c>
      <c r="S6601">
        <v>81579.601563000004</v>
      </c>
      <c r="T6601">
        <v>7.6396100000000002</v>
      </c>
      <c r="U6601">
        <v>16.319991999999999</v>
      </c>
    </row>
    <row r="6602" spans="1:21">
      <c r="A6602">
        <v>33000</v>
      </c>
      <c r="B6602">
        <v>22</v>
      </c>
      <c r="C6602">
        <v>22</v>
      </c>
      <c r="D6602">
        <v>0</v>
      </c>
      <c r="F6602">
        <v>0</v>
      </c>
      <c r="G6602">
        <v>0</v>
      </c>
      <c r="H6602">
        <v>0</v>
      </c>
      <c r="I6602">
        <v>172.800003</v>
      </c>
      <c r="J6602">
        <v>59.5</v>
      </c>
      <c r="K6602">
        <v>2.2400000000000002</v>
      </c>
      <c r="L6602">
        <v>81722.375</v>
      </c>
      <c r="M6602">
        <v>109.24369799999999</v>
      </c>
      <c r="P6602">
        <v>224.800003</v>
      </c>
      <c r="Q6602">
        <v>63.819991999999999</v>
      </c>
      <c r="R6602">
        <v>2.7563339999999998</v>
      </c>
      <c r="S6602">
        <v>81804.398438000004</v>
      </c>
      <c r="T6602">
        <v>7.3326419999999999</v>
      </c>
      <c r="U6602">
        <v>-52</v>
      </c>
    </row>
    <row r="6603" spans="1:21">
      <c r="A6603">
        <v>33005</v>
      </c>
      <c r="B6603">
        <v>22</v>
      </c>
      <c r="C6603">
        <v>22</v>
      </c>
      <c r="D6603">
        <v>5</v>
      </c>
      <c r="F6603">
        <v>0</v>
      </c>
      <c r="G6603">
        <v>0</v>
      </c>
      <c r="H6603">
        <v>0</v>
      </c>
      <c r="I6603">
        <v>187.199997</v>
      </c>
      <c r="J6603">
        <v>59.400002000000001</v>
      </c>
      <c r="K6603">
        <v>2.41</v>
      </c>
      <c r="L6603">
        <v>81909.578125</v>
      </c>
      <c r="M6603">
        <v>109.427605</v>
      </c>
      <c r="P6603">
        <v>226.560013</v>
      </c>
      <c r="Q6603">
        <v>63.793326999999998</v>
      </c>
      <c r="R6603">
        <v>2.7250009999999998</v>
      </c>
      <c r="S6603">
        <v>82030.960938000004</v>
      </c>
      <c r="T6603">
        <v>7.4771650000000003</v>
      </c>
      <c r="U6603">
        <v>-39.360016000000002</v>
      </c>
    </row>
    <row r="6604" spans="1:21">
      <c r="A6604">
        <v>33010</v>
      </c>
      <c r="B6604">
        <v>22</v>
      </c>
      <c r="C6604">
        <v>22</v>
      </c>
      <c r="D6604">
        <v>10</v>
      </c>
      <c r="F6604">
        <v>0</v>
      </c>
      <c r="G6604">
        <v>0</v>
      </c>
      <c r="H6604">
        <v>0</v>
      </c>
      <c r="I6604">
        <v>184.800003</v>
      </c>
      <c r="J6604">
        <v>58.599997999999999</v>
      </c>
      <c r="K6604">
        <v>2.5299999999999998</v>
      </c>
      <c r="L6604">
        <v>82094.375</v>
      </c>
      <c r="M6604">
        <v>110.92150100000001</v>
      </c>
      <c r="P6604">
        <v>224.47998000000001</v>
      </c>
      <c r="Q6604">
        <v>63.626658999999997</v>
      </c>
      <c r="R6604">
        <v>2.7570000000000001</v>
      </c>
      <c r="S6604">
        <v>82255.429688000004</v>
      </c>
      <c r="T6604">
        <v>8.6933520000000009</v>
      </c>
      <c r="U6604">
        <v>-39.679977000000001</v>
      </c>
    </row>
    <row r="6605" spans="1:21">
      <c r="A6605">
        <v>33015</v>
      </c>
      <c r="B6605">
        <v>22</v>
      </c>
      <c r="C6605">
        <v>22</v>
      </c>
      <c r="D6605">
        <v>15</v>
      </c>
      <c r="F6605">
        <v>0</v>
      </c>
      <c r="G6605">
        <v>0</v>
      </c>
      <c r="H6605">
        <v>0</v>
      </c>
      <c r="I6605">
        <v>175.199997</v>
      </c>
      <c r="J6605">
        <v>57.799999</v>
      </c>
      <c r="K6605">
        <v>2.39</v>
      </c>
      <c r="L6605">
        <v>82269.578125</v>
      </c>
      <c r="M6605">
        <v>112.456749</v>
      </c>
      <c r="P6605">
        <v>219.04002399999999</v>
      </c>
      <c r="Q6605">
        <v>63.606662999999998</v>
      </c>
      <c r="R6605">
        <v>2.6520000000000001</v>
      </c>
      <c r="S6605">
        <v>82474.484375</v>
      </c>
      <c r="T6605">
        <v>10.191513</v>
      </c>
      <c r="U6605">
        <v>-43.840026999999999</v>
      </c>
    </row>
    <row r="6606" spans="1:21">
      <c r="A6606">
        <v>33020</v>
      </c>
      <c r="B6606">
        <v>22</v>
      </c>
      <c r="C6606">
        <v>22</v>
      </c>
      <c r="D6606">
        <v>20</v>
      </c>
      <c r="F6606">
        <v>0</v>
      </c>
      <c r="G6606">
        <v>0</v>
      </c>
      <c r="H6606">
        <v>0</v>
      </c>
      <c r="I6606">
        <v>184.800003</v>
      </c>
      <c r="J6606">
        <v>59.200001</v>
      </c>
      <c r="K6606">
        <v>2.4500000000000002</v>
      </c>
      <c r="L6606">
        <v>82454.375</v>
      </c>
      <c r="M6606">
        <v>109.79729500000001</v>
      </c>
      <c r="P6606">
        <v>200.08000200000001</v>
      </c>
      <c r="Q6606">
        <v>63.590004</v>
      </c>
      <c r="R6606">
        <v>2.4086660000000002</v>
      </c>
      <c r="S6606">
        <v>82674.554688000004</v>
      </c>
      <c r="T6606">
        <v>7.5065689999999998</v>
      </c>
      <c r="U6606">
        <v>-15.279999</v>
      </c>
    </row>
    <row r="6607" spans="1:21">
      <c r="A6607">
        <v>33025</v>
      </c>
      <c r="B6607">
        <v>22</v>
      </c>
      <c r="C6607">
        <v>22</v>
      </c>
      <c r="D6607">
        <v>25</v>
      </c>
      <c r="F6607">
        <v>0</v>
      </c>
      <c r="G6607">
        <v>0</v>
      </c>
      <c r="H6607">
        <v>0</v>
      </c>
      <c r="I6607">
        <v>216</v>
      </c>
      <c r="J6607">
        <v>59.299999</v>
      </c>
      <c r="K6607">
        <v>2.68</v>
      </c>
      <c r="L6607">
        <v>82670.375</v>
      </c>
      <c r="M6607">
        <v>109.612144</v>
      </c>
      <c r="P6607">
        <v>210.96000699999999</v>
      </c>
      <c r="Q6607">
        <v>63.816668999999997</v>
      </c>
      <c r="R6607">
        <v>2.515666</v>
      </c>
      <c r="S6607">
        <v>82885.523438000004</v>
      </c>
      <c r="T6607">
        <v>7.6813279999999997</v>
      </c>
      <c r="U6607">
        <v>5.0399929999999999</v>
      </c>
    </row>
    <row r="6608" spans="1:21">
      <c r="A6608">
        <v>33030</v>
      </c>
      <c r="B6608">
        <v>22</v>
      </c>
      <c r="C6608">
        <v>22</v>
      </c>
      <c r="D6608">
        <v>30</v>
      </c>
      <c r="F6608">
        <v>0</v>
      </c>
      <c r="G6608">
        <v>0</v>
      </c>
      <c r="H6608">
        <v>0</v>
      </c>
      <c r="I6608">
        <v>136.800003</v>
      </c>
      <c r="J6608">
        <v>58.5</v>
      </c>
      <c r="K6608">
        <v>1.75</v>
      </c>
      <c r="L6608">
        <v>82807.171875</v>
      </c>
      <c r="M6608">
        <v>111.111115</v>
      </c>
      <c r="P6608">
        <v>198.31999200000001</v>
      </c>
      <c r="Q6608">
        <v>63.876671000000002</v>
      </c>
      <c r="R6608">
        <v>2.38</v>
      </c>
      <c r="S6608">
        <v>83083.835938000004</v>
      </c>
      <c r="T6608">
        <v>9.257263</v>
      </c>
      <c r="U6608">
        <v>-61.519989000000002</v>
      </c>
    </row>
    <row r="6609" spans="1:21">
      <c r="A6609">
        <v>33035</v>
      </c>
      <c r="B6609">
        <v>22</v>
      </c>
      <c r="C6609">
        <v>22</v>
      </c>
      <c r="D6609">
        <v>35</v>
      </c>
      <c r="F6609">
        <v>0</v>
      </c>
      <c r="G6609">
        <v>0</v>
      </c>
      <c r="H6609">
        <v>0</v>
      </c>
      <c r="I6609">
        <v>184.800003</v>
      </c>
      <c r="J6609">
        <v>59.700001</v>
      </c>
      <c r="K6609">
        <v>2.48</v>
      </c>
      <c r="L6609">
        <v>82991.96875</v>
      </c>
      <c r="M6609">
        <v>108.877724</v>
      </c>
      <c r="P6609">
        <v>192.47996499999999</v>
      </c>
      <c r="Q6609">
        <v>64.096664000000004</v>
      </c>
      <c r="R6609">
        <v>2.2883330000000002</v>
      </c>
      <c r="S6609">
        <v>83276.328125</v>
      </c>
      <c r="T6609">
        <v>7.3750920000000004</v>
      </c>
      <c r="U6609">
        <v>-7.6799619999999997</v>
      </c>
    </row>
    <row r="6610" spans="1:21">
      <c r="A6610">
        <v>33040</v>
      </c>
      <c r="B6610">
        <v>22</v>
      </c>
      <c r="C6610">
        <v>22</v>
      </c>
      <c r="D6610">
        <v>40</v>
      </c>
      <c r="F6610">
        <v>0</v>
      </c>
      <c r="G6610">
        <v>0</v>
      </c>
      <c r="H6610">
        <v>0</v>
      </c>
      <c r="I6610">
        <v>184.800003</v>
      </c>
      <c r="J6610">
        <v>58.799999</v>
      </c>
      <c r="K6610">
        <v>2.16</v>
      </c>
      <c r="L6610">
        <v>83176.765625</v>
      </c>
      <c r="M6610">
        <v>110.54422</v>
      </c>
      <c r="P6610">
        <v>198.79997299999999</v>
      </c>
      <c r="Q6610">
        <v>64.120002999999997</v>
      </c>
      <c r="R6610">
        <v>2.3679999999999999</v>
      </c>
      <c r="S6610">
        <v>83475.132813000004</v>
      </c>
      <c r="T6610">
        <v>9.0680689999999995</v>
      </c>
      <c r="U6610">
        <v>-13.999969</v>
      </c>
    </row>
    <row r="6611" spans="1:21">
      <c r="A6611">
        <v>33045</v>
      </c>
      <c r="B6611">
        <v>22</v>
      </c>
      <c r="C6611">
        <v>22</v>
      </c>
      <c r="D6611">
        <v>45</v>
      </c>
      <c r="F6611">
        <v>0</v>
      </c>
      <c r="G6611">
        <v>0</v>
      </c>
      <c r="H6611">
        <v>0</v>
      </c>
      <c r="I6611">
        <v>146.39999399999999</v>
      </c>
      <c r="J6611">
        <v>60.599997999999999</v>
      </c>
      <c r="K6611">
        <v>1.62</v>
      </c>
      <c r="L6611">
        <v>83323.164063000004</v>
      </c>
      <c r="M6611">
        <v>107.260727</v>
      </c>
      <c r="P6611">
        <v>184.00001499999999</v>
      </c>
      <c r="Q6611">
        <v>64.236664000000005</v>
      </c>
      <c r="R6611">
        <v>2.1533329999999999</v>
      </c>
      <c r="S6611">
        <v>83659.109375</v>
      </c>
      <c r="T6611">
        <v>5.9749530000000002</v>
      </c>
      <c r="U6611">
        <v>-37.600020999999998</v>
      </c>
    </row>
    <row r="6612" spans="1:21">
      <c r="A6612">
        <v>33050</v>
      </c>
      <c r="B6612">
        <v>22</v>
      </c>
      <c r="C6612">
        <v>22</v>
      </c>
      <c r="D6612">
        <v>50</v>
      </c>
      <c r="F6612">
        <v>0</v>
      </c>
      <c r="G6612">
        <v>0</v>
      </c>
      <c r="H6612">
        <v>0</v>
      </c>
      <c r="I6612">
        <v>170.39999399999999</v>
      </c>
      <c r="J6612">
        <v>61.5</v>
      </c>
      <c r="K6612">
        <v>2.12</v>
      </c>
      <c r="L6612">
        <v>83493.5625</v>
      </c>
      <c r="M6612">
        <v>105.69105500000001</v>
      </c>
      <c r="P6612">
        <v>167.36000100000001</v>
      </c>
      <c r="Q6612">
        <v>64.330001999999993</v>
      </c>
      <c r="R6612">
        <v>2.007666</v>
      </c>
      <c r="S6612">
        <v>83826.476563000004</v>
      </c>
      <c r="T6612">
        <v>4.5891950000000001</v>
      </c>
      <c r="U6612">
        <v>3.0399929999999999</v>
      </c>
    </row>
    <row r="6613" spans="1:21">
      <c r="A6613">
        <v>33055</v>
      </c>
      <c r="B6613">
        <v>22</v>
      </c>
      <c r="C6613">
        <v>22</v>
      </c>
      <c r="D6613">
        <v>55</v>
      </c>
      <c r="F6613">
        <v>0</v>
      </c>
      <c r="G6613">
        <v>0</v>
      </c>
      <c r="H6613">
        <v>0</v>
      </c>
      <c r="I6613">
        <v>117.599998</v>
      </c>
      <c r="J6613">
        <v>61.900002000000001</v>
      </c>
      <c r="K6613">
        <v>1.46</v>
      </c>
      <c r="L6613">
        <v>83611.164063000004</v>
      </c>
      <c r="M6613">
        <v>105.008072</v>
      </c>
      <c r="P6613">
        <v>152.72001599999999</v>
      </c>
      <c r="Q6613">
        <v>64.276672000000005</v>
      </c>
      <c r="R6613">
        <v>1.8156669999999999</v>
      </c>
      <c r="S6613">
        <v>83979.195313000004</v>
      </c>
      <c r="T6613">
        <v>3.8119890000000001</v>
      </c>
      <c r="U6613">
        <v>-35.120018000000002</v>
      </c>
    </row>
    <row r="6614" spans="1:21">
      <c r="A6614">
        <v>33060</v>
      </c>
      <c r="B6614">
        <v>22</v>
      </c>
      <c r="C6614">
        <v>23</v>
      </c>
      <c r="D6614">
        <v>0</v>
      </c>
      <c r="F6614">
        <v>0</v>
      </c>
      <c r="G6614">
        <v>0</v>
      </c>
      <c r="H6614">
        <v>0</v>
      </c>
      <c r="I6614">
        <v>127.199997</v>
      </c>
      <c r="J6614">
        <v>61.799999</v>
      </c>
      <c r="K6614">
        <v>1.53</v>
      </c>
      <c r="L6614">
        <v>83738.367188000004</v>
      </c>
      <c r="M6614">
        <v>105.177994</v>
      </c>
      <c r="P6614">
        <v>148.159988</v>
      </c>
      <c r="Q6614">
        <v>64.246673999999999</v>
      </c>
      <c r="R6614">
        <v>1.732</v>
      </c>
      <c r="S6614">
        <v>84127.351563000004</v>
      </c>
      <c r="T6614">
        <v>3.9330370000000001</v>
      </c>
      <c r="U6614">
        <v>-20.959990999999999</v>
      </c>
    </row>
    <row r="6615" spans="1:21">
      <c r="A6615">
        <v>33065</v>
      </c>
      <c r="B6615">
        <v>22</v>
      </c>
      <c r="C6615">
        <v>23</v>
      </c>
      <c r="D6615">
        <v>5</v>
      </c>
      <c r="F6615">
        <v>0</v>
      </c>
      <c r="G6615">
        <v>0</v>
      </c>
      <c r="H6615">
        <v>0</v>
      </c>
      <c r="I6615">
        <v>120</v>
      </c>
      <c r="J6615">
        <v>62.099997999999999</v>
      </c>
      <c r="K6615">
        <v>1.47</v>
      </c>
      <c r="L6615">
        <v>83858.367188000004</v>
      </c>
      <c r="M6615">
        <v>104.66989100000001</v>
      </c>
      <c r="P6615">
        <v>138.71998600000001</v>
      </c>
      <c r="Q6615">
        <v>64.370009999999994</v>
      </c>
      <c r="R6615">
        <v>1.6566669999999999</v>
      </c>
      <c r="S6615">
        <v>84266.085938000004</v>
      </c>
      <c r="T6615">
        <v>3.6413419999999999</v>
      </c>
      <c r="U6615">
        <v>-18.719985999999999</v>
      </c>
    </row>
    <row r="6616" spans="1:21">
      <c r="A6616">
        <v>33070</v>
      </c>
      <c r="B6616">
        <v>22</v>
      </c>
      <c r="C6616">
        <v>23</v>
      </c>
      <c r="D6616">
        <v>10</v>
      </c>
      <c r="F6616">
        <v>0</v>
      </c>
      <c r="G6616">
        <v>0</v>
      </c>
      <c r="H6616">
        <v>0</v>
      </c>
      <c r="I6616">
        <v>103.199997</v>
      </c>
      <c r="J6616">
        <v>62</v>
      </c>
      <c r="K6616">
        <v>1.41</v>
      </c>
      <c r="L6616">
        <v>83961.570313000004</v>
      </c>
      <c r="M6616">
        <v>104.838707</v>
      </c>
      <c r="P6616">
        <v>139.44000199999999</v>
      </c>
      <c r="Q6616">
        <v>64.280006</v>
      </c>
      <c r="R6616">
        <v>1.647</v>
      </c>
      <c r="S6616">
        <v>84405.523438000004</v>
      </c>
      <c r="T6616">
        <v>3.6485210000000001</v>
      </c>
      <c r="U6616">
        <v>-36.240004999999996</v>
      </c>
    </row>
    <row r="6617" spans="1:21">
      <c r="A6617">
        <v>33075</v>
      </c>
      <c r="B6617">
        <v>22</v>
      </c>
      <c r="C6617">
        <v>23</v>
      </c>
      <c r="D6617">
        <v>15</v>
      </c>
      <c r="F6617">
        <v>0</v>
      </c>
      <c r="G6617">
        <v>0</v>
      </c>
      <c r="H6617">
        <v>0</v>
      </c>
      <c r="I6617">
        <v>105.599998</v>
      </c>
      <c r="J6617">
        <v>62.700001</v>
      </c>
      <c r="K6617">
        <v>1.27</v>
      </c>
      <c r="L6617">
        <v>84067.171875</v>
      </c>
      <c r="M6617">
        <v>103.66825900000001</v>
      </c>
      <c r="P6617">
        <v>123.039993</v>
      </c>
      <c r="Q6617">
        <v>64.293334999999999</v>
      </c>
      <c r="R6617">
        <v>1.473333</v>
      </c>
      <c r="S6617">
        <v>84528.554688000004</v>
      </c>
      <c r="T6617">
        <v>2.5097049999999999</v>
      </c>
      <c r="U6617">
        <v>-17.439995</v>
      </c>
    </row>
    <row r="6618" spans="1:21">
      <c r="A6618">
        <v>33080</v>
      </c>
      <c r="B6618">
        <v>22</v>
      </c>
      <c r="C6618">
        <v>23</v>
      </c>
      <c r="D6618">
        <v>20</v>
      </c>
      <c r="F6618">
        <v>0</v>
      </c>
      <c r="G6618">
        <v>0</v>
      </c>
      <c r="H6618">
        <v>0</v>
      </c>
      <c r="I6618">
        <v>96</v>
      </c>
      <c r="J6618">
        <v>62</v>
      </c>
      <c r="K6618">
        <v>1.24</v>
      </c>
      <c r="L6618">
        <v>84163.171875</v>
      </c>
      <c r="M6618">
        <v>104.838707</v>
      </c>
      <c r="P6618">
        <v>119.920006</v>
      </c>
      <c r="Q6618">
        <v>64.283325000000005</v>
      </c>
      <c r="R6618">
        <v>1.421333</v>
      </c>
      <c r="S6618">
        <v>84648.46875</v>
      </c>
      <c r="T6618">
        <v>3.6497120000000001</v>
      </c>
      <c r="U6618">
        <v>-23.920006000000001</v>
      </c>
    </row>
    <row r="6619" spans="1:21">
      <c r="A6619">
        <v>33085</v>
      </c>
      <c r="B6619">
        <v>22</v>
      </c>
      <c r="C6619">
        <v>23</v>
      </c>
      <c r="D6619">
        <v>25</v>
      </c>
      <c r="F6619">
        <v>0</v>
      </c>
      <c r="G6619">
        <v>0</v>
      </c>
      <c r="H6619">
        <v>0</v>
      </c>
      <c r="I6619">
        <v>103.199997</v>
      </c>
      <c r="J6619">
        <v>62.200001</v>
      </c>
      <c r="K6619">
        <v>1.29</v>
      </c>
      <c r="L6619">
        <v>84266.375</v>
      </c>
      <c r="M6619">
        <v>104.50161</v>
      </c>
      <c r="P6619">
        <v>110.399986</v>
      </c>
      <c r="Q6619">
        <v>64.329993999999999</v>
      </c>
      <c r="R6619">
        <v>1.3109999999999999</v>
      </c>
      <c r="S6619">
        <v>84758.867188000004</v>
      </c>
      <c r="T6619">
        <v>3.3826369999999999</v>
      </c>
      <c r="U6619">
        <v>-7.1999890000000004</v>
      </c>
    </row>
    <row r="6620" spans="1:21">
      <c r="A6620">
        <v>33090</v>
      </c>
      <c r="B6620">
        <v>22</v>
      </c>
      <c r="C6620">
        <v>23</v>
      </c>
      <c r="D6620">
        <v>30</v>
      </c>
      <c r="F6620">
        <v>0</v>
      </c>
      <c r="G6620">
        <v>0</v>
      </c>
      <c r="H6620">
        <v>0</v>
      </c>
      <c r="I6620">
        <v>93.599997999999999</v>
      </c>
      <c r="J6620">
        <v>61.400002000000001</v>
      </c>
      <c r="K6620">
        <v>1.27</v>
      </c>
      <c r="L6620">
        <v>84359.976563000004</v>
      </c>
      <c r="M6620">
        <v>105.86319</v>
      </c>
      <c r="P6620">
        <v>105.199997</v>
      </c>
      <c r="Q6620">
        <v>64.193336000000002</v>
      </c>
      <c r="R6620">
        <v>1.264</v>
      </c>
      <c r="S6620">
        <v>84864.078125</v>
      </c>
      <c r="T6620">
        <v>4.5251619999999999</v>
      </c>
      <c r="U6620">
        <v>-11.599997999999999</v>
      </c>
    </row>
    <row r="6621" spans="1:21">
      <c r="A6621">
        <v>33095</v>
      </c>
      <c r="B6621">
        <v>22</v>
      </c>
      <c r="C6621">
        <v>23</v>
      </c>
      <c r="D6621">
        <v>35</v>
      </c>
      <c r="F6621">
        <v>0</v>
      </c>
      <c r="G6621">
        <v>0</v>
      </c>
      <c r="H6621">
        <v>0</v>
      </c>
      <c r="I6621">
        <v>105.599998</v>
      </c>
      <c r="J6621">
        <v>62.799999</v>
      </c>
      <c r="K6621">
        <v>1.3</v>
      </c>
      <c r="L6621">
        <v>84465.578125</v>
      </c>
      <c r="M6621">
        <v>103.50318900000001</v>
      </c>
      <c r="P6621">
        <v>99.680015999999995</v>
      </c>
      <c r="Q6621">
        <v>64.253342000000004</v>
      </c>
      <c r="R6621">
        <v>1.1819999999999999</v>
      </c>
      <c r="S6621">
        <v>84963.765625</v>
      </c>
      <c r="T6621">
        <v>2.236488</v>
      </c>
      <c r="U6621">
        <v>5.9199830000000002</v>
      </c>
    </row>
    <row r="6622" spans="1:21">
      <c r="A6622">
        <v>33100</v>
      </c>
      <c r="B6622">
        <v>22</v>
      </c>
      <c r="C6622">
        <v>23</v>
      </c>
      <c r="D6622">
        <v>40</v>
      </c>
      <c r="F6622">
        <v>0</v>
      </c>
      <c r="G6622">
        <v>0</v>
      </c>
      <c r="H6622">
        <v>0</v>
      </c>
      <c r="I6622">
        <v>72</v>
      </c>
      <c r="J6622">
        <v>60</v>
      </c>
      <c r="K6622">
        <v>0.88</v>
      </c>
      <c r="L6622">
        <v>84537.578125</v>
      </c>
      <c r="M6622">
        <v>108.333336</v>
      </c>
      <c r="P6622">
        <v>100.08002500000001</v>
      </c>
      <c r="Q6622">
        <v>63.746670000000002</v>
      </c>
      <c r="R6622">
        <v>1.19</v>
      </c>
      <c r="S6622">
        <v>85063.828125</v>
      </c>
      <c r="T6622">
        <v>6.2515409999999996</v>
      </c>
      <c r="U6622">
        <v>-28.080024999999999</v>
      </c>
    </row>
    <row r="6623" spans="1:21">
      <c r="A6623">
        <v>33105</v>
      </c>
      <c r="B6623">
        <v>22</v>
      </c>
      <c r="C6623">
        <v>23</v>
      </c>
      <c r="D6623">
        <v>45</v>
      </c>
      <c r="F6623">
        <v>0</v>
      </c>
      <c r="G6623">
        <v>0</v>
      </c>
      <c r="H6623">
        <v>0</v>
      </c>
      <c r="I6623">
        <v>84</v>
      </c>
      <c r="J6623">
        <v>61.400002000000001</v>
      </c>
      <c r="K6623">
        <v>1.1499999999999999</v>
      </c>
      <c r="L6623">
        <v>84621.578125</v>
      </c>
      <c r="M6623">
        <v>105.86319</v>
      </c>
      <c r="P6623">
        <v>90.640006999999997</v>
      </c>
      <c r="Q6623">
        <v>63.936667999999997</v>
      </c>
      <c r="R6623">
        <v>1.072667</v>
      </c>
      <c r="S6623">
        <v>85154.484375</v>
      </c>
      <c r="T6623">
        <v>4.1015629999999996</v>
      </c>
      <c r="U6623">
        <v>-6.6400069999999998</v>
      </c>
    </row>
    <row r="6624" spans="1:21">
      <c r="A6624">
        <v>33110</v>
      </c>
      <c r="B6624">
        <v>22</v>
      </c>
      <c r="C6624">
        <v>23</v>
      </c>
      <c r="D6624">
        <v>50</v>
      </c>
      <c r="F6624">
        <v>0</v>
      </c>
      <c r="G6624">
        <v>0</v>
      </c>
      <c r="H6624">
        <v>0</v>
      </c>
      <c r="I6624">
        <v>74.400002000000001</v>
      </c>
      <c r="J6624">
        <v>60.900002000000001</v>
      </c>
      <c r="K6624">
        <v>0.93</v>
      </c>
      <c r="L6624">
        <v>84695.976563000004</v>
      </c>
      <c r="M6624">
        <v>106.73234600000001</v>
      </c>
      <c r="P6624">
        <v>81.599997999999999</v>
      </c>
      <c r="Q6624">
        <v>64.100005999999993</v>
      </c>
      <c r="R6624">
        <v>0.97699999999999998</v>
      </c>
      <c r="S6624">
        <v>85236.070313000004</v>
      </c>
      <c r="T6624">
        <v>5.219055</v>
      </c>
      <c r="U6624">
        <v>-7.1999969999999998</v>
      </c>
    </row>
    <row r="6625" spans="1:21">
      <c r="A6625">
        <v>33115</v>
      </c>
      <c r="B6625">
        <v>22</v>
      </c>
      <c r="C6625">
        <v>23</v>
      </c>
      <c r="D6625">
        <v>55</v>
      </c>
      <c r="F6625">
        <v>0</v>
      </c>
      <c r="G6625">
        <v>0</v>
      </c>
      <c r="H6625">
        <v>0</v>
      </c>
      <c r="I6625">
        <v>91.199996999999996</v>
      </c>
      <c r="J6625">
        <v>61.400002000000001</v>
      </c>
      <c r="K6625">
        <v>1.17</v>
      </c>
      <c r="L6625">
        <v>84787.179688000004</v>
      </c>
      <c r="M6625">
        <v>105.86319</v>
      </c>
      <c r="P6625">
        <v>83.359993000000003</v>
      </c>
      <c r="Q6625">
        <v>64.180008000000001</v>
      </c>
      <c r="R6625">
        <v>1.003333</v>
      </c>
      <c r="S6625">
        <v>85319.453125</v>
      </c>
      <c r="T6625">
        <v>4.4900279999999997</v>
      </c>
      <c r="U6625">
        <v>7.8400040000000004</v>
      </c>
    </row>
    <row r="6626" spans="1:21">
      <c r="A6626">
        <v>33120</v>
      </c>
      <c r="B6626">
        <v>23</v>
      </c>
      <c r="C6626">
        <v>0</v>
      </c>
      <c r="D6626">
        <v>0</v>
      </c>
      <c r="F6626">
        <v>0</v>
      </c>
      <c r="G6626">
        <v>0</v>
      </c>
      <c r="H6626">
        <v>0</v>
      </c>
      <c r="I6626">
        <v>62.400002000000001</v>
      </c>
      <c r="J6626">
        <v>71.599997999999999</v>
      </c>
      <c r="K6626">
        <v>0.91</v>
      </c>
      <c r="L6626">
        <v>62.400002000000001</v>
      </c>
      <c r="M6626">
        <v>90.782127000000003</v>
      </c>
      <c r="P6626">
        <v>61.279995</v>
      </c>
      <c r="Q6626">
        <v>71.569999999999993</v>
      </c>
      <c r="R6626">
        <v>0.78700000000000003</v>
      </c>
      <c r="S6626">
        <v>61.279995</v>
      </c>
      <c r="T6626">
        <v>-4.2335999999999999E-2</v>
      </c>
      <c r="U6626">
        <v>1.120007</v>
      </c>
    </row>
    <row r="6627" spans="1:21">
      <c r="A6627">
        <v>33125</v>
      </c>
      <c r="B6627">
        <v>23</v>
      </c>
      <c r="C6627">
        <v>0</v>
      </c>
      <c r="D6627">
        <v>5</v>
      </c>
      <c r="F6627">
        <v>0</v>
      </c>
      <c r="G6627">
        <v>0</v>
      </c>
      <c r="H6627">
        <v>0</v>
      </c>
      <c r="I6627">
        <v>60</v>
      </c>
      <c r="J6627">
        <v>71.400002000000001</v>
      </c>
      <c r="K6627">
        <v>0.69</v>
      </c>
      <c r="L6627">
        <v>122.400002</v>
      </c>
      <c r="M6627">
        <v>91.036415000000005</v>
      </c>
      <c r="P6627">
        <v>70.240013000000005</v>
      </c>
      <c r="Q6627">
        <v>71.036666999999994</v>
      </c>
      <c r="R6627">
        <v>0.86</v>
      </c>
      <c r="S6627">
        <v>131.51998900000001</v>
      </c>
      <c r="T6627">
        <v>-0.47239700000000001</v>
      </c>
      <c r="U6627">
        <v>-10.240012999999999</v>
      </c>
    </row>
    <row r="6628" spans="1:21">
      <c r="A6628">
        <v>33130</v>
      </c>
      <c r="B6628">
        <v>23</v>
      </c>
      <c r="C6628">
        <v>0</v>
      </c>
      <c r="D6628">
        <v>10</v>
      </c>
      <c r="F6628">
        <v>0</v>
      </c>
      <c r="G6628">
        <v>0</v>
      </c>
      <c r="H6628">
        <v>0</v>
      </c>
      <c r="I6628">
        <v>74.400002000000001</v>
      </c>
      <c r="J6628">
        <v>69.900002000000001</v>
      </c>
      <c r="K6628">
        <v>1.1100000000000001</v>
      </c>
      <c r="L6628">
        <v>196.800003</v>
      </c>
      <c r="M6628">
        <v>92.989982999999995</v>
      </c>
      <c r="P6628">
        <v>65.199996999999996</v>
      </c>
      <c r="Q6628">
        <v>70.466651999999996</v>
      </c>
      <c r="R6628">
        <v>0.79666700000000001</v>
      </c>
      <c r="S6628">
        <v>196.72001599999999</v>
      </c>
      <c r="T6628">
        <v>0.73313099999999998</v>
      </c>
      <c r="U6628">
        <v>9.2000050000000009</v>
      </c>
    </row>
    <row r="6629" spans="1:21">
      <c r="A6629">
        <v>33135</v>
      </c>
      <c r="B6629">
        <v>23</v>
      </c>
      <c r="C6629">
        <v>0</v>
      </c>
      <c r="D6629">
        <v>15</v>
      </c>
      <c r="F6629">
        <v>0</v>
      </c>
      <c r="G6629">
        <v>0</v>
      </c>
      <c r="H6629">
        <v>0</v>
      </c>
      <c r="I6629">
        <v>40.799999</v>
      </c>
      <c r="J6629">
        <v>69.800003000000004</v>
      </c>
      <c r="K6629">
        <v>0.55000000000000004</v>
      </c>
      <c r="L6629">
        <v>237.60000600000001</v>
      </c>
      <c r="M6629">
        <v>93.123206999999994</v>
      </c>
      <c r="P6629">
        <v>52.799999</v>
      </c>
      <c r="Q6629">
        <v>69.790001000000004</v>
      </c>
      <c r="R6629">
        <v>0.64333300000000004</v>
      </c>
      <c r="S6629">
        <v>249.51998900000001</v>
      </c>
      <c r="T6629">
        <v>-3.3751999999999997E-2</v>
      </c>
      <c r="U6629">
        <v>-12</v>
      </c>
    </row>
    <row r="6630" spans="1:21">
      <c r="A6630">
        <v>33140</v>
      </c>
      <c r="B6630">
        <v>23</v>
      </c>
      <c r="C6630">
        <v>0</v>
      </c>
      <c r="D6630">
        <v>20</v>
      </c>
      <c r="F6630">
        <v>0</v>
      </c>
      <c r="G6630">
        <v>0</v>
      </c>
      <c r="H6630">
        <v>0</v>
      </c>
      <c r="I6630">
        <v>40.799999</v>
      </c>
      <c r="J6630">
        <v>68.5</v>
      </c>
      <c r="K6630">
        <v>0.49</v>
      </c>
      <c r="L6630">
        <v>278.39999399999999</v>
      </c>
      <c r="M6630">
        <v>94.890511000000004</v>
      </c>
      <c r="P6630">
        <v>54.160010999999997</v>
      </c>
      <c r="Q6630">
        <v>69.476669000000001</v>
      </c>
      <c r="R6630">
        <v>0.65133300000000005</v>
      </c>
      <c r="S6630">
        <v>303.68002300000001</v>
      </c>
      <c r="T6630">
        <v>1.296173</v>
      </c>
      <c r="U6630">
        <v>-13.360011999999999</v>
      </c>
    </row>
    <row r="6631" spans="1:21">
      <c r="A6631">
        <v>33145</v>
      </c>
      <c r="B6631">
        <v>23</v>
      </c>
      <c r="C6631">
        <v>0</v>
      </c>
      <c r="D6631">
        <v>25</v>
      </c>
      <c r="F6631">
        <v>0</v>
      </c>
      <c r="G6631">
        <v>0</v>
      </c>
      <c r="H6631">
        <v>0</v>
      </c>
      <c r="I6631">
        <v>38.400002000000001</v>
      </c>
      <c r="J6631">
        <v>68.300003000000004</v>
      </c>
      <c r="K6631">
        <v>0.5</v>
      </c>
      <c r="L6631">
        <v>316.79998799999998</v>
      </c>
      <c r="M6631">
        <v>95.168373000000003</v>
      </c>
      <c r="P6631">
        <v>56.079998000000003</v>
      </c>
      <c r="Q6631">
        <v>69.103340000000003</v>
      </c>
      <c r="R6631">
        <v>0.724333</v>
      </c>
      <c r="S6631">
        <v>359.75994900000001</v>
      </c>
      <c r="T6631">
        <v>1.070587</v>
      </c>
      <c r="U6631">
        <v>-17.679995999999999</v>
      </c>
    </row>
    <row r="6632" spans="1:21">
      <c r="A6632">
        <v>33150</v>
      </c>
      <c r="B6632">
        <v>23</v>
      </c>
      <c r="C6632">
        <v>0</v>
      </c>
      <c r="D6632">
        <v>30</v>
      </c>
      <c r="F6632">
        <v>0</v>
      </c>
      <c r="G6632">
        <v>0</v>
      </c>
      <c r="H6632">
        <v>0</v>
      </c>
      <c r="I6632">
        <v>55.200001</v>
      </c>
      <c r="J6632">
        <v>67.800003000000004</v>
      </c>
      <c r="K6632">
        <v>0.66</v>
      </c>
      <c r="L6632">
        <v>372</v>
      </c>
      <c r="M6632">
        <v>95.870200999999994</v>
      </c>
      <c r="P6632">
        <v>50.000003999999997</v>
      </c>
      <c r="Q6632">
        <v>68.386664999999994</v>
      </c>
      <c r="R6632">
        <v>0.63900000000000001</v>
      </c>
      <c r="S6632">
        <v>409.75997899999999</v>
      </c>
      <c r="T6632">
        <v>0.77271299999999998</v>
      </c>
      <c r="U6632">
        <v>5.1999969999999998</v>
      </c>
    </row>
    <row r="6633" spans="1:21">
      <c r="A6633">
        <v>33155</v>
      </c>
      <c r="B6633">
        <v>23</v>
      </c>
      <c r="C6633">
        <v>0</v>
      </c>
      <c r="D6633">
        <v>35</v>
      </c>
      <c r="F6633">
        <v>0</v>
      </c>
      <c r="G6633">
        <v>0</v>
      </c>
      <c r="H6633">
        <v>0</v>
      </c>
      <c r="I6633">
        <v>55.200001</v>
      </c>
      <c r="J6633">
        <v>67.800003000000004</v>
      </c>
      <c r="K6633">
        <v>0.57999999999999996</v>
      </c>
      <c r="L6633">
        <v>427.20001200000002</v>
      </c>
      <c r="M6633">
        <v>95.870200999999994</v>
      </c>
      <c r="P6633">
        <v>46.239998</v>
      </c>
      <c r="Q6633">
        <v>68.083336000000003</v>
      </c>
      <c r="R6633">
        <v>0.60099999999999998</v>
      </c>
      <c r="S6633">
        <v>455.99996900000002</v>
      </c>
      <c r="T6633">
        <v>0.33300000000000002</v>
      </c>
      <c r="U6633">
        <v>8.9600030000000004</v>
      </c>
    </row>
    <row r="6634" spans="1:21">
      <c r="A6634">
        <v>33160</v>
      </c>
      <c r="B6634">
        <v>23</v>
      </c>
      <c r="C6634">
        <v>0</v>
      </c>
      <c r="D6634">
        <v>40</v>
      </c>
      <c r="F6634">
        <v>0</v>
      </c>
      <c r="G6634">
        <v>0</v>
      </c>
      <c r="H6634">
        <v>0</v>
      </c>
      <c r="I6634">
        <v>55.200001</v>
      </c>
      <c r="J6634">
        <v>67.900002000000001</v>
      </c>
      <c r="K6634">
        <v>0.71</v>
      </c>
      <c r="L6634">
        <v>482.40002399999997</v>
      </c>
      <c r="M6634">
        <v>95.729011999999997</v>
      </c>
      <c r="P6634">
        <v>47.919991000000003</v>
      </c>
      <c r="Q6634">
        <v>67.763328999999999</v>
      </c>
      <c r="R6634">
        <v>0.599333</v>
      </c>
      <c r="S6634">
        <v>503.92004400000002</v>
      </c>
      <c r="T6634">
        <v>-0.26962999999999998</v>
      </c>
      <c r="U6634">
        <v>7.2800099999999999</v>
      </c>
    </row>
    <row r="6635" spans="1:21">
      <c r="A6635">
        <v>33165</v>
      </c>
      <c r="B6635">
        <v>23</v>
      </c>
      <c r="C6635">
        <v>0</v>
      </c>
      <c r="D6635">
        <v>45</v>
      </c>
      <c r="F6635">
        <v>0</v>
      </c>
      <c r="G6635">
        <v>0</v>
      </c>
      <c r="H6635">
        <v>0</v>
      </c>
      <c r="I6635">
        <v>45.599997999999999</v>
      </c>
      <c r="J6635">
        <v>66.699996999999996</v>
      </c>
      <c r="K6635">
        <v>0.68</v>
      </c>
      <c r="L6635">
        <v>528</v>
      </c>
      <c r="M6635">
        <v>97.451279</v>
      </c>
      <c r="P6635">
        <v>44.719996999999999</v>
      </c>
      <c r="Q6635">
        <v>67.346664000000004</v>
      </c>
      <c r="R6635">
        <v>0.57133299999999998</v>
      </c>
      <c r="S6635">
        <v>548.63995399999999</v>
      </c>
      <c r="T6635">
        <v>0.85372899999999996</v>
      </c>
      <c r="U6635">
        <v>0.88000100000000003</v>
      </c>
    </row>
    <row r="6636" spans="1:21">
      <c r="A6636">
        <v>33170</v>
      </c>
      <c r="B6636">
        <v>23</v>
      </c>
      <c r="C6636">
        <v>0</v>
      </c>
      <c r="D6636">
        <v>50</v>
      </c>
      <c r="F6636">
        <v>0</v>
      </c>
      <c r="G6636">
        <v>0</v>
      </c>
      <c r="H6636">
        <v>0</v>
      </c>
      <c r="I6636">
        <v>31.200001</v>
      </c>
      <c r="J6636">
        <v>64.5</v>
      </c>
      <c r="K6636">
        <v>0.54</v>
      </c>
      <c r="L6636">
        <v>559.20001200000002</v>
      </c>
      <c r="M6636">
        <v>100.775192</v>
      </c>
      <c r="P6636">
        <v>39.680003999999997</v>
      </c>
      <c r="Q6636">
        <v>67.129990000000006</v>
      </c>
      <c r="R6636">
        <v>0.50333300000000003</v>
      </c>
      <c r="S6636">
        <v>588.32006799999999</v>
      </c>
      <c r="T6636">
        <v>3.8768229999999999</v>
      </c>
      <c r="U6636">
        <v>-8.480003</v>
      </c>
    </row>
    <row r="6637" spans="1:21">
      <c r="A6637">
        <v>33175</v>
      </c>
      <c r="B6637">
        <v>23</v>
      </c>
      <c r="C6637">
        <v>0</v>
      </c>
      <c r="D6637">
        <v>55</v>
      </c>
      <c r="F6637">
        <v>0</v>
      </c>
      <c r="G6637">
        <v>0</v>
      </c>
      <c r="H6637">
        <v>0</v>
      </c>
      <c r="I6637">
        <v>45.599997999999999</v>
      </c>
      <c r="J6637">
        <v>65.599997999999999</v>
      </c>
      <c r="K6637">
        <v>0.56000000000000005</v>
      </c>
      <c r="L6637">
        <v>604.79998799999998</v>
      </c>
      <c r="M6637">
        <v>99.085364999999996</v>
      </c>
      <c r="P6637">
        <v>39.439999</v>
      </c>
      <c r="Q6637">
        <v>66.930000000000007</v>
      </c>
      <c r="R6637">
        <v>0.53033300000000005</v>
      </c>
      <c r="S6637">
        <v>627.75994900000001</v>
      </c>
      <c r="T6637">
        <v>1.8572919999999999</v>
      </c>
      <c r="U6637">
        <v>6.16</v>
      </c>
    </row>
    <row r="6638" spans="1:21">
      <c r="A6638">
        <v>33180</v>
      </c>
      <c r="B6638">
        <v>23</v>
      </c>
      <c r="C6638">
        <v>1</v>
      </c>
      <c r="D6638">
        <v>0</v>
      </c>
      <c r="F6638">
        <v>0</v>
      </c>
      <c r="G6638">
        <v>0</v>
      </c>
      <c r="H6638">
        <v>0</v>
      </c>
      <c r="I6638">
        <v>33.599997999999999</v>
      </c>
      <c r="J6638">
        <v>64.699996999999996</v>
      </c>
      <c r="K6638">
        <v>0.52</v>
      </c>
      <c r="L6638">
        <v>638.39996299999996</v>
      </c>
      <c r="M6638">
        <v>100.463684</v>
      </c>
      <c r="P6638">
        <v>36.559998</v>
      </c>
      <c r="Q6638">
        <v>66.466660000000005</v>
      </c>
      <c r="R6638">
        <v>0.49966699999999997</v>
      </c>
      <c r="S6638">
        <v>664.32000700000003</v>
      </c>
      <c r="T6638">
        <v>2.568832</v>
      </c>
      <c r="U6638">
        <v>-2.9599989999999998</v>
      </c>
    </row>
    <row r="6639" spans="1:21">
      <c r="A6639">
        <v>33185</v>
      </c>
      <c r="B6639">
        <v>23</v>
      </c>
      <c r="C6639">
        <v>1</v>
      </c>
      <c r="D6639">
        <v>5</v>
      </c>
      <c r="F6639">
        <v>0</v>
      </c>
      <c r="G6639">
        <v>0</v>
      </c>
      <c r="H6639">
        <v>0</v>
      </c>
      <c r="I6639">
        <v>45.599997999999999</v>
      </c>
      <c r="J6639">
        <v>63.799999</v>
      </c>
      <c r="K6639">
        <v>0.6</v>
      </c>
      <c r="L6639">
        <v>683.99993900000004</v>
      </c>
      <c r="M6639">
        <v>101.880882</v>
      </c>
      <c r="P6639">
        <v>33.039997</v>
      </c>
      <c r="Q6639">
        <v>66.306670999999994</v>
      </c>
      <c r="R6639">
        <v>0.43832500000000002</v>
      </c>
      <c r="S6639">
        <v>697.36004600000001</v>
      </c>
      <c r="T6639">
        <v>3.7202839999999999</v>
      </c>
      <c r="U6639">
        <v>12.560001</v>
      </c>
    </row>
    <row r="6640" spans="1:21">
      <c r="A6640">
        <v>33190</v>
      </c>
      <c r="B6640">
        <v>23</v>
      </c>
      <c r="C6640">
        <v>1</v>
      </c>
      <c r="D6640">
        <v>10</v>
      </c>
      <c r="F6640">
        <v>0</v>
      </c>
      <c r="G6640">
        <v>0</v>
      </c>
      <c r="H6640">
        <v>0</v>
      </c>
      <c r="I6640">
        <v>45.599997999999999</v>
      </c>
      <c r="J6640">
        <v>65.699996999999996</v>
      </c>
      <c r="K6640">
        <v>0.56000000000000005</v>
      </c>
      <c r="L6640">
        <v>729.59991500000001</v>
      </c>
      <c r="M6640">
        <v>98.934555000000003</v>
      </c>
      <c r="P6640">
        <v>33.999996000000003</v>
      </c>
      <c r="Q6640">
        <v>65.930000000000007</v>
      </c>
      <c r="R6640">
        <v>0.48466700000000001</v>
      </c>
      <c r="S6640">
        <v>731.35998500000005</v>
      </c>
      <c r="T6640">
        <v>0.22479199999999999</v>
      </c>
      <c r="U6640">
        <v>11.600002</v>
      </c>
    </row>
    <row r="6641" spans="1:21">
      <c r="A6641">
        <v>33195</v>
      </c>
      <c r="B6641">
        <v>23</v>
      </c>
      <c r="C6641">
        <v>1</v>
      </c>
      <c r="D6641">
        <v>15</v>
      </c>
      <c r="F6641">
        <v>0</v>
      </c>
      <c r="G6641">
        <v>0</v>
      </c>
      <c r="H6641">
        <v>0</v>
      </c>
      <c r="I6641">
        <v>36</v>
      </c>
      <c r="J6641">
        <v>64.900002000000001</v>
      </c>
      <c r="K6641">
        <v>0.71</v>
      </c>
      <c r="L6641">
        <v>765.59991500000001</v>
      </c>
      <c r="M6641">
        <v>100.154083</v>
      </c>
      <c r="P6641">
        <v>33.120002999999997</v>
      </c>
      <c r="Q6641">
        <v>65.586662000000004</v>
      </c>
      <c r="R6641">
        <v>0.45866699999999999</v>
      </c>
      <c r="S6641">
        <v>764.479919</v>
      </c>
      <c r="T6641">
        <v>0.90606699999999996</v>
      </c>
      <c r="U6641">
        <v>2.8799969999999999</v>
      </c>
    </row>
    <row r="6642" spans="1:21">
      <c r="A6642">
        <v>33200</v>
      </c>
      <c r="B6642">
        <v>23</v>
      </c>
      <c r="C6642">
        <v>1</v>
      </c>
      <c r="D6642">
        <v>20</v>
      </c>
      <c r="F6642">
        <v>0</v>
      </c>
      <c r="G6642">
        <v>0</v>
      </c>
      <c r="H6642">
        <v>0</v>
      </c>
      <c r="I6642">
        <v>36</v>
      </c>
      <c r="J6642">
        <v>64.5</v>
      </c>
      <c r="K6642">
        <v>0.51</v>
      </c>
      <c r="L6642">
        <v>801.59991500000001</v>
      </c>
      <c r="M6642">
        <v>100.775192</v>
      </c>
      <c r="P6642">
        <v>30.560002999999998</v>
      </c>
      <c r="Q6642">
        <v>65.216667000000001</v>
      </c>
      <c r="R6642">
        <v>0.42399999999999999</v>
      </c>
      <c r="S6642">
        <v>795.04003899999998</v>
      </c>
      <c r="T6642">
        <v>0.91257500000000003</v>
      </c>
      <c r="U6642">
        <v>5.439997</v>
      </c>
    </row>
    <row r="6643" spans="1:21">
      <c r="A6643">
        <v>33205</v>
      </c>
      <c r="B6643">
        <v>23</v>
      </c>
      <c r="C6643">
        <v>1</v>
      </c>
      <c r="D6643">
        <v>25</v>
      </c>
      <c r="F6643">
        <v>0</v>
      </c>
      <c r="G6643">
        <v>0</v>
      </c>
      <c r="H6643">
        <v>0</v>
      </c>
      <c r="I6643">
        <v>31.200001</v>
      </c>
      <c r="J6643">
        <v>62.200001</v>
      </c>
      <c r="K6643">
        <v>0.45</v>
      </c>
      <c r="L6643">
        <v>832.79992700000003</v>
      </c>
      <c r="M6643">
        <v>104.50161</v>
      </c>
      <c r="P6643">
        <v>29.280003000000001</v>
      </c>
      <c r="Q6643">
        <v>65.220000999999996</v>
      </c>
      <c r="R6643">
        <v>0.41566700000000001</v>
      </c>
      <c r="S6643">
        <v>824.32000700000003</v>
      </c>
      <c r="T6643">
        <v>4.6879809999999997</v>
      </c>
      <c r="U6643">
        <v>1.9199980000000001</v>
      </c>
    </row>
    <row r="6644" spans="1:21">
      <c r="A6644">
        <v>33210</v>
      </c>
      <c r="B6644">
        <v>23</v>
      </c>
      <c r="C6644">
        <v>1</v>
      </c>
      <c r="D6644">
        <v>30</v>
      </c>
      <c r="F6644">
        <v>0</v>
      </c>
      <c r="G6644">
        <v>0</v>
      </c>
      <c r="H6644">
        <v>0</v>
      </c>
      <c r="I6644">
        <v>31.200001</v>
      </c>
      <c r="J6644">
        <v>63.599997999999999</v>
      </c>
      <c r="K6644">
        <v>0.4</v>
      </c>
      <c r="L6644">
        <v>863.99993900000004</v>
      </c>
      <c r="M6644">
        <v>102.201263</v>
      </c>
      <c r="P6644">
        <v>31.920002</v>
      </c>
      <c r="Q6644">
        <v>64.523330999999999</v>
      </c>
      <c r="R6644">
        <v>0.44900000000000001</v>
      </c>
      <c r="S6644">
        <v>856.24005099999999</v>
      </c>
      <c r="T6644">
        <v>1.279533</v>
      </c>
      <c r="U6644">
        <v>-0.720001</v>
      </c>
    </row>
    <row r="6645" spans="1:21">
      <c r="A6645">
        <v>33215</v>
      </c>
      <c r="B6645">
        <v>23</v>
      </c>
      <c r="C6645">
        <v>1</v>
      </c>
      <c r="D6645">
        <v>35</v>
      </c>
      <c r="F6645">
        <v>0</v>
      </c>
      <c r="G6645">
        <v>0</v>
      </c>
      <c r="H6645">
        <v>0</v>
      </c>
      <c r="I6645">
        <v>36</v>
      </c>
      <c r="J6645">
        <v>65</v>
      </c>
      <c r="K6645">
        <v>0.42</v>
      </c>
      <c r="L6645">
        <v>899.99993900000004</v>
      </c>
      <c r="M6645">
        <v>100</v>
      </c>
      <c r="P6645">
        <v>32.560001</v>
      </c>
      <c r="Q6645">
        <v>64.143326000000002</v>
      </c>
      <c r="R6645">
        <v>0.45133299999999998</v>
      </c>
      <c r="S6645">
        <v>888.79998799999998</v>
      </c>
      <c r="T6645">
        <v>-1.5559540000000001</v>
      </c>
      <c r="U6645">
        <v>3.4399989999999998</v>
      </c>
    </row>
    <row r="6646" spans="1:21">
      <c r="A6646">
        <v>33220</v>
      </c>
      <c r="B6646">
        <v>23</v>
      </c>
      <c r="C6646">
        <v>1</v>
      </c>
      <c r="D6646">
        <v>40</v>
      </c>
      <c r="F6646">
        <v>0</v>
      </c>
      <c r="G6646">
        <v>0</v>
      </c>
      <c r="H6646">
        <v>0</v>
      </c>
      <c r="I6646">
        <v>16.799999</v>
      </c>
      <c r="J6646">
        <v>61.799999</v>
      </c>
      <c r="K6646">
        <v>0.3</v>
      </c>
      <c r="L6646">
        <v>916.79992700000003</v>
      </c>
      <c r="M6646">
        <v>105.177994</v>
      </c>
      <c r="P6646">
        <v>30.559998</v>
      </c>
      <c r="Q6646">
        <v>64.836669999999998</v>
      </c>
      <c r="R6646">
        <v>0.41199999999999998</v>
      </c>
      <c r="S6646">
        <v>919.36010699999997</v>
      </c>
      <c r="T6646">
        <v>4.7263029999999997</v>
      </c>
      <c r="U6646">
        <v>-13.759998</v>
      </c>
    </row>
    <row r="6647" spans="1:21">
      <c r="A6647">
        <v>33225</v>
      </c>
      <c r="B6647">
        <v>23</v>
      </c>
      <c r="C6647">
        <v>1</v>
      </c>
      <c r="D6647">
        <v>45</v>
      </c>
      <c r="F6647">
        <v>0</v>
      </c>
      <c r="G6647">
        <v>0</v>
      </c>
      <c r="H6647">
        <v>0</v>
      </c>
      <c r="I6647">
        <v>36</v>
      </c>
      <c r="J6647">
        <v>64.800003000000004</v>
      </c>
      <c r="K6647">
        <v>0.44</v>
      </c>
      <c r="L6647">
        <v>952.79992700000003</v>
      </c>
      <c r="M6647">
        <v>100.30864</v>
      </c>
      <c r="P6647">
        <v>29.839998000000001</v>
      </c>
      <c r="Q6647">
        <v>64.069991999999999</v>
      </c>
      <c r="R6647">
        <v>0.394453</v>
      </c>
      <c r="S6647">
        <v>949.20001200000002</v>
      </c>
      <c r="T6647">
        <v>-1.378654</v>
      </c>
      <c r="U6647">
        <v>6.1600020000000004</v>
      </c>
    </row>
    <row r="6648" spans="1:21">
      <c r="A6648">
        <v>33230</v>
      </c>
      <c r="B6648">
        <v>23</v>
      </c>
      <c r="C6648">
        <v>1</v>
      </c>
      <c r="D6648">
        <v>50</v>
      </c>
      <c r="F6648">
        <v>0</v>
      </c>
      <c r="G6648">
        <v>0</v>
      </c>
      <c r="H6648">
        <v>0</v>
      </c>
      <c r="I6648">
        <v>24</v>
      </c>
      <c r="J6648">
        <v>64.400002000000001</v>
      </c>
      <c r="K6648">
        <v>0.26</v>
      </c>
      <c r="L6648">
        <v>976.79992700000003</v>
      </c>
      <c r="M6648">
        <v>100.93167099999999</v>
      </c>
      <c r="P6648">
        <v>30.4</v>
      </c>
      <c r="Q6648">
        <v>64.040001000000004</v>
      </c>
      <c r="R6648">
        <v>0.41166700000000001</v>
      </c>
      <c r="S6648">
        <v>979.59985400000005</v>
      </c>
      <c r="T6648">
        <v>-0.80258200000000002</v>
      </c>
      <c r="U6648">
        <v>-6.4</v>
      </c>
    </row>
    <row r="6649" spans="1:21">
      <c r="A6649">
        <v>33235</v>
      </c>
      <c r="B6649">
        <v>23</v>
      </c>
      <c r="C6649">
        <v>1</v>
      </c>
      <c r="D6649">
        <v>55</v>
      </c>
      <c r="F6649">
        <v>0</v>
      </c>
      <c r="G6649">
        <v>0</v>
      </c>
      <c r="H6649">
        <v>0</v>
      </c>
      <c r="I6649">
        <v>7.2</v>
      </c>
      <c r="J6649">
        <v>60.5</v>
      </c>
      <c r="K6649">
        <v>0.119008</v>
      </c>
      <c r="L6649">
        <v>983.99993900000004</v>
      </c>
      <c r="M6649">
        <v>107.438019</v>
      </c>
      <c r="P6649">
        <v>27.519998999999999</v>
      </c>
      <c r="Q6649">
        <v>63.496665999999998</v>
      </c>
      <c r="R6649">
        <v>0.36896699999999999</v>
      </c>
      <c r="S6649">
        <v>1007.1201170000001</v>
      </c>
      <c r="T6649">
        <v>4.8278879999999997</v>
      </c>
      <c r="U6649">
        <v>-20.319998999999999</v>
      </c>
    </row>
    <row r="6650" spans="1:21">
      <c r="A6650">
        <v>33240</v>
      </c>
      <c r="B6650">
        <v>23</v>
      </c>
      <c r="C6650">
        <v>2</v>
      </c>
      <c r="D6650">
        <v>0</v>
      </c>
      <c r="F6650">
        <v>0</v>
      </c>
      <c r="G6650">
        <v>0</v>
      </c>
      <c r="H6650">
        <v>0</v>
      </c>
      <c r="I6650">
        <v>26.4</v>
      </c>
      <c r="J6650">
        <v>63.599997999999999</v>
      </c>
      <c r="K6650">
        <v>0.42</v>
      </c>
      <c r="L6650">
        <v>1010.399963</v>
      </c>
      <c r="M6650">
        <v>102.201263</v>
      </c>
      <c r="P6650">
        <v>26.400002000000001</v>
      </c>
      <c r="Q6650">
        <v>63.966659999999997</v>
      </c>
      <c r="R6650">
        <v>0.35899999999999999</v>
      </c>
      <c r="S6650">
        <v>1033.5198969999999</v>
      </c>
      <c r="T6650">
        <v>0.31947300000000001</v>
      </c>
      <c r="U6650">
        <v>-1.9999999999999999E-6</v>
      </c>
    </row>
    <row r="6651" spans="1:21">
      <c r="A6651">
        <v>33245</v>
      </c>
      <c r="B6651">
        <v>23</v>
      </c>
      <c r="C6651">
        <v>2</v>
      </c>
      <c r="D6651">
        <v>5</v>
      </c>
      <c r="F6651">
        <v>0</v>
      </c>
      <c r="G6651">
        <v>0</v>
      </c>
      <c r="H6651">
        <v>0</v>
      </c>
      <c r="I6651">
        <v>21.6</v>
      </c>
      <c r="J6651">
        <v>62.799999</v>
      </c>
      <c r="K6651">
        <v>0.28999999999999998</v>
      </c>
      <c r="L6651">
        <v>1032</v>
      </c>
      <c r="M6651">
        <v>103.50318900000001</v>
      </c>
      <c r="P6651">
        <v>29.599997999999999</v>
      </c>
      <c r="Q6651">
        <v>64.309989999999999</v>
      </c>
      <c r="R6651">
        <v>0.38333299999999998</v>
      </c>
      <c r="S6651">
        <v>1063.119995</v>
      </c>
      <c r="T6651">
        <v>2.2234729999999998</v>
      </c>
      <c r="U6651">
        <v>-7.9999979999999997</v>
      </c>
    </row>
    <row r="6652" spans="1:21">
      <c r="A6652">
        <v>33250</v>
      </c>
      <c r="B6652">
        <v>23</v>
      </c>
      <c r="C6652">
        <v>2</v>
      </c>
      <c r="D6652">
        <v>10</v>
      </c>
      <c r="F6652">
        <v>0</v>
      </c>
      <c r="G6652">
        <v>0</v>
      </c>
      <c r="H6652">
        <v>0</v>
      </c>
      <c r="I6652">
        <v>33.599997999999999</v>
      </c>
      <c r="J6652">
        <v>64.900002000000001</v>
      </c>
      <c r="K6652">
        <v>0.44</v>
      </c>
      <c r="L6652">
        <v>1065.599976</v>
      </c>
      <c r="M6652">
        <v>100.154083</v>
      </c>
      <c r="P6652">
        <v>27.84</v>
      </c>
      <c r="Q6652">
        <v>63.973331000000002</v>
      </c>
      <c r="R6652">
        <v>0.39300000000000002</v>
      </c>
      <c r="S6652">
        <v>1090.9598390000001</v>
      </c>
      <c r="T6652">
        <v>-1.647362</v>
      </c>
      <c r="U6652">
        <v>5.7599980000000004</v>
      </c>
    </row>
    <row r="6653" spans="1:21">
      <c r="A6653">
        <v>33255</v>
      </c>
      <c r="B6653">
        <v>23</v>
      </c>
      <c r="C6653">
        <v>2</v>
      </c>
      <c r="D6653">
        <v>15</v>
      </c>
      <c r="F6653">
        <v>0</v>
      </c>
      <c r="G6653">
        <v>0</v>
      </c>
      <c r="H6653">
        <v>0</v>
      </c>
      <c r="I6653">
        <v>36</v>
      </c>
      <c r="J6653">
        <v>64.599997999999999</v>
      </c>
      <c r="K6653">
        <v>0.7</v>
      </c>
      <c r="L6653">
        <v>1101.599976</v>
      </c>
      <c r="M6653">
        <v>100.61919399999999</v>
      </c>
      <c r="P6653">
        <v>31.040001</v>
      </c>
      <c r="Q6653">
        <v>64.159996000000007</v>
      </c>
      <c r="R6653">
        <v>0.45766699999999999</v>
      </c>
      <c r="S6653">
        <v>1122</v>
      </c>
      <c r="T6653">
        <v>-0.89414199999999999</v>
      </c>
      <c r="U6653">
        <v>4.9599989999999998</v>
      </c>
    </row>
    <row r="6654" spans="1:21">
      <c r="A6654">
        <v>33260</v>
      </c>
      <c r="B6654">
        <v>23</v>
      </c>
      <c r="C6654">
        <v>2</v>
      </c>
      <c r="D6654">
        <v>20</v>
      </c>
      <c r="F6654">
        <v>0</v>
      </c>
      <c r="G6654">
        <v>0</v>
      </c>
      <c r="H6654">
        <v>0</v>
      </c>
      <c r="I6654">
        <v>36</v>
      </c>
      <c r="J6654">
        <v>65</v>
      </c>
      <c r="K6654">
        <v>0.43</v>
      </c>
      <c r="L6654">
        <v>1137.599976</v>
      </c>
      <c r="M6654">
        <v>100</v>
      </c>
      <c r="P6654">
        <v>29.760003999999999</v>
      </c>
      <c r="Q6654">
        <v>63.676670000000001</v>
      </c>
      <c r="R6654">
        <v>0.42733300000000002</v>
      </c>
      <c r="S6654">
        <v>1151.76001</v>
      </c>
      <c r="T6654">
        <v>-2.283318</v>
      </c>
      <c r="U6654">
        <v>6.2399959999999997</v>
      </c>
    </row>
    <row r="6655" spans="1:21">
      <c r="A6655">
        <v>33265</v>
      </c>
      <c r="B6655">
        <v>23</v>
      </c>
      <c r="C6655">
        <v>2</v>
      </c>
      <c r="D6655">
        <v>25</v>
      </c>
      <c r="F6655">
        <v>0</v>
      </c>
      <c r="G6655">
        <v>0</v>
      </c>
      <c r="H6655">
        <v>0</v>
      </c>
      <c r="I6655">
        <v>16.799999</v>
      </c>
      <c r="J6655">
        <v>66.800003000000004</v>
      </c>
      <c r="K6655">
        <v>0.16</v>
      </c>
      <c r="L6655">
        <v>1154.400024</v>
      </c>
      <c r="M6655">
        <v>97.305381999999994</v>
      </c>
      <c r="P6655">
        <v>31.439999</v>
      </c>
      <c r="Q6655">
        <v>63.236660000000001</v>
      </c>
      <c r="R6655">
        <v>0.502556</v>
      </c>
      <c r="S6655">
        <v>1183.200317</v>
      </c>
      <c r="T6655">
        <v>-5.6614459999999998</v>
      </c>
      <c r="U6655">
        <v>-14.639999</v>
      </c>
    </row>
    <row r="6656" spans="1:21">
      <c r="A6656">
        <v>33270</v>
      </c>
      <c r="B6656">
        <v>23</v>
      </c>
      <c r="C6656">
        <v>2</v>
      </c>
      <c r="D6656">
        <v>30</v>
      </c>
      <c r="F6656">
        <v>0</v>
      </c>
      <c r="G6656">
        <v>0</v>
      </c>
      <c r="H6656">
        <v>0</v>
      </c>
      <c r="I6656">
        <v>0</v>
      </c>
      <c r="J6656">
        <v>65.300003000000004</v>
      </c>
      <c r="K6656">
        <v>0</v>
      </c>
      <c r="L6656">
        <v>1154.400024</v>
      </c>
      <c r="M6656">
        <v>99.540581000000003</v>
      </c>
      <c r="P6656">
        <v>34.799999</v>
      </c>
      <c r="Q6656">
        <v>63.113334999999999</v>
      </c>
      <c r="R6656">
        <v>0.51633300000000004</v>
      </c>
      <c r="S6656">
        <v>1218</v>
      </c>
      <c r="T6656">
        <v>-3.6910319999999999</v>
      </c>
      <c r="U6656">
        <v>-34.799999</v>
      </c>
    </row>
    <row r="6657" spans="1:21">
      <c r="A6657">
        <v>33275</v>
      </c>
      <c r="B6657">
        <v>23</v>
      </c>
      <c r="C6657">
        <v>2</v>
      </c>
      <c r="D6657">
        <v>35</v>
      </c>
      <c r="F6657">
        <v>0</v>
      </c>
      <c r="G6657">
        <v>0</v>
      </c>
      <c r="H6657">
        <v>0</v>
      </c>
      <c r="I6657">
        <v>12</v>
      </c>
      <c r="J6657">
        <v>63</v>
      </c>
      <c r="K6657">
        <v>0.19047600000000001</v>
      </c>
      <c r="L6657">
        <v>1166.400024</v>
      </c>
      <c r="M6657">
        <v>103.174606</v>
      </c>
      <c r="P6657">
        <v>30.079998</v>
      </c>
      <c r="Q6657">
        <v>62.916668000000001</v>
      </c>
      <c r="R6657">
        <v>0.42234899999999997</v>
      </c>
      <c r="S6657">
        <v>1248.080078</v>
      </c>
      <c r="T6657">
        <v>-0.35962699999999997</v>
      </c>
      <c r="U6657">
        <v>-18.079998</v>
      </c>
    </row>
    <row r="6658" spans="1:21">
      <c r="A6658">
        <v>33280</v>
      </c>
      <c r="B6658">
        <v>23</v>
      </c>
      <c r="C6658">
        <v>2</v>
      </c>
      <c r="D6658">
        <v>40</v>
      </c>
      <c r="F6658">
        <v>0</v>
      </c>
      <c r="G6658">
        <v>0</v>
      </c>
      <c r="H6658">
        <v>0</v>
      </c>
      <c r="I6658">
        <v>28.799999</v>
      </c>
      <c r="J6658">
        <v>64</v>
      </c>
      <c r="K6658">
        <v>0.27</v>
      </c>
      <c r="L6658">
        <v>1195.200073</v>
      </c>
      <c r="M6658">
        <v>101.5625</v>
      </c>
      <c r="P6658">
        <v>30.079996000000001</v>
      </c>
      <c r="Q6658">
        <v>62.063327999999998</v>
      </c>
      <c r="R6658">
        <v>0.46500000000000002</v>
      </c>
      <c r="S6658">
        <v>1278.160034</v>
      </c>
      <c r="T6658">
        <v>-3.428261</v>
      </c>
      <c r="U6658">
        <v>-1.2799970000000001</v>
      </c>
    </row>
    <row r="6659" spans="1:21">
      <c r="A6659">
        <v>33285</v>
      </c>
      <c r="B6659">
        <v>23</v>
      </c>
      <c r="C6659">
        <v>2</v>
      </c>
      <c r="D6659">
        <v>45</v>
      </c>
      <c r="F6659">
        <v>0</v>
      </c>
      <c r="G6659">
        <v>0</v>
      </c>
      <c r="H6659">
        <v>0</v>
      </c>
      <c r="I6659">
        <v>24</v>
      </c>
      <c r="J6659">
        <v>60.900002000000001</v>
      </c>
      <c r="K6659">
        <v>0.38</v>
      </c>
      <c r="L6659">
        <v>1219.200073</v>
      </c>
      <c r="M6659">
        <v>106.73234600000001</v>
      </c>
      <c r="P6659">
        <v>32</v>
      </c>
      <c r="Q6659">
        <v>62.710003</v>
      </c>
      <c r="R6659">
        <v>0.470333</v>
      </c>
      <c r="S6659">
        <v>1310.1599120000001</v>
      </c>
      <c r="T6659">
        <v>2.872093</v>
      </c>
      <c r="U6659">
        <v>-8</v>
      </c>
    </row>
    <row r="6660" spans="1:21">
      <c r="A6660">
        <v>33290</v>
      </c>
      <c r="B6660">
        <v>23</v>
      </c>
      <c r="C6660">
        <v>2</v>
      </c>
      <c r="D6660">
        <v>50</v>
      </c>
      <c r="F6660">
        <v>0</v>
      </c>
      <c r="G6660">
        <v>0</v>
      </c>
      <c r="H6660">
        <v>0</v>
      </c>
      <c r="I6660">
        <v>33.599997999999999</v>
      </c>
      <c r="J6660">
        <v>65.199996999999996</v>
      </c>
      <c r="K6660">
        <v>0.49</v>
      </c>
      <c r="L6660">
        <v>1252.8000489999999</v>
      </c>
      <c r="M6660">
        <v>99.693252999999999</v>
      </c>
      <c r="P6660">
        <v>30.559999000000001</v>
      </c>
      <c r="Q6660">
        <v>61.669998</v>
      </c>
      <c r="R6660">
        <v>0.43712800000000002</v>
      </c>
      <c r="S6660">
        <v>1340.7200929999999</v>
      </c>
      <c r="T6660">
        <v>-6.0028610000000002</v>
      </c>
      <c r="U6660">
        <v>3.0399989999999999</v>
      </c>
    </row>
    <row r="6661" spans="1:21">
      <c r="A6661">
        <v>33295</v>
      </c>
      <c r="B6661">
        <v>23</v>
      </c>
      <c r="C6661">
        <v>2</v>
      </c>
      <c r="D6661">
        <v>55</v>
      </c>
      <c r="F6661">
        <v>0</v>
      </c>
      <c r="G6661">
        <v>0</v>
      </c>
      <c r="H6661">
        <v>0</v>
      </c>
      <c r="I6661">
        <v>33.599997999999999</v>
      </c>
      <c r="J6661">
        <v>63.299999</v>
      </c>
      <c r="K6661">
        <v>0.41</v>
      </c>
      <c r="L6661">
        <v>1286.400024</v>
      </c>
      <c r="M6661">
        <v>102.68562300000001</v>
      </c>
      <c r="P6661">
        <v>32</v>
      </c>
      <c r="Q6661">
        <v>62.306663999999998</v>
      </c>
      <c r="R6661">
        <v>0.45400000000000001</v>
      </c>
      <c r="S6661">
        <v>1372.7198490000001</v>
      </c>
      <c r="T6661">
        <v>-1.853348</v>
      </c>
      <c r="U6661">
        <v>1.599998</v>
      </c>
    </row>
    <row r="6662" spans="1:21">
      <c r="A6662">
        <v>33300</v>
      </c>
      <c r="B6662">
        <v>23</v>
      </c>
      <c r="C6662">
        <v>3</v>
      </c>
      <c r="D6662">
        <v>0</v>
      </c>
      <c r="F6662">
        <v>0</v>
      </c>
      <c r="G6662">
        <v>0</v>
      </c>
      <c r="H6662">
        <v>0</v>
      </c>
      <c r="I6662">
        <v>24</v>
      </c>
      <c r="J6662">
        <v>62.400002000000001</v>
      </c>
      <c r="K6662">
        <v>0.42</v>
      </c>
      <c r="L6662">
        <v>1310.400024</v>
      </c>
      <c r="M6662">
        <v>104.166664</v>
      </c>
      <c r="P6662">
        <v>29.440000999999999</v>
      </c>
      <c r="Q6662">
        <v>61.293339000000003</v>
      </c>
      <c r="R6662">
        <v>0.44400000000000001</v>
      </c>
      <c r="S6662">
        <v>1402.1599120000001</v>
      </c>
      <c r="T6662">
        <v>-2.181305</v>
      </c>
      <c r="U6662">
        <v>-5.4400009999999996</v>
      </c>
    </row>
    <row r="6663" spans="1:21">
      <c r="A6663">
        <v>33305</v>
      </c>
      <c r="B6663">
        <v>23</v>
      </c>
      <c r="C6663">
        <v>3</v>
      </c>
      <c r="D6663">
        <v>5</v>
      </c>
      <c r="F6663">
        <v>0</v>
      </c>
      <c r="G6663">
        <v>0</v>
      </c>
      <c r="H6663">
        <v>0</v>
      </c>
      <c r="I6663">
        <v>0</v>
      </c>
      <c r="J6663">
        <v>65.5</v>
      </c>
      <c r="K6663">
        <v>0</v>
      </c>
      <c r="L6663">
        <v>1310.400024</v>
      </c>
      <c r="M6663">
        <v>99.236641000000006</v>
      </c>
      <c r="P6663">
        <v>29.440002</v>
      </c>
      <c r="Q6663">
        <v>61.966667000000001</v>
      </c>
      <c r="R6663">
        <v>0.39633299999999999</v>
      </c>
      <c r="S6663">
        <v>1431.599976</v>
      </c>
      <c r="T6663">
        <v>-5.8982010000000002</v>
      </c>
      <c r="U6663">
        <v>-29.440002</v>
      </c>
    </row>
    <row r="6664" spans="1:21">
      <c r="A6664">
        <v>33310</v>
      </c>
      <c r="B6664">
        <v>23</v>
      </c>
      <c r="C6664">
        <v>3</v>
      </c>
      <c r="D6664">
        <v>10</v>
      </c>
      <c r="F6664">
        <v>0</v>
      </c>
      <c r="G6664">
        <v>0</v>
      </c>
      <c r="H6664">
        <v>0</v>
      </c>
      <c r="I6664">
        <v>16.799999</v>
      </c>
      <c r="J6664">
        <v>65.900002000000001</v>
      </c>
      <c r="K6664">
        <v>0.18</v>
      </c>
      <c r="L6664">
        <v>1327.200073</v>
      </c>
      <c r="M6664">
        <v>98.634293</v>
      </c>
      <c r="P6664">
        <v>27.679998000000001</v>
      </c>
      <c r="Q6664">
        <v>61.636662000000001</v>
      </c>
      <c r="R6664">
        <v>0.41236299999999998</v>
      </c>
      <c r="S6664">
        <v>1459.280029</v>
      </c>
      <c r="T6664">
        <v>-7.164803</v>
      </c>
      <c r="U6664">
        <v>-10.879999</v>
      </c>
    </row>
    <row r="6665" spans="1:21">
      <c r="A6665">
        <v>33315</v>
      </c>
      <c r="B6665">
        <v>23</v>
      </c>
      <c r="C6665">
        <v>3</v>
      </c>
      <c r="D6665">
        <v>15</v>
      </c>
      <c r="F6665">
        <v>0</v>
      </c>
      <c r="G6665">
        <v>0</v>
      </c>
      <c r="H6665">
        <v>0</v>
      </c>
      <c r="I6665">
        <v>0</v>
      </c>
      <c r="J6665">
        <v>65.599997999999999</v>
      </c>
      <c r="K6665">
        <v>0</v>
      </c>
      <c r="L6665">
        <v>1327.200073</v>
      </c>
      <c r="M6665">
        <v>99.085364999999996</v>
      </c>
      <c r="P6665">
        <v>22.880002999999999</v>
      </c>
      <c r="Q6665">
        <v>62.119990999999999</v>
      </c>
      <c r="R6665">
        <v>0.341694</v>
      </c>
      <c r="S6665">
        <v>1482.1601559999999</v>
      </c>
      <c r="T6665">
        <v>-5.8834379999999999</v>
      </c>
      <c r="U6665">
        <v>-22.880002999999999</v>
      </c>
    </row>
    <row r="6666" spans="1:21">
      <c r="A6666">
        <v>33320</v>
      </c>
      <c r="B6666">
        <v>23</v>
      </c>
      <c r="C6666">
        <v>3</v>
      </c>
      <c r="D6666">
        <v>20</v>
      </c>
      <c r="F6666">
        <v>0</v>
      </c>
      <c r="G6666">
        <v>0</v>
      </c>
      <c r="H6666">
        <v>0</v>
      </c>
      <c r="I6666">
        <v>0</v>
      </c>
      <c r="J6666">
        <v>65.599997999999999</v>
      </c>
      <c r="K6666">
        <v>0</v>
      </c>
      <c r="L6666">
        <v>1327.200073</v>
      </c>
      <c r="M6666">
        <v>99.085364999999996</v>
      </c>
      <c r="P6666">
        <v>19.359998999999998</v>
      </c>
      <c r="Q6666">
        <v>63.210003</v>
      </c>
      <c r="R6666">
        <v>0.248582</v>
      </c>
      <c r="S6666">
        <v>1501.5198969999999</v>
      </c>
      <c r="T6666">
        <v>-4.2033769999999997</v>
      </c>
      <c r="U6666">
        <v>-19.359998999999998</v>
      </c>
    </row>
    <row r="6667" spans="1:21">
      <c r="A6667">
        <v>33325</v>
      </c>
      <c r="B6667">
        <v>23</v>
      </c>
      <c r="C6667">
        <v>3</v>
      </c>
      <c r="D6667">
        <v>25</v>
      </c>
      <c r="F6667">
        <v>0</v>
      </c>
      <c r="G6667">
        <v>0</v>
      </c>
      <c r="H6667">
        <v>0</v>
      </c>
      <c r="I6667">
        <v>0</v>
      </c>
      <c r="J6667">
        <v>65.599997999999999</v>
      </c>
      <c r="K6667">
        <v>0</v>
      </c>
      <c r="L6667">
        <v>1327.200073</v>
      </c>
      <c r="M6667">
        <v>99.085364999999996</v>
      </c>
      <c r="P6667">
        <v>17.359998999999998</v>
      </c>
      <c r="Q6667">
        <v>63.643329999999999</v>
      </c>
      <c r="R6667">
        <v>0.24233299999999999</v>
      </c>
      <c r="S6667">
        <v>1518.880005</v>
      </c>
      <c r="T6667">
        <v>-3.1417160000000002</v>
      </c>
      <c r="U6667">
        <v>-17.359998999999998</v>
      </c>
    </row>
    <row r="6668" spans="1:21">
      <c r="A6668">
        <v>33330</v>
      </c>
      <c r="B6668">
        <v>23</v>
      </c>
      <c r="C6668">
        <v>3</v>
      </c>
      <c r="D6668">
        <v>30</v>
      </c>
      <c r="F6668">
        <v>0</v>
      </c>
      <c r="G6668">
        <v>0</v>
      </c>
      <c r="H6668">
        <v>0</v>
      </c>
      <c r="I6668">
        <v>0</v>
      </c>
      <c r="J6668">
        <v>65.599997999999999</v>
      </c>
      <c r="K6668">
        <v>0</v>
      </c>
      <c r="L6668">
        <v>1327.200073</v>
      </c>
      <c r="M6668">
        <v>99.085364999999996</v>
      </c>
      <c r="P6668">
        <v>14.400001</v>
      </c>
      <c r="Q6668">
        <v>63.129997000000003</v>
      </c>
      <c r="R6668">
        <v>0.189333</v>
      </c>
      <c r="S6668">
        <v>1533.2799070000001</v>
      </c>
      <c r="T6668">
        <v>-4.0227360000000001</v>
      </c>
      <c r="U6668">
        <v>-14.400001</v>
      </c>
    </row>
    <row r="6669" spans="1:21">
      <c r="A6669">
        <v>33335</v>
      </c>
      <c r="B6669">
        <v>23</v>
      </c>
      <c r="C6669">
        <v>3</v>
      </c>
      <c r="D6669">
        <v>35</v>
      </c>
      <c r="F6669">
        <v>0</v>
      </c>
      <c r="G6669">
        <v>0</v>
      </c>
      <c r="H6669">
        <v>0</v>
      </c>
      <c r="I6669">
        <v>0</v>
      </c>
      <c r="J6669">
        <v>65.599997999999999</v>
      </c>
      <c r="K6669">
        <v>0</v>
      </c>
      <c r="L6669">
        <v>1327.200073</v>
      </c>
      <c r="M6669">
        <v>99.085364999999996</v>
      </c>
      <c r="P6669">
        <v>12.88</v>
      </c>
      <c r="Q6669">
        <v>63.846668000000001</v>
      </c>
      <c r="R6669">
        <v>0.173206</v>
      </c>
      <c r="S6669">
        <v>1546.1599120000001</v>
      </c>
      <c r="T6669">
        <v>-2.8514400000000002</v>
      </c>
      <c r="U6669">
        <v>-12.88</v>
      </c>
    </row>
    <row r="6670" spans="1:21">
      <c r="A6670">
        <v>33340</v>
      </c>
      <c r="B6670">
        <v>23</v>
      </c>
      <c r="C6670">
        <v>3</v>
      </c>
      <c r="D6670">
        <v>40</v>
      </c>
      <c r="F6670">
        <v>0</v>
      </c>
      <c r="G6670">
        <v>0</v>
      </c>
      <c r="H6670">
        <v>0</v>
      </c>
      <c r="I6670">
        <v>0</v>
      </c>
      <c r="J6670">
        <v>65.599997999999999</v>
      </c>
      <c r="K6670">
        <v>0</v>
      </c>
      <c r="L6670">
        <v>1327.200073</v>
      </c>
      <c r="M6670">
        <v>99.085364999999996</v>
      </c>
      <c r="P6670">
        <v>14.399998999999999</v>
      </c>
      <c r="Q6670">
        <v>63.633338999999999</v>
      </c>
      <c r="R6670">
        <v>0.19733300000000001</v>
      </c>
      <c r="S6670">
        <v>1560.559937</v>
      </c>
      <c r="T6670">
        <v>-3.1810459999999998</v>
      </c>
      <c r="U6670">
        <v>-14.399998999999999</v>
      </c>
    </row>
    <row r="6671" spans="1:21">
      <c r="A6671">
        <v>33345</v>
      </c>
      <c r="B6671">
        <v>23</v>
      </c>
      <c r="C6671">
        <v>3</v>
      </c>
      <c r="D6671">
        <v>45</v>
      </c>
      <c r="F6671">
        <v>0</v>
      </c>
      <c r="G6671">
        <v>0</v>
      </c>
      <c r="H6671">
        <v>0</v>
      </c>
      <c r="I6671">
        <v>0</v>
      </c>
      <c r="J6671">
        <v>65.599997999999999</v>
      </c>
      <c r="K6671">
        <v>0</v>
      </c>
      <c r="L6671">
        <v>1327.200073</v>
      </c>
      <c r="M6671">
        <v>99.085364999999996</v>
      </c>
      <c r="P6671">
        <v>12.56</v>
      </c>
      <c r="Q6671">
        <v>63.570003999999997</v>
      </c>
      <c r="R6671">
        <v>0.150667</v>
      </c>
      <c r="S6671">
        <v>1573.1198730000001</v>
      </c>
      <c r="T6671">
        <v>-3.2831419999999998</v>
      </c>
      <c r="U6671">
        <v>-12.56</v>
      </c>
    </row>
    <row r="6672" spans="1:21">
      <c r="A6672">
        <v>33350</v>
      </c>
      <c r="B6672">
        <v>23</v>
      </c>
      <c r="C6672">
        <v>3</v>
      </c>
      <c r="D6672">
        <v>50</v>
      </c>
      <c r="F6672">
        <v>0</v>
      </c>
      <c r="G6672">
        <v>0</v>
      </c>
      <c r="H6672">
        <v>0</v>
      </c>
      <c r="I6672">
        <v>0</v>
      </c>
      <c r="J6672">
        <v>65.599997999999999</v>
      </c>
      <c r="K6672">
        <v>0</v>
      </c>
      <c r="L6672">
        <v>1327.200073</v>
      </c>
      <c r="M6672">
        <v>99.085364999999996</v>
      </c>
      <c r="P6672">
        <v>12.4</v>
      </c>
      <c r="Q6672">
        <v>63.739994000000003</v>
      </c>
      <c r="R6672">
        <v>0.159667</v>
      </c>
      <c r="S6672">
        <v>1585.5198969999999</v>
      </c>
      <c r="T6672">
        <v>-2.998383</v>
      </c>
      <c r="U6672">
        <v>-12.4</v>
      </c>
    </row>
    <row r="6673" spans="1:21">
      <c r="A6673">
        <v>33355</v>
      </c>
      <c r="B6673">
        <v>23</v>
      </c>
      <c r="C6673">
        <v>3</v>
      </c>
      <c r="D6673">
        <v>55</v>
      </c>
      <c r="F6673">
        <v>0</v>
      </c>
      <c r="G6673">
        <v>0</v>
      </c>
      <c r="H6673">
        <v>0</v>
      </c>
      <c r="I6673">
        <v>21.6</v>
      </c>
      <c r="J6673">
        <v>68</v>
      </c>
      <c r="K6673">
        <v>0.33</v>
      </c>
      <c r="L6673">
        <v>1348.8000489999999</v>
      </c>
      <c r="M6673">
        <v>95.588234</v>
      </c>
      <c r="P6673">
        <v>13.440001000000001</v>
      </c>
      <c r="Q6673">
        <v>63.836661999999997</v>
      </c>
      <c r="R6673">
        <v>0.184667</v>
      </c>
      <c r="S6673">
        <v>1598.9598390000001</v>
      </c>
      <c r="T6673">
        <v>-6.3474500000000003</v>
      </c>
      <c r="U6673">
        <v>8.16</v>
      </c>
    </row>
    <row r="6674" spans="1:21">
      <c r="A6674">
        <v>33360</v>
      </c>
      <c r="B6674">
        <v>23</v>
      </c>
      <c r="C6674">
        <v>4</v>
      </c>
      <c r="D6674">
        <v>0</v>
      </c>
      <c r="F6674">
        <v>0</v>
      </c>
      <c r="G6674">
        <v>0</v>
      </c>
      <c r="H6674">
        <v>0</v>
      </c>
      <c r="I6674">
        <v>48</v>
      </c>
      <c r="J6674">
        <v>64.900002000000001</v>
      </c>
      <c r="K6674">
        <v>0.62</v>
      </c>
      <c r="L6674">
        <v>1396.8000489999999</v>
      </c>
      <c r="M6674">
        <v>100.154083</v>
      </c>
      <c r="P6674">
        <v>19.119999</v>
      </c>
      <c r="Q6674">
        <v>63.559989999999999</v>
      </c>
      <c r="R6674">
        <v>0.263042</v>
      </c>
      <c r="S6674">
        <v>1618.0798339999999</v>
      </c>
      <c r="T6674">
        <v>-2.3303910000000001</v>
      </c>
      <c r="U6674">
        <v>28.880001</v>
      </c>
    </row>
    <row r="6675" spans="1:21">
      <c r="A6675">
        <v>33365</v>
      </c>
      <c r="B6675">
        <v>23</v>
      </c>
      <c r="C6675">
        <v>4</v>
      </c>
      <c r="D6675">
        <v>5</v>
      </c>
      <c r="F6675">
        <v>0</v>
      </c>
      <c r="G6675">
        <v>0</v>
      </c>
      <c r="H6675">
        <v>0</v>
      </c>
      <c r="I6675">
        <v>88.800003000000004</v>
      </c>
      <c r="J6675">
        <v>65.699996999999996</v>
      </c>
      <c r="K6675">
        <v>1.07</v>
      </c>
      <c r="L6675">
        <v>1485.6000979999999</v>
      </c>
      <c r="M6675">
        <v>98.934555000000003</v>
      </c>
      <c r="P6675">
        <v>33.040000999999997</v>
      </c>
      <c r="Q6675">
        <v>63.596663999999997</v>
      </c>
      <c r="R6675">
        <v>0.42499999999999999</v>
      </c>
      <c r="S6675">
        <v>1651.119751</v>
      </c>
      <c r="T6675">
        <v>-3.3683399999999999</v>
      </c>
      <c r="U6675">
        <v>55.760002</v>
      </c>
    </row>
    <row r="6676" spans="1:21">
      <c r="A6676">
        <v>33370</v>
      </c>
      <c r="B6676">
        <v>23</v>
      </c>
      <c r="C6676">
        <v>4</v>
      </c>
      <c r="D6676">
        <v>10</v>
      </c>
      <c r="F6676">
        <v>0</v>
      </c>
      <c r="G6676">
        <v>0</v>
      </c>
      <c r="H6676">
        <v>0</v>
      </c>
      <c r="I6676">
        <v>79.199996999999996</v>
      </c>
      <c r="J6676">
        <v>65.199996999999996</v>
      </c>
      <c r="K6676">
        <v>0.86</v>
      </c>
      <c r="L6676">
        <v>1564.8000489999999</v>
      </c>
      <c r="M6676">
        <v>99.693252999999999</v>
      </c>
      <c r="P6676">
        <v>45.439999</v>
      </c>
      <c r="Q6676">
        <v>63.749996000000003</v>
      </c>
      <c r="R6676">
        <v>0.58299999999999996</v>
      </c>
      <c r="S6676">
        <v>1696.559937</v>
      </c>
      <c r="T6676">
        <v>-2.3685230000000002</v>
      </c>
      <c r="U6676">
        <v>33.759998000000003</v>
      </c>
    </row>
    <row r="6677" spans="1:21">
      <c r="A6677">
        <v>33375</v>
      </c>
      <c r="B6677">
        <v>23</v>
      </c>
      <c r="C6677">
        <v>4</v>
      </c>
      <c r="D6677">
        <v>15</v>
      </c>
      <c r="F6677">
        <v>0</v>
      </c>
      <c r="G6677">
        <v>0</v>
      </c>
      <c r="H6677">
        <v>0</v>
      </c>
      <c r="I6677">
        <v>64.800003000000004</v>
      </c>
      <c r="J6677">
        <v>64.599997999999999</v>
      </c>
      <c r="K6677">
        <v>0.83</v>
      </c>
      <c r="L6677">
        <v>1629.6000979999999</v>
      </c>
      <c r="M6677">
        <v>100.61919399999999</v>
      </c>
      <c r="P6677">
        <v>58.879997000000003</v>
      </c>
      <c r="Q6677">
        <v>63.343330000000002</v>
      </c>
      <c r="R6677">
        <v>0.754</v>
      </c>
      <c r="S6677">
        <v>1755.4398189999999</v>
      </c>
      <c r="T6677">
        <v>-2.1520389999999998</v>
      </c>
      <c r="U6677">
        <v>5.9200059999999999</v>
      </c>
    </row>
    <row r="6678" spans="1:21">
      <c r="A6678">
        <v>33380</v>
      </c>
      <c r="B6678">
        <v>23</v>
      </c>
      <c r="C6678">
        <v>4</v>
      </c>
      <c r="D6678">
        <v>20</v>
      </c>
      <c r="F6678">
        <v>0</v>
      </c>
      <c r="G6678">
        <v>0</v>
      </c>
      <c r="H6678">
        <v>0</v>
      </c>
      <c r="I6678">
        <v>84</v>
      </c>
      <c r="J6678">
        <v>65.300003000000004</v>
      </c>
      <c r="K6678">
        <v>1.08</v>
      </c>
      <c r="L6678">
        <v>1713.6000979999999</v>
      </c>
      <c r="M6678">
        <v>99.540581000000003</v>
      </c>
      <c r="P6678">
        <v>72.719994</v>
      </c>
      <c r="Q6678">
        <v>63.429996000000003</v>
      </c>
      <c r="R6678">
        <v>0.96033299999999999</v>
      </c>
      <c r="S6678">
        <v>1828.1602780000001</v>
      </c>
      <c r="T6678">
        <v>-3.0272830000000002</v>
      </c>
      <c r="U6678">
        <v>11.280006</v>
      </c>
    </row>
    <row r="6679" spans="1:21">
      <c r="A6679">
        <v>33385</v>
      </c>
      <c r="B6679">
        <v>23</v>
      </c>
      <c r="C6679">
        <v>4</v>
      </c>
      <c r="D6679">
        <v>25</v>
      </c>
      <c r="F6679">
        <v>0</v>
      </c>
      <c r="G6679">
        <v>0</v>
      </c>
      <c r="H6679">
        <v>0</v>
      </c>
      <c r="I6679">
        <v>98.400002000000001</v>
      </c>
      <c r="J6679">
        <v>64.300003000000004</v>
      </c>
      <c r="K6679">
        <v>1.34</v>
      </c>
      <c r="L6679">
        <v>1812.0001219999999</v>
      </c>
      <c r="M6679">
        <v>101.088646</v>
      </c>
      <c r="P6679">
        <v>79.440010000000001</v>
      </c>
      <c r="Q6679">
        <v>63.079998000000003</v>
      </c>
      <c r="R6679">
        <v>1.056333</v>
      </c>
      <c r="S6679">
        <v>1907.6000979999999</v>
      </c>
      <c r="T6679">
        <v>-2.057388</v>
      </c>
      <c r="U6679">
        <v>18.959990999999999</v>
      </c>
    </row>
    <row r="6680" spans="1:21">
      <c r="A6680">
        <v>33390</v>
      </c>
      <c r="B6680">
        <v>23</v>
      </c>
      <c r="C6680">
        <v>4</v>
      </c>
      <c r="D6680">
        <v>30</v>
      </c>
      <c r="F6680">
        <v>0</v>
      </c>
      <c r="G6680">
        <v>0</v>
      </c>
      <c r="H6680">
        <v>0</v>
      </c>
      <c r="I6680">
        <v>98.400002000000001</v>
      </c>
      <c r="J6680">
        <v>63</v>
      </c>
      <c r="K6680">
        <v>1.29</v>
      </c>
      <c r="L6680">
        <v>1910.4001459999999</v>
      </c>
      <c r="M6680">
        <v>103.174606</v>
      </c>
      <c r="P6680">
        <v>91.520004</v>
      </c>
      <c r="Q6680">
        <v>62.893329999999999</v>
      </c>
      <c r="R6680">
        <v>1.150379</v>
      </c>
      <c r="S6680">
        <v>1999.1198730000001</v>
      </c>
      <c r="T6680">
        <v>-0.29195399999999999</v>
      </c>
      <c r="U6680">
        <v>6.8799970000000004</v>
      </c>
    </row>
    <row r="6681" spans="1:21">
      <c r="A6681">
        <v>33395</v>
      </c>
      <c r="B6681">
        <v>23</v>
      </c>
      <c r="C6681">
        <v>4</v>
      </c>
      <c r="D6681">
        <v>35</v>
      </c>
      <c r="F6681">
        <v>0</v>
      </c>
      <c r="G6681">
        <v>0</v>
      </c>
      <c r="H6681">
        <v>0</v>
      </c>
      <c r="I6681">
        <v>112.800003</v>
      </c>
      <c r="J6681">
        <v>64.599997999999999</v>
      </c>
      <c r="K6681">
        <v>1.32</v>
      </c>
      <c r="L6681">
        <v>2023.2001949999999</v>
      </c>
      <c r="M6681">
        <v>100.61919399999999</v>
      </c>
      <c r="P6681">
        <v>102.640007</v>
      </c>
      <c r="Q6681">
        <v>62.976669000000001</v>
      </c>
      <c r="R6681">
        <v>1.335</v>
      </c>
      <c r="S6681">
        <v>2101.76001</v>
      </c>
      <c r="T6681">
        <v>-2.707214</v>
      </c>
      <c r="U6681">
        <v>10.159996</v>
      </c>
    </row>
    <row r="6682" spans="1:21">
      <c r="A6682">
        <v>33400</v>
      </c>
      <c r="B6682">
        <v>23</v>
      </c>
      <c r="C6682">
        <v>4</v>
      </c>
      <c r="D6682">
        <v>40</v>
      </c>
      <c r="F6682">
        <v>0</v>
      </c>
      <c r="G6682">
        <v>0</v>
      </c>
      <c r="H6682">
        <v>0</v>
      </c>
      <c r="I6682">
        <v>124.800003</v>
      </c>
      <c r="J6682">
        <v>65</v>
      </c>
      <c r="K6682">
        <v>1.33</v>
      </c>
      <c r="L6682">
        <v>2148.0002439999998</v>
      </c>
      <c r="M6682">
        <v>100</v>
      </c>
      <c r="P6682">
        <v>122.879997</v>
      </c>
      <c r="Q6682">
        <v>63.099995</v>
      </c>
      <c r="R6682">
        <v>1.564667</v>
      </c>
      <c r="S6682">
        <v>2224.6401369999999</v>
      </c>
      <c r="T6682">
        <v>-3.1060789999999998</v>
      </c>
      <c r="U6682">
        <v>1.9200060000000001</v>
      </c>
    </row>
    <row r="6683" spans="1:21">
      <c r="A6683">
        <v>33405</v>
      </c>
      <c r="B6683">
        <v>23</v>
      </c>
      <c r="C6683">
        <v>4</v>
      </c>
      <c r="D6683">
        <v>45</v>
      </c>
      <c r="F6683">
        <v>0</v>
      </c>
      <c r="G6683">
        <v>0</v>
      </c>
      <c r="H6683">
        <v>0</v>
      </c>
      <c r="I6683">
        <v>139.199997</v>
      </c>
      <c r="J6683">
        <v>64.699996999999996</v>
      </c>
      <c r="K6683">
        <v>1.81</v>
      </c>
      <c r="L6683">
        <v>2287.2001949999999</v>
      </c>
      <c r="M6683">
        <v>100.463684</v>
      </c>
      <c r="P6683">
        <v>132.95997600000001</v>
      </c>
      <c r="Q6683">
        <v>63.209994999999999</v>
      </c>
      <c r="R6683">
        <v>1.702</v>
      </c>
      <c r="S6683">
        <v>2357.5998540000001</v>
      </c>
      <c r="T6683">
        <v>-2.4603199999999998</v>
      </c>
      <c r="U6683">
        <v>6.2400209999999996</v>
      </c>
    </row>
    <row r="6684" spans="1:21">
      <c r="A6684">
        <v>33410</v>
      </c>
      <c r="B6684">
        <v>23</v>
      </c>
      <c r="C6684">
        <v>4</v>
      </c>
      <c r="D6684">
        <v>50</v>
      </c>
      <c r="F6684">
        <v>0</v>
      </c>
      <c r="G6684">
        <v>0</v>
      </c>
      <c r="H6684">
        <v>0</v>
      </c>
      <c r="I6684">
        <v>115.199997</v>
      </c>
      <c r="J6684">
        <v>63</v>
      </c>
      <c r="K6684">
        <v>1.52</v>
      </c>
      <c r="L6684">
        <v>2402.4001459999999</v>
      </c>
      <c r="M6684">
        <v>103.174606</v>
      </c>
      <c r="P6684">
        <v>144.800003</v>
      </c>
      <c r="Q6684">
        <v>62.423335999999999</v>
      </c>
      <c r="R6684">
        <v>1.9113329999999999</v>
      </c>
      <c r="S6684">
        <v>2502.3996579999998</v>
      </c>
      <c r="T6684">
        <v>-1.0602039999999999</v>
      </c>
      <c r="U6684">
        <v>-29.600006</v>
      </c>
    </row>
    <row r="6685" spans="1:21">
      <c r="A6685">
        <v>33415</v>
      </c>
      <c r="B6685">
        <v>23</v>
      </c>
      <c r="C6685">
        <v>4</v>
      </c>
      <c r="D6685">
        <v>55</v>
      </c>
      <c r="F6685">
        <v>0</v>
      </c>
      <c r="G6685">
        <v>0</v>
      </c>
      <c r="H6685">
        <v>0</v>
      </c>
      <c r="I6685">
        <v>163.199997</v>
      </c>
      <c r="J6685">
        <v>64.5</v>
      </c>
      <c r="K6685">
        <v>2.1</v>
      </c>
      <c r="L6685">
        <v>2565.6000979999999</v>
      </c>
      <c r="M6685">
        <v>100.775192</v>
      </c>
      <c r="P6685">
        <v>160.31999200000001</v>
      </c>
      <c r="Q6685">
        <v>62.733330000000002</v>
      </c>
      <c r="R6685">
        <v>2.028</v>
      </c>
      <c r="S6685">
        <v>2662.719482</v>
      </c>
      <c r="T6685">
        <v>-2.9948959999999998</v>
      </c>
      <c r="U6685">
        <v>2.8800050000000001</v>
      </c>
    </row>
    <row r="6686" spans="1:21">
      <c r="A6686">
        <v>33420</v>
      </c>
      <c r="B6686">
        <v>23</v>
      </c>
      <c r="C6686">
        <v>5</v>
      </c>
      <c r="D6686">
        <v>0</v>
      </c>
      <c r="F6686">
        <v>0</v>
      </c>
      <c r="G6686">
        <v>0</v>
      </c>
      <c r="H6686">
        <v>0</v>
      </c>
      <c r="I6686">
        <v>156</v>
      </c>
      <c r="J6686">
        <v>64</v>
      </c>
      <c r="K6686">
        <v>1.96</v>
      </c>
      <c r="L6686">
        <v>2721.6000979999999</v>
      </c>
      <c r="M6686">
        <v>101.5625</v>
      </c>
      <c r="P6686">
        <v>164.63999899999999</v>
      </c>
      <c r="Q6686">
        <v>62.123333000000002</v>
      </c>
      <c r="R6686">
        <v>2.1086670000000001</v>
      </c>
      <c r="S6686">
        <v>2827.3598630000001</v>
      </c>
      <c r="T6686">
        <v>-3.2311860000000001</v>
      </c>
      <c r="U6686">
        <v>-8.6399989999999995</v>
      </c>
    </row>
    <row r="6687" spans="1:21">
      <c r="A6687">
        <v>33425</v>
      </c>
      <c r="B6687">
        <v>23</v>
      </c>
      <c r="C6687">
        <v>5</v>
      </c>
      <c r="D6687">
        <v>5</v>
      </c>
      <c r="F6687">
        <v>0</v>
      </c>
      <c r="G6687">
        <v>0</v>
      </c>
      <c r="H6687">
        <v>0</v>
      </c>
      <c r="I6687">
        <v>194.39999399999999</v>
      </c>
      <c r="J6687">
        <v>63.099997999999999</v>
      </c>
      <c r="K6687">
        <v>2.4900000000000002</v>
      </c>
      <c r="L6687">
        <v>2916</v>
      </c>
      <c r="M6687">
        <v>103.011093</v>
      </c>
      <c r="P6687">
        <v>171.600021</v>
      </c>
      <c r="Q6687">
        <v>61.513339999999999</v>
      </c>
      <c r="R6687">
        <v>2.1923330000000001</v>
      </c>
      <c r="S6687">
        <v>2998.9602049999999</v>
      </c>
      <c r="T6687">
        <v>-2.8483890000000001</v>
      </c>
      <c r="U6687">
        <v>22.799973000000001</v>
      </c>
    </row>
    <row r="6688" spans="1:21">
      <c r="A6688">
        <v>33430</v>
      </c>
      <c r="B6688">
        <v>23</v>
      </c>
      <c r="C6688">
        <v>5</v>
      </c>
      <c r="D6688">
        <v>10</v>
      </c>
      <c r="F6688">
        <v>0</v>
      </c>
      <c r="G6688">
        <v>0</v>
      </c>
      <c r="H6688">
        <v>0</v>
      </c>
      <c r="I6688">
        <v>194.39999399999999</v>
      </c>
      <c r="J6688">
        <v>62</v>
      </c>
      <c r="K6688">
        <v>2.56</v>
      </c>
      <c r="L6688">
        <v>3110.3999020000001</v>
      </c>
      <c r="M6688">
        <v>104.838707</v>
      </c>
      <c r="P6688">
        <v>197.19996599999999</v>
      </c>
      <c r="Q6688">
        <v>61.226664999999997</v>
      </c>
      <c r="R6688">
        <v>2.571666</v>
      </c>
      <c r="S6688">
        <v>3196.1599120000001</v>
      </c>
      <c r="T6688">
        <v>-1.5722959999999999</v>
      </c>
      <c r="U6688">
        <v>-2.799973</v>
      </c>
    </row>
    <row r="6689" spans="1:21">
      <c r="A6689">
        <v>33435</v>
      </c>
      <c r="B6689">
        <v>23</v>
      </c>
      <c r="C6689">
        <v>5</v>
      </c>
      <c r="D6689">
        <v>15</v>
      </c>
      <c r="F6689">
        <v>0</v>
      </c>
      <c r="G6689">
        <v>0</v>
      </c>
      <c r="H6689">
        <v>0</v>
      </c>
      <c r="I6689">
        <v>283.20001200000002</v>
      </c>
      <c r="J6689">
        <v>61.799999</v>
      </c>
      <c r="K6689">
        <v>3.72</v>
      </c>
      <c r="L6689">
        <v>3393.5998540000001</v>
      </c>
      <c r="M6689">
        <v>105.177994</v>
      </c>
      <c r="P6689">
        <v>237.68000799999999</v>
      </c>
      <c r="Q6689">
        <v>60.896667000000001</v>
      </c>
      <c r="R6689">
        <v>3.0973329999999999</v>
      </c>
      <c r="S6689">
        <v>3433.8403320000002</v>
      </c>
      <c r="T6689">
        <v>-1.797523</v>
      </c>
      <c r="U6689">
        <v>45.520004</v>
      </c>
    </row>
    <row r="6690" spans="1:21">
      <c r="A6690">
        <v>33440</v>
      </c>
      <c r="B6690">
        <v>23</v>
      </c>
      <c r="C6690">
        <v>5</v>
      </c>
      <c r="D6690">
        <v>20</v>
      </c>
      <c r="F6690">
        <v>0</v>
      </c>
      <c r="G6690">
        <v>0</v>
      </c>
      <c r="H6690">
        <v>0</v>
      </c>
      <c r="I6690">
        <v>268.79998799999998</v>
      </c>
      <c r="J6690">
        <v>61.599997999999999</v>
      </c>
      <c r="K6690">
        <v>3.54</v>
      </c>
      <c r="L6690">
        <v>3662.3999020000001</v>
      </c>
      <c r="M6690">
        <v>105.519485</v>
      </c>
      <c r="P6690">
        <v>239.99998500000001</v>
      </c>
      <c r="Q6690">
        <v>60.706660999999997</v>
      </c>
      <c r="R6690">
        <v>3.1166670000000001</v>
      </c>
      <c r="S6690">
        <v>3673.8395999999998</v>
      </c>
      <c r="T6690">
        <v>-1.821922</v>
      </c>
      <c r="U6690">
        <v>28.800003</v>
      </c>
    </row>
    <row r="6691" spans="1:21">
      <c r="A6691">
        <v>33445</v>
      </c>
      <c r="B6691">
        <v>23</v>
      </c>
      <c r="C6691">
        <v>5</v>
      </c>
      <c r="D6691">
        <v>25</v>
      </c>
      <c r="F6691">
        <v>0</v>
      </c>
      <c r="G6691">
        <v>0</v>
      </c>
      <c r="H6691">
        <v>0</v>
      </c>
      <c r="I6691">
        <v>254.39999399999999</v>
      </c>
      <c r="J6691">
        <v>61.299999</v>
      </c>
      <c r="K6691">
        <v>3.26</v>
      </c>
      <c r="L6691">
        <v>3916.7998050000001</v>
      </c>
      <c r="M6691">
        <v>106.035889</v>
      </c>
      <c r="P6691">
        <v>258.88000499999998</v>
      </c>
      <c r="Q6691">
        <v>60.539997</v>
      </c>
      <c r="R6691">
        <v>3.3286669999999998</v>
      </c>
      <c r="S6691">
        <v>3932.7192380000001</v>
      </c>
      <c r="T6691">
        <v>-1.6353070000000001</v>
      </c>
      <c r="U6691">
        <v>-4.4800110000000002</v>
      </c>
    </row>
    <row r="6692" spans="1:21">
      <c r="A6692">
        <v>33450</v>
      </c>
      <c r="B6692">
        <v>23</v>
      </c>
      <c r="C6692">
        <v>5</v>
      </c>
      <c r="D6692">
        <v>30</v>
      </c>
      <c r="F6692">
        <v>0</v>
      </c>
      <c r="G6692">
        <v>0</v>
      </c>
      <c r="H6692">
        <v>0</v>
      </c>
      <c r="I6692">
        <v>307.20001200000002</v>
      </c>
      <c r="J6692">
        <v>61.599997999999999</v>
      </c>
      <c r="K6692">
        <v>3.72</v>
      </c>
      <c r="L6692">
        <v>4224</v>
      </c>
      <c r="M6692">
        <v>105.519485</v>
      </c>
      <c r="P6692">
        <v>274.31997699999999</v>
      </c>
      <c r="Q6692">
        <v>60.599997999999999</v>
      </c>
      <c r="R6692">
        <v>3.4620000000000002</v>
      </c>
      <c r="S6692">
        <v>4207.0405270000001</v>
      </c>
      <c r="T6692">
        <v>-2.0618129999999999</v>
      </c>
      <c r="U6692">
        <v>32.880034999999999</v>
      </c>
    </row>
    <row r="6693" spans="1:21">
      <c r="A6693">
        <v>33455</v>
      </c>
      <c r="B6693">
        <v>23</v>
      </c>
      <c r="C6693">
        <v>5</v>
      </c>
      <c r="D6693">
        <v>35</v>
      </c>
      <c r="F6693">
        <v>0</v>
      </c>
      <c r="G6693">
        <v>0</v>
      </c>
      <c r="H6693">
        <v>0</v>
      </c>
      <c r="I6693">
        <v>348</v>
      </c>
      <c r="J6693">
        <v>60.900002000000001</v>
      </c>
      <c r="K6693">
        <v>4.53</v>
      </c>
      <c r="L6693">
        <v>4572</v>
      </c>
      <c r="M6693">
        <v>106.73234600000001</v>
      </c>
      <c r="P6693">
        <v>303.36001599999997</v>
      </c>
      <c r="Q6693">
        <v>60.689995000000003</v>
      </c>
      <c r="R6693">
        <v>3.8433329999999999</v>
      </c>
      <c r="S6693">
        <v>4510.3999020000001</v>
      </c>
      <c r="T6693">
        <v>-0.67056300000000002</v>
      </c>
      <c r="U6693">
        <v>44.639983999999998</v>
      </c>
    </row>
    <row r="6694" spans="1:21">
      <c r="A6694">
        <v>33460</v>
      </c>
      <c r="B6694">
        <v>23</v>
      </c>
      <c r="C6694">
        <v>5</v>
      </c>
      <c r="D6694">
        <v>40</v>
      </c>
      <c r="F6694">
        <v>0</v>
      </c>
      <c r="G6694">
        <v>0</v>
      </c>
      <c r="H6694">
        <v>0</v>
      </c>
      <c r="I6694">
        <v>300</v>
      </c>
      <c r="J6694">
        <v>61.700001</v>
      </c>
      <c r="K6694">
        <v>3.79</v>
      </c>
      <c r="L6694">
        <v>4872</v>
      </c>
      <c r="M6694">
        <v>105.348457</v>
      </c>
      <c r="P6694">
        <v>335.919983</v>
      </c>
      <c r="Q6694">
        <v>60.633324000000002</v>
      </c>
      <c r="R6694">
        <v>4.2946660000000003</v>
      </c>
      <c r="S6694">
        <v>4846.3208009999998</v>
      </c>
      <c r="T6694">
        <v>-2.1490710000000002</v>
      </c>
      <c r="U6694">
        <v>-35.919983000000002</v>
      </c>
    </row>
    <row r="6695" spans="1:21">
      <c r="A6695">
        <v>33465</v>
      </c>
      <c r="B6695">
        <v>23</v>
      </c>
      <c r="C6695">
        <v>5</v>
      </c>
      <c r="D6695">
        <v>45</v>
      </c>
      <c r="F6695">
        <v>0</v>
      </c>
      <c r="G6695">
        <v>0</v>
      </c>
      <c r="H6695">
        <v>0</v>
      </c>
      <c r="I6695">
        <v>338.39999399999999</v>
      </c>
      <c r="J6695">
        <v>60.900002000000001</v>
      </c>
      <c r="K6695">
        <v>4.26</v>
      </c>
      <c r="L6695">
        <v>5210.3999020000001</v>
      </c>
      <c r="M6695">
        <v>106.73234600000001</v>
      </c>
      <c r="P6695">
        <v>340.48001099999999</v>
      </c>
      <c r="Q6695">
        <v>60.233336999999999</v>
      </c>
      <c r="R6695">
        <v>4.4180000000000001</v>
      </c>
      <c r="S6695">
        <v>5186.8002930000002</v>
      </c>
      <c r="T6695">
        <v>-1.5050889999999999</v>
      </c>
      <c r="U6695">
        <v>-2.0800169999999998</v>
      </c>
    </row>
    <row r="6696" spans="1:21">
      <c r="A6696">
        <v>33470</v>
      </c>
      <c r="B6696">
        <v>23</v>
      </c>
      <c r="C6696">
        <v>5</v>
      </c>
      <c r="D6696">
        <v>50</v>
      </c>
      <c r="F6696">
        <v>0</v>
      </c>
      <c r="G6696">
        <v>0</v>
      </c>
      <c r="H6696">
        <v>0</v>
      </c>
      <c r="I6696">
        <v>357.60000600000001</v>
      </c>
      <c r="J6696">
        <v>60.900002000000001</v>
      </c>
      <c r="K6696">
        <v>4.51</v>
      </c>
      <c r="L6696">
        <v>5568</v>
      </c>
      <c r="M6696">
        <v>106.73234600000001</v>
      </c>
      <c r="P6696">
        <v>345.040009</v>
      </c>
      <c r="Q6696">
        <v>59.846671999999998</v>
      </c>
      <c r="R6696">
        <v>4.5283329999999999</v>
      </c>
      <c r="S6696">
        <v>5531.8393550000001</v>
      </c>
      <c r="T6696">
        <v>-2.2414860000000001</v>
      </c>
      <c r="U6696">
        <v>12.559998</v>
      </c>
    </row>
    <row r="6697" spans="1:21">
      <c r="A6697">
        <v>33475</v>
      </c>
      <c r="B6697">
        <v>23</v>
      </c>
      <c r="C6697">
        <v>5</v>
      </c>
      <c r="D6697">
        <v>55</v>
      </c>
      <c r="F6697">
        <v>0</v>
      </c>
      <c r="G6697">
        <v>0</v>
      </c>
      <c r="H6697">
        <v>0</v>
      </c>
      <c r="I6697">
        <v>415.20001200000002</v>
      </c>
      <c r="J6697">
        <v>59.599997999999999</v>
      </c>
      <c r="K6697">
        <v>5.77</v>
      </c>
      <c r="L6697">
        <v>5983.2001950000003</v>
      </c>
      <c r="M6697">
        <v>109.060402</v>
      </c>
      <c r="P6697">
        <v>401.59997600000003</v>
      </c>
      <c r="Q6697">
        <v>59.476664999999997</v>
      </c>
      <c r="R6697">
        <v>5.3296669999999997</v>
      </c>
      <c r="S6697">
        <v>5933.4404299999997</v>
      </c>
      <c r="T6697">
        <v>-0.60157000000000005</v>
      </c>
      <c r="U6697">
        <v>13.600037</v>
      </c>
    </row>
    <row r="6698" spans="1:21">
      <c r="A6698">
        <v>33480</v>
      </c>
      <c r="B6698">
        <v>23</v>
      </c>
      <c r="C6698">
        <v>6</v>
      </c>
      <c r="D6698">
        <v>0</v>
      </c>
      <c r="F6698">
        <v>0</v>
      </c>
      <c r="G6698">
        <v>0</v>
      </c>
      <c r="H6698">
        <v>0</v>
      </c>
      <c r="I6698">
        <v>432</v>
      </c>
      <c r="J6698">
        <v>59.299999</v>
      </c>
      <c r="K6698">
        <v>5.69</v>
      </c>
      <c r="L6698">
        <v>6415.2001950000003</v>
      </c>
      <c r="M6698">
        <v>109.612144</v>
      </c>
      <c r="P6698">
        <v>420.15997299999998</v>
      </c>
      <c r="Q6698">
        <v>58.980003000000004</v>
      </c>
      <c r="R6698">
        <v>5.5866670000000003</v>
      </c>
      <c r="S6698">
        <v>6353.5991210000002</v>
      </c>
      <c r="T6698">
        <v>-1.0431140000000001</v>
      </c>
      <c r="U6698">
        <v>11.840026999999999</v>
      </c>
    </row>
    <row r="6699" spans="1:21">
      <c r="A6699">
        <v>33485</v>
      </c>
      <c r="B6699">
        <v>23</v>
      </c>
      <c r="C6699">
        <v>6</v>
      </c>
      <c r="D6699">
        <v>5</v>
      </c>
      <c r="F6699">
        <v>0</v>
      </c>
      <c r="G6699">
        <v>0</v>
      </c>
      <c r="H6699">
        <v>0</v>
      </c>
      <c r="I6699">
        <v>453.60000600000001</v>
      </c>
      <c r="J6699">
        <v>58.900002000000001</v>
      </c>
      <c r="K6699">
        <v>5.85</v>
      </c>
      <c r="L6699">
        <v>6868.8002930000002</v>
      </c>
      <c r="M6699">
        <v>110.356537</v>
      </c>
      <c r="P6699">
        <v>434.16000400000001</v>
      </c>
      <c r="Q6699">
        <v>58.653331999999999</v>
      </c>
      <c r="R6699">
        <v>5.842333</v>
      </c>
      <c r="S6699">
        <v>6787.7592770000001</v>
      </c>
      <c r="T6699">
        <v>-1.0187379999999999</v>
      </c>
      <c r="U6699">
        <v>19.440002</v>
      </c>
    </row>
    <row r="6700" spans="1:21">
      <c r="A6700">
        <v>33490</v>
      </c>
      <c r="B6700">
        <v>23</v>
      </c>
      <c r="C6700">
        <v>6</v>
      </c>
      <c r="D6700">
        <v>10</v>
      </c>
      <c r="F6700">
        <v>0</v>
      </c>
      <c r="G6700">
        <v>0</v>
      </c>
      <c r="H6700">
        <v>0</v>
      </c>
      <c r="I6700">
        <v>391.20001200000002</v>
      </c>
      <c r="J6700">
        <v>58.299999</v>
      </c>
      <c r="K6700">
        <v>5.28</v>
      </c>
      <c r="L6700">
        <v>7260.0004879999997</v>
      </c>
      <c r="M6700">
        <v>111.492279</v>
      </c>
      <c r="P6700">
        <v>452.08004799999998</v>
      </c>
      <c r="Q6700">
        <v>57.749996000000003</v>
      </c>
      <c r="R6700">
        <v>6.2163329999999997</v>
      </c>
      <c r="S6700">
        <v>7239.8393550000001</v>
      </c>
      <c r="T6700">
        <v>-1.7033160000000001</v>
      </c>
      <c r="U6700">
        <v>-60.880034999999999</v>
      </c>
    </row>
    <row r="6701" spans="1:21">
      <c r="A6701">
        <v>33495</v>
      </c>
      <c r="B6701">
        <v>23</v>
      </c>
      <c r="C6701">
        <v>6</v>
      </c>
      <c r="D6701">
        <v>15</v>
      </c>
      <c r="F6701">
        <v>0</v>
      </c>
      <c r="G6701">
        <v>0</v>
      </c>
      <c r="H6701">
        <v>0</v>
      </c>
      <c r="I6701">
        <v>196.800003</v>
      </c>
      <c r="J6701">
        <v>57.400002000000001</v>
      </c>
      <c r="K6701">
        <v>2.63</v>
      </c>
      <c r="L6701">
        <v>7456.8002930000002</v>
      </c>
      <c r="M6701">
        <v>113.24041699999999</v>
      </c>
      <c r="P6701">
        <v>472.63998400000003</v>
      </c>
      <c r="Q6701">
        <v>56.836661999999997</v>
      </c>
      <c r="R6701">
        <v>6.5716669999999997</v>
      </c>
      <c r="S6701">
        <v>7712.4794920000004</v>
      </c>
      <c r="T6701">
        <v>-1.7952269999999999</v>
      </c>
      <c r="U6701">
        <v>-275.83998100000002</v>
      </c>
    </row>
    <row r="6702" spans="1:21">
      <c r="A6702">
        <v>33500</v>
      </c>
      <c r="B6702">
        <v>23</v>
      </c>
      <c r="C6702">
        <v>6</v>
      </c>
      <c r="D6702">
        <v>20</v>
      </c>
      <c r="F6702">
        <v>0</v>
      </c>
      <c r="G6702">
        <v>0</v>
      </c>
      <c r="H6702">
        <v>0</v>
      </c>
      <c r="I6702">
        <v>532.79998799999998</v>
      </c>
      <c r="J6702">
        <v>57.200001</v>
      </c>
      <c r="K6702">
        <v>7.27</v>
      </c>
      <c r="L6702">
        <v>7989.6000979999999</v>
      </c>
      <c r="M6702">
        <v>113.63636</v>
      </c>
      <c r="P6702">
        <v>504.160034</v>
      </c>
      <c r="Q6702">
        <v>55.213332999999999</v>
      </c>
      <c r="R6702">
        <v>7.6426670000000003</v>
      </c>
      <c r="S6702">
        <v>8216.6396480000003</v>
      </c>
      <c r="T6702">
        <v>-5.0591739999999996</v>
      </c>
      <c r="U6702">
        <v>28.639953999999999</v>
      </c>
    </row>
    <row r="6703" spans="1:21">
      <c r="A6703">
        <v>33505</v>
      </c>
      <c r="B6703">
        <v>23</v>
      </c>
      <c r="C6703">
        <v>6</v>
      </c>
      <c r="D6703">
        <v>25</v>
      </c>
      <c r="F6703">
        <v>0</v>
      </c>
      <c r="G6703">
        <v>0</v>
      </c>
      <c r="H6703">
        <v>0</v>
      </c>
      <c r="I6703">
        <v>504</v>
      </c>
      <c r="J6703">
        <v>56.400002000000001</v>
      </c>
      <c r="K6703">
        <v>6.99</v>
      </c>
      <c r="L6703">
        <v>8493.5996090000008</v>
      </c>
      <c r="M6703">
        <v>115.248222</v>
      </c>
      <c r="P6703">
        <v>514.96008300000005</v>
      </c>
      <c r="Q6703">
        <v>52.919998</v>
      </c>
      <c r="R6703">
        <v>8.2640010000000004</v>
      </c>
      <c r="S6703">
        <v>8731.5996090000008</v>
      </c>
      <c r="T6703">
        <v>-8.804665</v>
      </c>
      <c r="U6703">
        <v>-10.960082999999999</v>
      </c>
    </row>
    <row r="6704" spans="1:21">
      <c r="A6704">
        <v>33510</v>
      </c>
      <c r="B6704">
        <v>23</v>
      </c>
      <c r="C6704">
        <v>6</v>
      </c>
      <c r="D6704">
        <v>30</v>
      </c>
      <c r="F6704">
        <v>0</v>
      </c>
      <c r="G6704">
        <v>0</v>
      </c>
      <c r="H6704">
        <v>0</v>
      </c>
      <c r="I6704">
        <v>499.20001200000002</v>
      </c>
      <c r="J6704">
        <v>55.5</v>
      </c>
      <c r="K6704">
        <v>6.96</v>
      </c>
      <c r="L6704">
        <v>8992.7998050000006</v>
      </c>
      <c r="M6704">
        <v>117.117119</v>
      </c>
      <c r="P6704">
        <v>520.48010299999999</v>
      </c>
      <c r="Q6704">
        <v>51.433334000000002</v>
      </c>
      <c r="R6704">
        <v>8.5426669999999998</v>
      </c>
      <c r="S6704">
        <v>9252.0791019999997</v>
      </c>
      <c r="T6704">
        <v>-10.980339000000001</v>
      </c>
      <c r="U6704">
        <v>-21.280090000000001</v>
      </c>
    </row>
    <row r="6705" spans="1:21">
      <c r="A6705">
        <v>33515</v>
      </c>
      <c r="B6705">
        <v>23</v>
      </c>
      <c r="C6705">
        <v>6</v>
      </c>
      <c r="D6705">
        <v>35</v>
      </c>
      <c r="F6705">
        <v>0</v>
      </c>
      <c r="G6705">
        <v>0</v>
      </c>
      <c r="H6705">
        <v>0</v>
      </c>
      <c r="I6705">
        <v>484.79998799999998</v>
      </c>
      <c r="J6705">
        <v>47.299999</v>
      </c>
      <c r="K6705">
        <v>12.99</v>
      </c>
      <c r="L6705">
        <v>9477.5996090000008</v>
      </c>
      <c r="M6705">
        <v>137.420715</v>
      </c>
      <c r="P6705">
        <v>531.76000999999997</v>
      </c>
      <c r="Q6705">
        <v>49.66</v>
      </c>
      <c r="R6705">
        <v>8.8869989999999994</v>
      </c>
      <c r="S6705">
        <v>9783.8408199999994</v>
      </c>
      <c r="T6705">
        <v>4.322235</v>
      </c>
      <c r="U6705">
        <v>-46.960022000000002</v>
      </c>
    </row>
    <row r="6706" spans="1:21">
      <c r="A6706">
        <v>33520</v>
      </c>
      <c r="B6706">
        <v>23</v>
      </c>
      <c r="C6706">
        <v>6</v>
      </c>
      <c r="D6706">
        <v>40</v>
      </c>
      <c r="F6706">
        <v>0</v>
      </c>
      <c r="G6706">
        <v>0</v>
      </c>
      <c r="H6706">
        <v>0</v>
      </c>
      <c r="I6706">
        <v>540</v>
      </c>
      <c r="J6706">
        <v>45.200001</v>
      </c>
      <c r="K6706">
        <v>9.5700009999999995</v>
      </c>
      <c r="L6706">
        <v>10017.599609000001</v>
      </c>
      <c r="M6706">
        <v>143.80531300000001</v>
      </c>
      <c r="P6706">
        <v>556.87994400000002</v>
      </c>
      <c r="Q6706">
        <v>48.733330000000002</v>
      </c>
      <c r="R6706">
        <v>9.1656669999999991</v>
      </c>
      <c r="S6706">
        <v>10340.71875</v>
      </c>
      <c r="T6706">
        <v>8.7273409999999991</v>
      </c>
      <c r="U6706">
        <v>-16.879943999999998</v>
      </c>
    </row>
    <row r="6707" spans="1:21">
      <c r="A6707">
        <v>33525</v>
      </c>
      <c r="B6707">
        <v>23</v>
      </c>
      <c r="C6707">
        <v>6</v>
      </c>
      <c r="D6707">
        <v>45</v>
      </c>
      <c r="F6707">
        <v>0</v>
      </c>
      <c r="G6707">
        <v>0</v>
      </c>
      <c r="H6707">
        <v>0</v>
      </c>
      <c r="I6707">
        <v>590.40002400000003</v>
      </c>
      <c r="J6707">
        <v>44.700001</v>
      </c>
      <c r="K6707">
        <v>10.039999999999999</v>
      </c>
      <c r="L6707">
        <v>10608</v>
      </c>
      <c r="M6707">
        <v>145.41386399999999</v>
      </c>
      <c r="P6707">
        <v>560</v>
      </c>
      <c r="Q6707">
        <v>47.786667000000001</v>
      </c>
      <c r="R6707">
        <v>9.2316680000000009</v>
      </c>
      <c r="S6707">
        <v>10900.71875</v>
      </c>
      <c r="T6707">
        <v>7.8434140000000001</v>
      </c>
      <c r="U6707">
        <v>30.400023999999998</v>
      </c>
    </row>
    <row r="6708" spans="1:21">
      <c r="A6708">
        <v>33530</v>
      </c>
      <c r="B6708">
        <v>23</v>
      </c>
      <c r="C6708">
        <v>6</v>
      </c>
      <c r="D6708">
        <v>50</v>
      </c>
      <c r="F6708">
        <v>0</v>
      </c>
      <c r="G6708">
        <v>0</v>
      </c>
      <c r="H6708">
        <v>0</v>
      </c>
      <c r="I6708">
        <v>494.39999399999999</v>
      </c>
      <c r="J6708">
        <v>47.099997999999999</v>
      </c>
      <c r="K6708">
        <v>7.23</v>
      </c>
      <c r="L6708">
        <v>11102.400390999999</v>
      </c>
      <c r="M6708">
        <v>138.004257</v>
      </c>
      <c r="P6708">
        <v>532.160034</v>
      </c>
      <c r="Q6708">
        <v>47.623336999999999</v>
      </c>
      <c r="R6708">
        <v>8.5586660000000006</v>
      </c>
      <c r="S6708">
        <v>11432.879883</v>
      </c>
      <c r="T6708">
        <v>0.15417500000000001</v>
      </c>
      <c r="U6708">
        <v>-37.760039999999996</v>
      </c>
    </row>
    <row r="6709" spans="1:21">
      <c r="A6709">
        <v>33535</v>
      </c>
      <c r="B6709">
        <v>23</v>
      </c>
      <c r="C6709">
        <v>6</v>
      </c>
      <c r="D6709">
        <v>55</v>
      </c>
      <c r="F6709">
        <v>0</v>
      </c>
      <c r="G6709">
        <v>0</v>
      </c>
      <c r="H6709">
        <v>0</v>
      </c>
      <c r="I6709">
        <v>523.20001200000002</v>
      </c>
      <c r="J6709">
        <v>48.799999</v>
      </c>
      <c r="K6709">
        <v>7.31</v>
      </c>
      <c r="L6709">
        <v>11625.600586</v>
      </c>
      <c r="M6709">
        <v>133.19671600000001</v>
      </c>
      <c r="P6709">
        <v>519.35998500000005</v>
      </c>
      <c r="Q6709">
        <v>47.883338999999999</v>
      </c>
      <c r="R6709">
        <v>8.1669979999999995</v>
      </c>
      <c r="S6709">
        <v>11952.241211</v>
      </c>
      <c r="T6709">
        <v>-3.944016</v>
      </c>
      <c r="U6709">
        <v>3.8400270000000001</v>
      </c>
    </row>
    <row r="6710" spans="1:21">
      <c r="A6710">
        <v>33540</v>
      </c>
      <c r="B6710">
        <v>23</v>
      </c>
      <c r="C6710">
        <v>7</v>
      </c>
      <c r="D6710">
        <v>0</v>
      </c>
      <c r="F6710">
        <v>0</v>
      </c>
      <c r="G6710">
        <v>0</v>
      </c>
      <c r="H6710">
        <v>0</v>
      </c>
      <c r="I6710">
        <v>482.39999399999999</v>
      </c>
      <c r="J6710">
        <v>50.599997999999999</v>
      </c>
      <c r="K6710">
        <v>6.68</v>
      </c>
      <c r="L6710">
        <v>12108.000977</v>
      </c>
      <c r="M6710">
        <v>128.458496</v>
      </c>
      <c r="P6710">
        <v>527.36004600000001</v>
      </c>
      <c r="Q6710">
        <v>48.263331999999998</v>
      </c>
      <c r="R6710">
        <v>8.1786670000000008</v>
      </c>
      <c r="S6710">
        <v>12479.598633</v>
      </c>
      <c r="T6710">
        <v>-7.6673429999999998</v>
      </c>
      <c r="U6710">
        <v>-44.960051999999997</v>
      </c>
    </row>
    <row r="6711" spans="1:21">
      <c r="A6711">
        <v>33545</v>
      </c>
      <c r="B6711">
        <v>23</v>
      </c>
      <c r="C6711">
        <v>7</v>
      </c>
      <c r="D6711">
        <v>5</v>
      </c>
      <c r="F6711">
        <v>0</v>
      </c>
      <c r="G6711">
        <v>0</v>
      </c>
      <c r="H6711">
        <v>0</v>
      </c>
      <c r="I6711">
        <v>489.60000600000001</v>
      </c>
      <c r="J6711">
        <v>52.200001</v>
      </c>
      <c r="K6711">
        <v>6.55</v>
      </c>
      <c r="L6711">
        <v>12597.600586</v>
      </c>
      <c r="M6711">
        <v>124.521072</v>
      </c>
      <c r="P6711">
        <v>485.83999599999999</v>
      </c>
      <c r="Q6711">
        <v>48.693333000000003</v>
      </c>
      <c r="R6711">
        <v>7.4196669999999996</v>
      </c>
      <c r="S6711">
        <v>12965.439453000001</v>
      </c>
      <c r="T6711">
        <v>-10.367874</v>
      </c>
      <c r="U6711">
        <v>3.7600099999999999</v>
      </c>
    </row>
    <row r="6712" spans="1:21">
      <c r="A6712">
        <v>33550</v>
      </c>
      <c r="B6712">
        <v>23</v>
      </c>
      <c r="C6712">
        <v>7</v>
      </c>
      <c r="D6712">
        <v>10</v>
      </c>
      <c r="F6712">
        <v>0</v>
      </c>
      <c r="G6712">
        <v>0</v>
      </c>
      <c r="H6712">
        <v>0</v>
      </c>
      <c r="I6712">
        <v>465.60000600000001</v>
      </c>
      <c r="J6712">
        <v>52.799999</v>
      </c>
      <c r="K6712">
        <v>6.41</v>
      </c>
      <c r="L6712">
        <v>13063.200194999999</v>
      </c>
      <c r="M6712">
        <v>123.106064</v>
      </c>
      <c r="P6712">
        <v>527.27996800000005</v>
      </c>
      <c r="Q6712">
        <v>48.936667999999997</v>
      </c>
      <c r="R6712">
        <v>8.044333</v>
      </c>
      <c r="S6712">
        <v>13492.719727</v>
      </c>
      <c r="T6712">
        <v>-11.036789000000001</v>
      </c>
      <c r="U6712">
        <v>-61.679962000000003</v>
      </c>
    </row>
    <row r="6713" spans="1:21">
      <c r="A6713">
        <v>33555</v>
      </c>
      <c r="B6713">
        <v>23</v>
      </c>
      <c r="C6713">
        <v>7</v>
      </c>
      <c r="D6713">
        <v>15</v>
      </c>
      <c r="F6713">
        <v>0</v>
      </c>
      <c r="G6713">
        <v>0</v>
      </c>
      <c r="H6713">
        <v>0</v>
      </c>
      <c r="I6713">
        <v>501.60000600000001</v>
      </c>
      <c r="J6713">
        <v>52.599997999999999</v>
      </c>
      <c r="K6713">
        <v>7.13</v>
      </c>
      <c r="L6713">
        <v>13564.799805000001</v>
      </c>
      <c r="M6713">
        <v>123.57415</v>
      </c>
      <c r="P6713">
        <v>546.71997099999999</v>
      </c>
      <c r="Q6713">
        <v>48.950001</v>
      </c>
      <c r="R6713">
        <v>8.3653340000000007</v>
      </c>
      <c r="S6713">
        <v>14039.441406</v>
      </c>
      <c r="T6713">
        <v>-10.367561</v>
      </c>
      <c r="U6713">
        <v>-45.119965000000001</v>
      </c>
    </row>
    <row r="6714" spans="1:21">
      <c r="A6714">
        <v>33560</v>
      </c>
      <c r="B6714">
        <v>23</v>
      </c>
      <c r="C6714">
        <v>7</v>
      </c>
      <c r="D6714">
        <v>20</v>
      </c>
      <c r="F6714">
        <v>0</v>
      </c>
      <c r="G6714">
        <v>0</v>
      </c>
      <c r="H6714">
        <v>0</v>
      </c>
      <c r="I6714">
        <v>559.20001200000002</v>
      </c>
      <c r="J6714">
        <v>49.900002000000001</v>
      </c>
      <c r="K6714">
        <v>8.93</v>
      </c>
      <c r="L6714">
        <v>14124</v>
      </c>
      <c r="M6714">
        <v>130.260513</v>
      </c>
      <c r="P6714">
        <v>516.64007600000002</v>
      </c>
      <c r="Q6714">
        <v>48.553333000000002</v>
      </c>
      <c r="R6714">
        <v>8.1419999999999995</v>
      </c>
      <c r="S6714">
        <v>14556.081055000001</v>
      </c>
      <c r="T6714">
        <v>-4.921036</v>
      </c>
      <c r="U6714">
        <v>42.559936999999998</v>
      </c>
    </row>
    <row r="6715" spans="1:21">
      <c r="A6715">
        <v>33565</v>
      </c>
      <c r="B6715">
        <v>23</v>
      </c>
      <c r="C6715">
        <v>7</v>
      </c>
      <c r="D6715">
        <v>25</v>
      </c>
      <c r="F6715">
        <v>0</v>
      </c>
      <c r="G6715">
        <v>0</v>
      </c>
      <c r="H6715">
        <v>0</v>
      </c>
      <c r="I6715">
        <v>508.79998799999998</v>
      </c>
      <c r="J6715">
        <v>49.5</v>
      </c>
      <c r="K6715">
        <v>7.71</v>
      </c>
      <c r="L6715">
        <v>14632.799805000001</v>
      </c>
      <c r="M6715">
        <v>131.31312600000001</v>
      </c>
      <c r="P6715">
        <v>530.63995399999999</v>
      </c>
      <c r="Q6715">
        <v>47.526660999999997</v>
      </c>
      <c r="R6715">
        <v>8.8243340000000003</v>
      </c>
      <c r="S6715">
        <v>15086.720703000001</v>
      </c>
      <c r="T6715">
        <v>-6.9482879999999998</v>
      </c>
      <c r="U6715">
        <v>-21.839966</v>
      </c>
    </row>
    <row r="6716" spans="1:21">
      <c r="A6716">
        <v>33570</v>
      </c>
      <c r="B6716">
        <v>23</v>
      </c>
      <c r="C6716">
        <v>7</v>
      </c>
      <c r="D6716">
        <v>30</v>
      </c>
      <c r="F6716">
        <v>0</v>
      </c>
      <c r="G6716">
        <v>0</v>
      </c>
      <c r="H6716">
        <v>0</v>
      </c>
      <c r="I6716">
        <v>535.20001200000002</v>
      </c>
      <c r="J6716">
        <v>48.299999</v>
      </c>
      <c r="K6716">
        <v>8.36</v>
      </c>
      <c r="L6716">
        <v>15168</v>
      </c>
      <c r="M6716">
        <v>134.57557700000001</v>
      </c>
      <c r="P6716">
        <v>528.23999000000003</v>
      </c>
      <c r="Q6716">
        <v>46.906672999999998</v>
      </c>
      <c r="R6716">
        <v>8.6920000000000002</v>
      </c>
      <c r="S6716">
        <v>15614.959961</v>
      </c>
      <c r="T6716">
        <v>-5.4196780000000002</v>
      </c>
      <c r="U6716">
        <v>6.9600220000000004</v>
      </c>
    </row>
    <row r="6717" spans="1:21">
      <c r="A6717">
        <v>33575</v>
      </c>
      <c r="B6717">
        <v>23</v>
      </c>
      <c r="C6717">
        <v>7</v>
      </c>
      <c r="D6717">
        <v>35</v>
      </c>
      <c r="F6717">
        <v>0</v>
      </c>
      <c r="G6717">
        <v>0</v>
      </c>
      <c r="H6717">
        <v>0</v>
      </c>
      <c r="I6717">
        <v>573.59997599999997</v>
      </c>
      <c r="J6717">
        <v>45.5</v>
      </c>
      <c r="K6717">
        <v>10.11</v>
      </c>
      <c r="L6717">
        <v>15741.599609000001</v>
      </c>
      <c r="M6717">
        <v>142.857147</v>
      </c>
      <c r="P6717">
        <v>533.84002699999996</v>
      </c>
      <c r="Q6717">
        <v>45.816665999999998</v>
      </c>
      <c r="R6717">
        <v>9.2313340000000004</v>
      </c>
      <c r="S6717">
        <v>16148.799805000001</v>
      </c>
      <c r="T6717">
        <v>-0.53811600000000004</v>
      </c>
      <c r="U6717">
        <v>39.759948999999999</v>
      </c>
    </row>
    <row r="6718" spans="1:21">
      <c r="A6718">
        <v>33580</v>
      </c>
      <c r="B6718">
        <v>23</v>
      </c>
      <c r="C6718">
        <v>7</v>
      </c>
      <c r="D6718">
        <v>40</v>
      </c>
      <c r="F6718">
        <v>0</v>
      </c>
      <c r="G6718">
        <v>0</v>
      </c>
      <c r="H6718">
        <v>0</v>
      </c>
      <c r="I6718">
        <v>535.20001200000002</v>
      </c>
      <c r="J6718">
        <v>44.400002000000001</v>
      </c>
      <c r="K6718">
        <v>9.2200000000000006</v>
      </c>
      <c r="L6718">
        <v>16276.799805000001</v>
      </c>
      <c r="M6718">
        <v>146.39639299999999</v>
      </c>
      <c r="P6718">
        <v>523.03997800000002</v>
      </c>
      <c r="Q6718">
        <v>44.676673999999998</v>
      </c>
      <c r="R6718">
        <v>9.4476659999999999</v>
      </c>
      <c r="S6718">
        <v>16671.839843999998</v>
      </c>
      <c r="T6718">
        <v>-1.1920930000000001</v>
      </c>
      <c r="U6718">
        <v>12.160034</v>
      </c>
    </row>
    <row r="6719" spans="1:21">
      <c r="A6719">
        <v>33585</v>
      </c>
      <c r="B6719">
        <v>23</v>
      </c>
      <c r="C6719">
        <v>7</v>
      </c>
      <c r="D6719">
        <v>45</v>
      </c>
      <c r="F6719">
        <v>0</v>
      </c>
      <c r="G6719">
        <v>0</v>
      </c>
      <c r="H6719">
        <v>0</v>
      </c>
      <c r="I6719">
        <v>542.40002400000003</v>
      </c>
      <c r="J6719">
        <v>43.299999</v>
      </c>
      <c r="K6719">
        <v>9.5700009999999995</v>
      </c>
      <c r="L6719">
        <v>16819.199218999998</v>
      </c>
      <c r="M6719">
        <v>150.11547899999999</v>
      </c>
      <c r="P6719">
        <v>518</v>
      </c>
      <c r="Q6719">
        <v>43.733330000000002</v>
      </c>
      <c r="R6719">
        <v>9.4936679999999996</v>
      </c>
      <c r="S6719">
        <v>17189.839843999998</v>
      </c>
      <c r="T6719">
        <v>-1.177948</v>
      </c>
      <c r="U6719">
        <v>24.400023999999998</v>
      </c>
    </row>
    <row r="6720" spans="1:21">
      <c r="A6720">
        <v>33590</v>
      </c>
      <c r="B6720">
        <v>23</v>
      </c>
      <c r="C6720">
        <v>7</v>
      </c>
      <c r="D6720">
        <v>50</v>
      </c>
      <c r="F6720">
        <v>0</v>
      </c>
      <c r="G6720">
        <v>0</v>
      </c>
      <c r="H6720">
        <v>0</v>
      </c>
      <c r="I6720">
        <v>564</v>
      </c>
      <c r="J6720">
        <v>42.799999</v>
      </c>
      <c r="K6720">
        <v>9.5500000000000007</v>
      </c>
      <c r="L6720">
        <v>17383.199218999998</v>
      </c>
      <c r="M6720">
        <v>151.869156</v>
      </c>
      <c r="P6720">
        <v>514.64001499999995</v>
      </c>
      <c r="Q6720">
        <v>43.056666999999997</v>
      </c>
      <c r="R6720">
        <v>9.6476659999999992</v>
      </c>
      <c r="S6720">
        <v>17704.482422000001</v>
      </c>
      <c r="T6720">
        <v>-2.775223</v>
      </c>
      <c r="U6720">
        <v>49.359985000000002</v>
      </c>
    </row>
    <row r="6721" spans="1:21">
      <c r="A6721">
        <v>33595</v>
      </c>
      <c r="B6721">
        <v>23</v>
      </c>
      <c r="C6721">
        <v>7</v>
      </c>
      <c r="D6721">
        <v>55</v>
      </c>
      <c r="F6721">
        <v>0</v>
      </c>
      <c r="G6721">
        <v>0</v>
      </c>
      <c r="H6721">
        <v>0</v>
      </c>
      <c r="I6721">
        <v>513.59997599999997</v>
      </c>
      <c r="J6721">
        <v>43.700001</v>
      </c>
      <c r="K6721">
        <v>8.27</v>
      </c>
      <c r="L6721">
        <v>17896.798827999999</v>
      </c>
      <c r="M6721">
        <v>148.741409</v>
      </c>
      <c r="P6721">
        <v>495.59997600000003</v>
      </c>
      <c r="Q6721">
        <v>42.843333999999999</v>
      </c>
      <c r="R6721">
        <v>9.2670010000000005</v>
      </c>
      <c r="S6721">
        <v>18200.082031000002</v>
      </c>
      <c r="T6721">
        <v>-7.8352659999999998</v>
      </c>
      <c r="U6721">
        <v>18</v>
      </c>
    </row>
    <row r="6722" spans="1:21">
      <c r="A6722">
        <v>33600</v>
      </c>
      <c r="B6722">
        <v>23</v>
      </c>
      <c r="C6722">
        <v>8</v>
      </c>
      <c r="D6722">
        <v>0</v>
      </c>
      <c r="F6722">
        <v>0</v>
      </c>
      <c r="G6722">
        <v>0</v>
      </c>
      <c r="H6722">
        <v>0</v>
      </c>
      <c r="I6722">
        <v>532.79998799999998</v>
      </c>
      <c r="J6722">
        <v>42.799999</v>
      </c>
      <c r="K6722">
        <v>9.16</v>
      </c>
      <c r="L6722">
        <v>18429.599609000001</v>
      </c>
      <c r="M6722">
        <v>151.869156</v>
      </c>
      <c r="P6722">
        <v>501.28005999999999</v>
      </c>
      <c r="Q6722">
        <v>42.533337000000003</v>
      </c>
      <c r="R6722">
        <v>9.2590009999999996</v>
      </c>
      <c r="S6722">
        <v>18701.361327999999</v>
      </c>
      <c r="T6722">
        <v>-6.4069520000000004</v>
      </c>
      <c r="U6722">
        <v>31.519928</v>
      </c>
    </row>
    <row r="6723" spans="1:21">
      <c r="A6723">
        <v>33605</v>
      </c>
      <c r="B6723">
        <v>23</v>
      </c>
      <c r="C6723">
        <v>8</v>
      </c>
      <c r="D6723">
        <v>5</v>
      </c>
      <c r="F6723">
        <v>0</v>
      </c>
      <c r="G6723">
        <v>0</v>
      </c>
      <c r="H6723">
        <v>0</v>
      </c>
      <c r="I6723">
        <v>540</v>
      </c>
      <c r="J6723">
        <v>40.299999</v>
      </c>
      <c r="K6723">
        <v>10.78</v>
      </c>
      <c r="L6723">
        <v>18969.599609000001</v>
      </c>
      <c r="M6723">
        <v>161.29032900000001</v>
      </c>
      <c r="P6723">
        <v>491.35995500000001</v>
      </c>
      <c r="Q6723">
        <v>42.120002999999997</v>
      </c>
      <c r="R6723">
        <v>9.4119989999999998</v>
      </c>
      <c r="S6723">
        <v>19192.71875</v>
      </c>
      <c r="T6723">
        <v>0.79190099999999997</v>
      </c>
      <c r="U6723">
        <v>48.640045000000001</v>
      </c>
    </row>
    <row r="6724" spans="1:21">
      <c r="A6724">
        <v>33610</v>
      </c>
      <c r="B6724">
        <v>23</v>
      </c>
      <c r="C6724">
        <v>8</v>
      </c>
      <c r="D6724">
        <v>10</v>
      </c>
      <c r="F6724">
        <v>0</v>
      </c>
      <c r="G6724">
        <v>0</v>
      </c>
      <c r="H6724">
        <v>0</v>
      </c>
      <c r="I6724">
        <v>532.79998799999998</v>
      </c>
      <c r="J6724">
        <v>37</v>
      </c>
      <c r="K6724">
        <v>12.5</v>
      </c>
      <c r="L6724">
        <v>19502.400390999999</v>
      </c>
      <c r="M6724">
        <v>175.67567399999999</v>
      </c>
      <c r="P6724">
        <v>502</v>
      </c>
      <c r="Q6724">
        <v>41.830002</v>
      </c>
      <c r="R6724">
        <v>9.4190009999999997</v>
      </c>
      <c r="S6724">
        <v>19694.720702999999</v>
      </c>
      <c r="T6724">
        <v>13.928649999999999</v>
      </c>
      <c r="U6724">
        <v>30.799987999999999</v>
      </c>
    </row>
    <row r="6725" spans="1:21">
      <c r="A6725">
        <v>33615</v>
      </c>
      <c r="B6725">
        <v>23</v>
      </c>
      <c r="C6725">
        <v>8</v>
      </c>
      <c r="D6725">
        <v>15</v>
      </c>
      <c r="F6725">
        <v>0</v>
      </c>
      <c r="G6725">
        <v>0</v>
      </c>
      <c r="H6725">
        <v>0</v>
      </c>
      <c r="I6725">
        <v>499.20001200000002</v>
      </c>
      <c r="J6725">
        <v>36.799999</v>
      </c>
      <c r="K6725">
        <v>9.7899999999999991</v>
      </c>
      <c r="L6725">
        <v>20001.599609000001</v>
      </c>
      <c r="M6725">
        <v>176.63043200000001</v>
      </c>
      <c r="P6725">
        <v>491.60006700000002</v>
      </c>
      <c r="Q6725">
        <v>41.346663999999997</v>
      </c>
      <c r="R6725">
        <v>9.5153339999999993</v>
      </c>
      <c r="S6725">
        <v>20186.322265999999</v>
      </c>
      <c r="T6725">
        <v>13.163361</v>
      </c>
      <c r="U6725">
        <v>7.599945</v>
      </c>
    </row>
    <row r="6726" spans="1:21">
      <c r="A6726">
        <v>33620</v>
      </c>
      <c r="B6726">
        <v>23</v>
      </c>
      <c r="C6726">
        <v>8</v>
      </c>
      <c r="D6726">
        <v>20</v>
      </c>
      <c r="F6726">
        <v>0</v>
      </c>
      <c r="G6726">
        <v>0</v>
      </c>
      <c r="H6726">
        <v>0</v>
      </c>
      <c r="I6726">
        <v>542.40002400000003</v>
      </c>
      <c r="J6726">
        <v>36.799999</v>
      </c>
      <c r="K6726">
        <v>10.46</v>
      </c>
      <c r="L6726">
        <v>20544</v>
      </c>
      <c r="M6726">
        <v>176.63043200000001</v>
      </c>
      <c r="P6726">
        <v>498.16006499999997</v>
      </c>
      <c r="Q6726">
        <v>40.803333000000002</v>
      </c>
      <c r="R6726">
        <v>9.9506669999999993</v>
      </c>
      <c r="S6726">
        <v>20684.480468999998</v>
      </c>
      <c r="T6726">
        <v>10.465102999999999</v>
      </c>
      <c r="U6726">
        <v>44.239960000000004</v>
      </c>
    </row>
    <row r="6727" spans="1:21">
      <c r="A6727">
        <v>33625</v>
      </c>
      <c r="B6727">
        <v>23</v>
      </c>
      <c r="C6727">
        <v>8</v>
      </c>
      <c r="D6727">
        <v>25</v>
      </c>
      <c r="F6727">
        <v>0</v>
      </c>
      <c r="G6727">
        <v>0</v>
      </c>
      <c r="H6727">
        <v>0</v>
      </c>
      <c r="I6727">
        <v>523.20001200000002</v>
      </c>
      <c r="J6727">
        <v>36.400002000000001</v>
      </c>
      <c r="K6727">
        <v>10.679999</v>
      </c>
      <c r="L6727">
        <v>21067.199218999998</v>
      </c>
      <c r="M6727">
        <v>178.571426</v>
      </c>
      <c r="P6727">
        <v>476.24005099999999</v>
      </c>
      <c r="Q6727">
        <v>40.256659999999997</v>
      </c>
      <c r="R6727">
        <v>9.4943329999999992</v>
      </c>
      <c r="S6727">
        <v>21160.720702999999</v>
      </c>
      <c r="T6727">
        <v>10.353897</v>
      </c>
      <c r="U6727">
        <v>46.959961</v>
      </c>
    </row>
    <row r="6728" spans="1:21">
      <c r="A6728">
        <v>33630</v>
      </c>
      <c r="B6728">
        <v>23</v>
      </c>
      <c r="C6728">
        <v>8</v>
      </c>
      <c r="D6728">
        <v>30</v>
      </c>
      <c r="F6728">
        <v>0</v>
      </c>
      <c r="G6728">
        <v>0</v>
      </c>
      <c r="H6728">
        <v>0</v>
      </c>
      <c r="I6728">
        <v>540</v>
      </c>
      <c r="J6728">
        <v>34.599997999999999</v>
      </c>
      <c r="K6728">
        <v>12.4</v>
      </c>
      <c r="L6728">
        <v>21607.199218999998</v>
      </c>
      <c r="M6728">
        <v>187.86128199999999</v>
      </c>
      <c r="P6728">
        <v>474.07998700000002</v>
      </c>
      <c r="Q6728">
        <v>39.723334999999999</v>
      </c>
      <c r="R6728">
        <v>9.4873329999999996</v>
      </c>
      <c r="S6728">
        <v>21634.800781000002</v>
      </c>
      <c r="T6728">
        <v>17.597061</v>
      </c>
      <c r="U6728">
        <v>65.920012999999997</v>
      </c>
    </row>
    <row r="6729" spans="1:21">
      <c r="A6729">
        <v>33635</v>
      </c>
      <c r="B6729">
        <v>23</v>
      </c>
      <c r="C6729">
        <v>8</v>
      </c>
      <c r="D6729">
        <v>35</v>
      </c>
      <c r="F6729">
        <v>0</v>
      </c>
      <c r="G6729">
        <v>0</v>
      </c>
      <c r="H6729">
        <v>0</v>
      </c>
      <c r="I6729">
        <v>518.40002400000003</v>
      </c>
      <c r="J6729">
        <v>33.299999</v>
      </c>
      <c r="K6729">
        <v>11.77</v>
      </c>
      <c r="L6729">
        <v>22125.599609000001</v>
      </c>
      <c r="M6729">
        <v>195.19520600000001</v>
      </c>
      <c r="P6729">
        <v>467.19998199999998</v>
      </c>
      <c r="Q6729">
        <v>39.806663999999998</v>
      </c>
      <c r="R6729">
        <v>9.1449999999999996</v>
      </c>
      <c r="S6729">
        <v>22102</v>
      </c>
      <c r="T6729">
        <v>25.422653</v>
      </c>
      <c r="U6729">
        <v>51.200043000000001</v>
      </c>
    </row>
    <row r="6730" spans="1:21">
      <c r="A6730">
        <v>33640</v>
      </c>
      <c r="B6730">
        <v>23</v>
      </c>
      <c r="C6730">
        <v>8</v>
      </c>
      <c r="D6730">
        <v>40</v>
      </c>
      <c r="F6730">
        <v>0</v>
      </c>
      <c r="G6730">
        <v>0</v>
      </c>
      <c r="H6730">
        <v>0</v>
      </c>
      <c r="I6730">
        <v>482.39999399999999</v>
      </c>
      <c r="J6730">
        <v>33.200001</v>
      </c>
      <c r="K6730">
        <v>10.3</v>
      </c>
      <c r="L6730">
        <v>22608</v>
      </c>
      <c r="M6730">
        <v>195.78312700000001</v>
      </c>
      <c r="P6730">
        <v>491.36001599999997</v>
      </c>
      <c r="Q6730">
        <v>39.460006999999997</v>
      </c>
      <c r="R6730">
        <v>10.046999</v>
      </c>
      <c r="S6730">
        <v>22593.361327999999</v>
      </c>
      <c r="T6730">
        <v>23.970825000000001</v>
      </c>
      <c r="U6730">
        <v>-8.9600220000000004</v>
      </c>
    </row>
    <row r="6731" spans="1:21">
      <c r="A6731">
        <v>33645</v>
      </c>
      <c r="B6731">
        <v>23</v>
      </c>
      <c r="C6731">
        <v>8</v>
      </c>
      <c r="D6731">
        <v>45</v>
      </c>
      <c r="F6731">
        <v>0</v>
      </c>
      <c r="G6731">
        <v>0</v>
      </c>
      <c r="H6731">
        <v>0</v>
      </c>
      <c r="I6731">
        <v>494.39999399999999</v>
      </c>
      <c r="J6731">
        <v>33.099997999999999</v>
      </c>
      <c r="K6731">
        <v>11.21</v>
      </c>
      <c r="L6731">
        <v>23102.400390999999</v>
      </c>
      <c r="M6731">
        <v>196.37463399999999</v>
      </c>
      <c r="P6731">
        <v>474.31997699999999</v>
      </c>
      <c r="Q6731">
        <v>39.426662</v>
      </c>
      <c r="R6731">
        <v>9.4460010000000008</v>
      </c>
      <c r="S6731">
        <v>23067.679688</v>
      </c>
      <c r="T6731">
        <v>24.273254000000001</v>
      </c>
      <c r="U6731">
        <v>20.080017000000002</v>
      </c>
    </row>
    <row r="6732" spans="1:21">
      <c r="A6732">
        <v>33650</v>
      </c>
      <c r="B6732">
        <v>23</v>
      </c>
      <c r="C6732">
        <v>8</v>
      </c>
      <c r="D6732">
        <v>50</v>
      </c>
      <c r="F6732">
        <v>0</v>
      </c>
      <c r="G6732">
        <v>0</v>
      </c>
      <c r="H6732">
        <v>0</v>
      </c>
      <c r="I6732">
        <v>482.39999399999999</v>
      </c>
      <c r="J6732">
        <v>33.299999</v>
      </c>
      <c r="K6732">
        <v>10.29</v>
      </c>
      <c r="L6732">
        <v>23584.800781000002</v>
      </c>
      <c r="M6732">
        <v>195.19520600000001</v>
      </c>
      <c r="P6732">
        <v>484.31997699999999</v>
      </c>
      <c r="Q6732">
        <v>39.259998000000003</v>
      </c>
      <c r="R6732">
        <v>9.4360009999999992</v>
      </c>
      <c r="S6732">
        <v>23552.001952999999</v>
      </c>
      <c r="T6732">
        <v>23.559173999999999</v>
      </c>
      <c r="U6732">
        <v>-1.919983</v>
      </c>
    </row>
    <row r="6733" spans="1:21">
      <c r="A6733">
        <v>33655</v>
      </c>
      <c r="B6733">
        <v>23</v>
      </c>
      <c r="C6733">
        <v>8</v>
      </c>
      <c r="D6733">
        <v>55</v>
      </c>
      <c r="F6733">
        <v>0</v>
      </c>
      <c r="G6733">
        <v>0</v>
      </c>
      <c r="H6733">
        <v>0</v>
      </c>
      <c r="I6733">
        <v>463.20001200000002</v>
      </c>
      <c r="J6733">
        <v>32.400002000000001</v>
      </c>
      <c r="K6733">
        <v>10.93</v>
      </c>
      <c r="L6733">
        <v>24048</v>
      </c>
      <c r="M6733">
        <v>200.617279</v>
      </c>
      <c r="P6733">
        <v>478.16000400000001</v>
      </c>
      <c r="Q6733">
        <v>39.636673000000002</v>
      </c>
      <c r="R6733">
        <v>9.1653330000000004</v>
      </c>
      <c r="S6733">
        <v>24030.158202999999</v>
      </c>
      <c r="T6733">
        <v>31.259933</v>
      </c>
      <c r="U6733">
        <v>-14.959991</v>
      </c>
    </row>
    <row r="6734" spans="1:21">
      <c r="A6734">
        <v>33660</v>
      </c>
      <c r="B6734">
        <v>23</v>
      </c>
      <c r="C6734">
        <v>9</v>
      </c>
      <c r="D6734">
        <v>0</v>
      </c>
      <c r="F6734">
        <v>0</v>
      </c>
      <c r="G6734">
        <v>0</v>
      </c>
      <c r="H6734">
        <v>0</v>
      </c>
      <c r="I6734">
        <v>463.20001200000002</v>
      </c>
      <c r="J6734">
        <v>33.400002000000001</v>
      </c>
      <c r="K6734">
        <v>9.3099989999999995</v>
      </c>
      <c r="L6734">
        <v>24511.199218999998</v>
      </c>
      <c r="M6734">
        <v>194.61076399999999</v>
      </c>
      <c r="P6734">
        <v>452.880066</v>
      </c>
      <c r="Q6734">
        <v>39.860000999999997</v>
      </c>
      <c r="R6734">
        <v>8.6289999999999996</v>
      </c>
      <c r="S6734">
        <v>24483.039063</v>
      </c>
      <c r="T6734">
        <v>26.439758000000001</v>
      </c>
      <c r="U6734">
        <v>10.319946</v>
      </c>
    </row>
    <row r="6735" spans="1:21">
      <c r="A6735">
        <v>33665</v>
      </c>
      <c r="B6735">
        <v>23</v>
      </c>
      <c r="C6735">
        <v>9</v>
      </c>
      <c r="D6735">
        <v>5</v>
      </c>
      <c r="F6735">
        <v>0</v>
      </c>
      <c r="G6735">
        <v>0</v>
      </c>
      <c r="H6735">
        <v>0</v>
      </c>
      <c r="I6735">
        <v>199.199997</v>
      </c>
      <c r="J6735">
        <v>32.900002000000001</v>
      </c>
      <c r="K6735">
        <v>4.95</v>
      </c>
      <c r="L6735">
        <v>24710.398438</v>
      </c>
      <c r="M6735">
        <v>197.568375</v>
      </c>
      <c r="P6735">
        <v>434.160034</v>
      </c>
      <c r="Q6735">
        <v>40.296669000000001</v>
      </c>
      <c r="R6735">
        <v>7.9959990000000003</v>
      </c>
      <c r="S6735">
        <v>24917.201172000001</v>
      </c>
      <c r="T6735">
        <v>30.992065</v>
      </c>
      <c r="U6735">
        <v>-234.960037</v>
      </c>
    </row>
    <row r="6736" spans="1:21">
      <c r="A6736">
        <v>33670</v>
      </c>
      <c r="B6736">
        <v>23</v>
      </c>
      <c r="C6736">
        <v>9</v>
      </c>
      <c r="D6736">
        <v>10</v>
      </c>
      <c r="F6736">
        <v>0</v>
      </c>
      <c r="G6736">
        <v>0</v>
      </c>
      <c r="H6736">
        <v>0</v>
      </c>
      <c r="I6736">
        <v>463.20001200000002</v>
      </c>
      <c r="J6736">
        <v>33.799999</v>
      </c>
      <c r="K6736">
        <v>9.2799999999999994</v>
      </c>
      <c r="L6736">
        <v>25173.597656000002</v>
      </c>
      <c r="M6736">
        <v>192.307693</v>
      </c>
      <c r="P6736">
        <v>444.48001099999999</v>
      </c>
      <c r="Q6736">
        <v>42.206660999999997</v>
      </c>
      <c r="R6736">
        <v>8.0143339999999998</v>
      </c>
      <c r="S6736">
        <v>25361.681640999999</v>
      </c>
      <c r="T6736">
        <v>32.535201999999998</v>
      </c>
      <c r="U6736">
        <v>18.720001</v>
      </c>
    </row>
    <row r="6737" spans="1:21">
      <c r="A6737">
        <v>33675</v>
      </c>
      <c r="B6737">
        <v>23</v>
      </c>
      <c r="C6737">
        <v>9</v>
      </c>
      <c r="D6737">
        <v>15</v>
      </c>
      <c r="F6737">
        <v>0</v>
      </c>
      <c r="G6737">
        <v>0</v>
      </c>
      <c r="H6737">
        <v>0</v>
      </c>
      <c r="I6737">
        <v>487.20001200000002</v>
      </c>
      <c r="J6737">
        <v>34.099997999999999</v>
      </c>
      <c r="K6737">
        <v>9.8800000000000008</v>
      </c>
      <c r="L6737">
        <v>25660.796875</v>
      </c>
      <c r="M6737">
        <v>190.61584500000001</v>
      </c>
      <c r="P6737">
        <v>431.279968</v>
      </c>
      <c r="Q6737">
        <v>42.619999</v>
      </c>
      <c r="R6737">
        <v>7.6319999999999997</v>
      </c>
      <c r="S6737">
        <v>25792.958984000001</v>
      </c>
      <c r="T6737">
        <v>32.687454000000002</v>
      </c>
      <c r="U6737">
        <v>55.920043999999997</v>
      </c>
    </row>
    <row r="6738" spans="1:21">
      <c r="A6738">
        <v>33680</v>
      </c>
      <c r="B6738">
        <v>23</v>
      </c>
      <c r="C6738">
        <v>9</v>
      </c>
      <c r="D6738">
        <v>20</v>
      </c>
      <c r="F6738">
        <v>0</v>
      </c>
      <c r="G6738">
        <v>0</v>
      </c>
      <c r="H6738">
        <v>0</v>
      </c>
      <c r="I6738">
        <v>458.39999399999999</v>
      </c>
      <c r="J6738">
        <v>33.599997999999999</v>
      </c>
      <c r="K6738">
        <v>9.8099989999999995</v>
      </c>
      <c r="L6738">
        <v>26119.197265999999</v>
      </c>
      <c r="M6738">
        <v>193.452393</v>
      </c>
      <c r="P6738">
        <v>445.67996199999999</v>
      </c>
      <c r="Q6738">
        <v>42.656661999999997</v>
      </c>
      <c r="R6738">
        <v>7.6906670000000004</v>
      </c>
      <c r="S6738">
        <v>26238.636718999998</v>
      </c>
      <c r="T6738">
        <v>36.987090999999999</v>
      </c>
      <c r="U6738">
        <v>12.720032</v>
      </c>
    </row>
    <row r="6739" spans="1:21">
      <c r="A6739">
        <v>33685</v>
      </c>
      <c r="B6739">
        <v>23</v>
      </c>
      <c r="C6739">
        <v>9</v>
      </c>
      <c r="D6739">
        <v>25</v>
      </c>
      <c r="F6739">
        <v>0</v>
      </c>
      <c r="G6739">
        <v>0</v>
      </c>
      <c r="H6739">
        <v>0</v>
      </c>
      <c r="I6739">
        <v>492</v>
      </c>
      <c r="J6739">
        <v>35.200001</v>
      </c>
      <c r="K6739">
        <v>9.51</v>
      </c>
      <c r="L6739">
        <v>26611.197265999999</v>
      </c>
      <c r="M6739">
        <v>184.659088</v>
      </c>
      <c r="P6739">
        <v>446.24005099999999</v>
      </c>
      <c r="Q6739">
        <v>43.093338000000003</v>
      </c>
      <c r="R6739">
        <v>7.7370000000000001</v>
      </c>
      <c r="S6739">
        <v>26684.878906000002</v>
      </c>
      <c r="T6739">
        <v>29.908370999999999</v>
      </c>
      <c r="U6739">
        <v>45.759948999999999</v>
      </c>
    </row>
    <row r="6740" spans="1:21">
      <c r="A6740">
        <v>33690</v>
      </c>
      <c r="B6740">
        <v>23</v>
      </c>
      <c r="C6740">
        <v>9</v>
      </c>
      <c r="D6740">
        <v>30</v>
      </c>
      <c r="F6740">
        <v>0</v>
      </c>
      <c r="G6740">
        <v>0</v>
      </c>
      <c r="H6740">
        <v>0</v>
      </c>
      <c r="I6740">
        <v>494.39999399999999</v>
      </c>
      <c r="J6740">
        <v>35.099997999999999</v>
      </c>
      <c r="K6740">
        <v>10.11</v>
      </c>
      <c r="L6740">
        <v>27105.597656000002</v>
      </c>
      <c r="M6740">
        <v>185.18519599999999</v>
      </c>
      <c r="P6740">
        <v>441.03997800000002</v>
      </c>
      <c r="Q6740">
        <v>43.316665999999998</v>
      </c>
      <c r="R6740">
        <v>7.7966660000000001</v>
      </c>
      <c r="S6740">
        <v>27125.919922000001</v>
      </c>
      <c r="T6740">
        <v>31.164124000000001</v>
      </c>
      <c r="U6740">
        <v>53.360016000000002</v>
      </c>
    </row>
    <row r="6741" spans="1:21">
      <c r="A6741">
        <v>33695</v>
      </c>
      <c r="B6741">
        <v>23</v>
      </c>
      <c r="C6741">
        <v>9</v>
      </c>
      <c r="D6741">
        <v>35</v>
      </c>
      <c r="F6741">
        <v>0</v>
      </c>
      <c r="G6741">
        <v>0</v>
      </c>
      <c r="H6741">
        <v>0</v>
      </c>
      <c r="I6741">
        <v>465.60000600000001</v>
      </c>
      <c r="J6741">
        <v>37.299999</v>
      </c>
      <c r="K6741">
        <v>7.99</v>
      </c>
      <c r="L6741">
        <v>27571.197265999999</v>
      </c>
      <c r="M6741">
        <v>174.26274100000001</v>
      </c>
      <c r="P6741">
        <v>432.79998799999998</v>
      </c>
      <c r="Q6741">
        <v>43.380001</v>
      </c>
      <c r="R6741">
        <v>8.0446659999999994</v>
      </c>
      <c r="S6741">
        <v>27558.716797000001</v>
      </c>
      <c r="T6741">
        <v>20.301361</v>
      </c>
      <c r="U6741">
        <v>32.800018000000001</v>
      </c>
    </row>
    <row r="6742" spans="1:21">
      <c r="A6742">
        <v>33700</v>
      </c>
      <c r="B6742">
        <v>23</v>
      </c>
      <c r="C6742">
        <v>9</v>
      </c>
      <c r="D6742">
        <v>40</v>
      </c>
      <c r="F6742">
        <v>0</v>
      </c>
      <c r="G6742">
        <v>0</v>
      </c>
      <c r="H6742">
        <v>0</v>
      </c>
      <c r="I6742">
        <v>470.39999399999999</v>
      </c>
      <c r="J6742">
        <v>35.5</v>
      </c>
      <c r="K6742">
        <v>11.49</v>
      </c>
      <c r="L6742">
        <v>28041.597656000002</v>
      </c>
      <c r="M6742">
        <v>183.09858700000001</v>
      </c>
      <c r="P6742">
        <v>452.88003500000002</v>
      </c>
      <c r="Q6742">
        <v>43.193336000000002</v>
      </c>
      <c r="R6742">
        <v>8.3386669999999992</v>
      </c>
      <c r="S6742">
        <v>28011.599609000001</v>
      </c>
      <c r="T6742">
        <v>27.976776000000001</v>
      </c>
      <c r="U6742">
        <v>17.519957999999999</v>
      </c>
    </row>
    <row r="6743" spans="1:21">
      <c r="A6743">
        <v>33705</v>
      </c>
      <c r="B6743">
        <v>23</v>
      </c>
      <c r="C6743">
        <v>9</v>
      </c>
      <c r="D6743">
        <v>45</v>
      </c>
      <c r="F6743">
        <v>0</v>
      </c>
      <c r="G6743">
        <v>0</v>
      </c>
      <c r="H6743">
        <v>0</v>
      </c>
      <c r="I6743">
        <v>360</v>
      </c>
      <c r="J6743">
        <v>30.9</v>
      </c>
      <c r="K6743">
        <v>18.760000000000002</v>
      </c>
      <c r="L6743">
        <v>28401.597656000002</v>
      </c>
      <c r="M6743">
        <v>210.355988</v>
      </c>
      <c r="P6743">
        <v>438.79995700000001</v>
      </c>
      <c r="Q6743">
        <v>43.500003999999997</v>
      </c>
      <c r="R6743">
        <v>8.5086659999999998</v>
      </c>
      <c r="S6743">
        <v>28450.404297000001</v>
      </c>
      <c r="T6743">
        <v>54.577164000000003</v>
      </c>
      <c r="U6743">
        <v>-78.799957000000006</v>
      </c>
    </row>
    <row r="6744" spans="1:21">
      <c r="A6744">
        <v>33710</v>
      </c>
      <c r="B6744">
        <v>23</v>
      </c>
      <c r="C6744">
        <v>9</v>
      </c>
      <c r="D6744">
        <v>50</v>
      </c>
      <c r="F6744">
        <v>0</v>
      </c>
      <c r="G6744">
        <v>0</v>
      </c>
      <c r="H6744">
        <v>0</v>
      </c>
      <c r="I6744">
        <v>379.20001200000002</v>
      </c>
      <c r="J6744">
        <v>27.799999</v>
      </c>
      <c r="K6744">
        <v>19.969999000000001</v>
      </c>
      <c r="L6744">
        <v>28780.796875</v>
      </c>
      <c r="M6744">
        <v>233.81295800000001</v>
      </c>
      <c r="P6744">
        <v>449.839966</v>
      </c>
      <c r="Q6744">
        <v>42.84</v>
      </c>
      <c r="R6744">
        <v>8.7250010000000007</v>
      </c>
      <c r="S6744">
        <v>28900.246093999998</v>
      </c>
      <c r="T6744">
        <v>76.349564000000001</v>
      </c>
      <c r="U6744">
        <v>-70.639954000000003</v>
      </c>
    </row>
    <row r="6745" spans="1:21">
      <c r="A6745">
        <v>33715</v>
      </c>
      <c r="B6745">
        <v>23</v>
      </c>
      <c r="C6745">
        <v>9</v>
      </c>
      <c r="D6745">
        <v>55</v>
      </c>
      <c r="F6745">
        <v>0</v>
      </c>
      <c r="G6745">
        <v>0</v>
      </c>
      <c r="H6745">
        <v>0</v>
      </c>
      <c r="I6745">
        <v>403.20001200000002</v>
      </c>
      <c r="J6745">
        <v>25.299999</v>
      </c>
      <c r="K6745">
        <v>16.59</v>
      </c>
      <c r="L6745">
        <v>29183.996093999998</v>
      </c>
      <c r="M6745">
        <v>256.91699199999999</v>
      </c>
      <c r="P6745">
        <v>435.76007099999998</v>
      </c>
      <c r="Q6745">
        <v>43.243335999999999</v>
      </c>
      <c r="R6745">
        <v>7.7923330000000002</v>
      </c>
      <c r="S6745">
        <v>29336.003906000002</v>
      </c>
      <c r="T6745">
        <v>100.77330000000001</v>
      </c>
      <c r="U6745">
        <v>-32.560059000000003</v>
      </c>
    </row>
    <row r="6746" spans="1:21">
      <c r="A6746">
        <v>33720</v>
      </c>
      <c r="B6746">
        <v>23</v>
      </c>
      <c r="C6746">
        <v>10</v>
      </c>
      <c r="D6746">
        <v>0</v>
      </c>
      <c r="F6746">
        <v>0</v>
      </c>
      <c r="G6746">
        <v>0</v>
      </c>
      <c r="H6746">
        <v>0</v>
      </c>
      <c r="I6746">
        <v>410.39999399999999</v>
      </c>
      <c r="J6746">
        <v>23.700001</v>
      </c>
      <c r="K6746">
        <v>14.73</v>
      </c>
      <c r="L6746">
        <v>29594.396484000001</v>
      </c>
      <c r="M6746">
        <v>274.26159699999999</v>
      </c>
      <c r="P6746">
        <v>449.27993800000002</v>
      </c>
      <c r="Q6746">
        <v>44.933326999999998</v>
      </c>
      <c r="R6746">
        <v>7.6383340000000004</v>
      </c>
      <c r="S6746">
        <v>29785.28125</v>
      </c>
      <c r="T6746">
        <v>123.55429100000001</v>
      </c>
      <c r="U6746">
        <v>-38.879944000000002</v>
      </c>
    </row>
    <row r="6747" spans="1:21">
      <c r="A6747">
        <v>33725</v>
      </c>
      <c r="B6747">
        <v>23</v>
      </c>
      <c r="C6747">
        <v>10</v>
      </c>
      <c r="D6747">
        <v>5</v>
      </c>
      <c r="F6747">
        <v>0</v>
      </c>
      <c r="G6747">
        <v>0</v>
      </c>
      <c r="H6747">
        <v>0</v>
      </c>
      <c r="I6747">
        <v>372</v>
      </c>
      <c r="J6747">
        <v>22.5</v>
      </c>
      <c r="K6747">
        <v>15.65</v>
      </c>
      <c r="L6747">
        <v>29966.396484000001</v>
      </c>
      <c r="M6747">
        <v>288.88888500000002</v>
      </c>
      <c r="P6747">
        <v>435.84002700000002</v>
      </c>
      <c r="Q6747">
        <v>46.473334999999999</v>
      </c>
      <c r="R6747">
        <v>7.0913329999999997</v>
      </c>
      <c r="S6747">
        <v>30221.117188</v>
      </c>
      <c r="T6747">
        <v>142.828171</v>
      </c>
      <c r="U6747">
        <v>-63.840026999999999</v>
      </c>
    </row>
    <row r="6748" spans="1:21">
      <c r="A6748">
        <v>33730</v>
      </c>
      <c r="B6748">
        <v>23</v>
      </c>
      <c r="C6748">
        <v>10</v>
      </c>
      <c r="D6748">
        <v>10</v>
      </c>
      <c r="F6748">
        <v>0</v>
      </c>
      <c r="G6748">
        <v>0</v>
      </c>
      <c r="H6748">
        <v>0</v>
      </c>
      <c r="I6748">
        <v>427.20001200000002</v>
      </c>
      <c r="J6748">
        <v>21</v>
      </c>
      <c r="K6748">
        <v>16.469999000000001</v>
      </c>
      <c r="L6748">
        <v>30393.595702999999</v>
      </c>
      <c r="M6748">
        <v>309.52380399999998</v>
      </c>
      <c r="P6748">
        <v>429.44003300000003</v>
      </c>
      <c r="Q6748">
        <v>46.810001</v>
      </c>
      <c r="R6748">
        <v>7.8586669999999996</v>
      </c>
      <c r="S6748">
        <v>30650.5625</v>
      </c>
      <c r="T6748">
        <v>162.723221</v>
      </c>
      <c r="U6748">
        <v>-2.240021</v>
      </c>
    </row>
    <row r="6749" spans="1:21">
      <c r="A6749">
        <v>33735</v>
      </c>
      <c r="B6749">
        <v>23</v>
      </c>
      <c r="C6749">
        <v>10</v>
      </c>
      <c r="D6749">
        <v>15</v>
      </c>
      <c r="F6749">
        <v>0</v>
      </c>
      <c r="G6749">
        <v>0</v>
      </c>
      <c r="H6749">
        <v>0</v>
      </c>
      <c r="I6749">
        <v>410.39999399999999</v>
      </c>
      <c r="J6749">
        <v>20.700001</v>
      </c>
      <c r="K6749">
        <v>16.34</v>
      </c>
      <c r="L6749">
        <v>30803.996093999998</v>
      </c>
      <c r="M6749">
        <v>314.00964399999998</v>
      </c>
      <c r="P6749">
        <v>428.32000699999998</v>
      </c>
      <c r="Q6749">
        <v>47.923335999999999</v>
      </c>
      <c r="R6749">
        <v>7.41</v>
      </c>
      <c r="S6749">
        <v>31078.878906000002</v>
      </c>
      <c r="T6749">
        <v>168.96174600000001</v>
      </c>
      <c r="U6749">
        <v>-17.920013000000001</v>
      </c>
    </row>
    <row r="6750" spans="1:21">
      <c r="A6750">
        <v>33740</v>
      </c>
      <c r="B6750">
        <v>23</v>
      </c>
      <c r="C6750">
        <v>10</v>
      </c>
      <c r="D6750">
        <v>20</v>
      </c>
      <c r="F6750">
        <v>0</v>
      </c>
      <c r="G6750">
        <v>0</v>
      </c>
      <c r="H6750">
        <v>0</v>
      </c>
      <c r="I6750">
        <v>415.20001200000002</v>
      </c>
      <c r="J6750">
        <v>20</v>
      </c>
      <c r="K6750">
        <v>16.060001</v>
      </c>
      <c r="L6750">
        <v>31219.195313</v>
      </c>
      <c r="M6750">
        <v>325</v>
      </c>
      <c r="P6750">
        <v>427.60000600000001</v>
      </c>
      <c r="Q6750">
        <v>48.469996999999999</v>
      </c>
      <c r="R6750">
        <v>7.3680009999999996</v>
      </c>
      <c r="S6750">
        <v>31506.476563</v>
      </c>
      <c r="T6750">
        <v>179.874832</v>
      </c>
      <c r="U6750">
        <v>-12.399994</v>
      </c>
    </row>
    <row r="6751" spans="1:21">
      <c r="A6751">
        <v>33745</v>
      </c>
      <c r="B6751">
        <v>23</v>
      </c>
      <c r="C6751">
        <v>10</v>
      </c>
      <c r="D6751">
        <v>25</v>
      </c>
      <c r="F6751">
        <v>0</v>
      </c>
      <c r="G6751">
        <v>0</v>
      </c>
      <c r="H6751">
        <v>0</v>
      </c>
      <c r="I6751">
        <v>420</v>
      </c>
      <c r="J6751">
        <v>19.5</v>
      </c>
      <c r="K6751">
        <v>16.290001</v>
      </c>
      <c r="L6751">
        <v>31639.195313</v>
      </c>
      <c r="M6751">
        <v>333.33334400000001</v>
      </c>
      <c r="P6751">
        <v>440.56002799999999</v>
      </c>
      <c r="Q6751">
        <v>48.933331000000003</v>
      </c>
      <c r="R6751">
        <v>7.4520020000000002</v>
      </c>
      <c r="S6751">
        <v>31947.041015999999</v>
      </c>
      <c r="T6751">
        <v>188.95701600000001</v>
      </c>
      <c r="U6751">
        <v>-20.560027999999999</v>
      </c>
    </row>
    <row r="6752" spans="1:21">
      <c r="A6752">
        <v>33750</v>
      </c>
      <c r="B6752">
        <v>23</v>
      </c>
      <c r="C6752">
        <v>10</v>
      </c>
      <c r="D6752">
        <v>30</v>
      </c>
      <c r="F6752">
        <v>0</v>
      </c>
      <c r="G6752">
        <v>0</v>
      </c>
      <c r="H6752">
        <v>0</v>
      </c>
      <c r="I6752">
        <v>427.20001200000002</v>
      </c>
      <c r="J6752">
        <v>19.200001</v>
      </c>
      <c r="K6752">
        <v>16.489999999999998</v>
      </c>
      <c r="L6752">
        <v>32066.394531000002</v>
      </c>
      <c r="M6752">
        <v>338.54165599999999</v>
      </c>
      <c r="P6752">
        <v>442.72000100000002</v>
      </c>
      <c r="Q6752">
        <v>48.790000999999997</v>
      </c>
      <c r="R6752">
        <v>7.6763339999999998</v>
      </c>
      <c r="S6752">
        <v>32389.757813</v>
      </c>
      <c r="T6752">
        <v>192.850189</v>
      </c>
      <c r="U6752">
        <v>-15.519989000000001</v>
      </c>
    </row>
    <row r="6753" spans="1:21">
      <c r="A6753">
        <v>33755</v>
      </c>
      <c r="B6753">
        <v>23</v>
      </c>
      <c r="C6753">
        <v>10</v>
      </c>
      <c r="D6753">
        <v>35</v>
      </c>
      <c r="F6753">
        <v>0</v>
      </c>
      <c r="G6753">
        <v>0</v>
      </c>
      <c r="H6753">
        <v>0</v>
      </c>
      <c r="I6753">
        <v>436.79998799999998</v>
      </c>
      <c r="J6753">
        <v>19.899999999999999</v>
      </c>
      <c r="K6753">
        <v>14.15</v>
      </c>
      <c r="L6753">
        <v>32503.195313</v>
      </c>
      <c r="M6753">
        <v>326.63317899999998</v>
      </c>
      <c r="P6753">
        <v>437.60003699999999</v>
      </c>
      <c r="Q6753">
        <v>49.536667000000001</v>
      </c>
      <c r="R6753">
        <v>7.544333</v>
      </c>
      <c r="S6753">
        <v>32827.363280999998</v>
      </c>
      <c r="T6753">
        <v>182.819031</v>
      </c>
      <c r="U6753">
        <v>-0.80004900000000001</v>
      </c>
    </row>
    <row r="6754" spans="1:21">
      <c r="A6754">
        <v>33760</v>
      </c>
      <c r="B6754">
        <v>23</v>
      </c>
      <c r="C6754">
        <v>10</v>
      </c>
      <c r="D6754">
        <v>40</v>
      </c>
      <c r="F6754">
        <v>0</v>
      </c>
      <c r="G6754">
        <v>0</v>
      </c>
      <c r="H6754">
        <v>0</v>
      </c>
      <c r="I6754">
        <v>434.39999399999999</v>
      </c>
      <c r="J6754">
        <v>20.399999999999999</v>
      </c>
      <c r="K6754">
        <v>14.589999000000001</v>
      </c>
      <c r="L6754">
        <v>32937.59375</v>
      </c>
      <c r="M6754">
        <v>318.62747200000001</v>
      </c>
      <c r="P6754">
        <v>438.63995399999999</v>
      </c>
      <c r="Q6754">
        <v>49.196671000000002</v>
      </c>
      <c r="R6754">
        <v>7.5993339999999998</v>
      </c>
      <c r="S6754">
        <v>33266.003905999998</v>
      </c>
      <c r="T6754">
        <v>173.98271199999999</v>
      </c>
      <c r="U6754">
        <v>-4.23996</v>
      </c>
    </row>
    <row r="6755" spans="1:21">
      <c r="A6755">
        <v>33765</v>
      </c>
      <c r="B6755">
        <v>23</v>
      </c>
      <c r="C6755">
        <v>10</v>
      </c>
      <c r="D6755">
        <v>45</v>
      </c>
      <c r="F6755">
        <v>0</v>
      </c>
      <c r="G6755">
        <v>0</v>
      </c>
      <c r="H6755">
        <v>0</v>
      </c>
      <c r="I6755">
        <v>453.60000600000001</v>
      </c>
      <c r="J6755">
        <v>21.6</v>
      </c>
      <c r="K6755">
        <v>13.62</v>
      </c>
      <c r="L6755">
        <v>33391.195312999997</v>
      </c>
      <c r="M6755">
        <v>300.92593399999998</v>
      </c>
      <c r="P6755">
        <v>430.24002100000001</v>
      </c>
      <c r="Q6755">
        <v>48.706665000000001</v>
      </c>
      <c r="R6755">
        <v>7.6986660000000002</v>
      </c>
      <c r="S6755">
        <v>33696.234375</v>
      </c>
      <c r="T6755">
        <v>154.96203600000001</v>
      </c>
      <c r="U6755">
        <v>23.359985000000002</v>
      </c>
    </row>
    <row r="6756" spans="1:21">
      <c r="A6756">
        <v>33770</v>
      </c>
      <c r="B6756">
        <v>23</v>
      </c>
      <c r="C6756">
        <v>10</v>
      </c>
      <c r="D6756">
        <v>50</v>
      </c>
      <c r="F6756">
        <v>0</v>
      </c>
      <c r="G6756">
        <v>0</v>
      </c>
      <c r="H6756">
        <v>0</v>
      </c>
      <c r="I6756">
        <v>429.60000600000001</v>
      </c>
      <c r="J6756">
        <v>20.799999</v>
      </c>
      <c r="K6756">
        <v>15.91</v>
      </c>
      <c r="L6756">
        <v>33820.796875</v>
      </c>
      <c r="M6756">
        <v>312.5</v>
      </c>
      <c r="P6756">
        <v>417.51998900000001</v>
      </c>
      <c r="Q6756">
        <v>48.220005</v>
      </c>
      <c r="R6756">
        <v>7.3289999999999997</v>
      </c>
      <c r="S6756">
        <v>34113.761719000002</v>
      </c>
      <c r="T6756">
        <v>164.39437899999999</v>
      </c>
      <c r="U6756">
        <v>12.080017</v>
      </c>
    </row>
    <row r="6757" spans="1:21">
      <c r="A6757">
        <v>33775</v>
      </c>
      <c r="B6757">
        <v>23</v>
      </c>
      <c r="C6757">
        <v>10</v>
      </c>
      <c r="D6757">
        <v>55</v>
      </c>
      <c r="F6757">
        <v>0</v>
      </c>
      <c r="G6757">
        <v>0</v>
      </c>
      <c r="H6757">
        <v>0</v>
      </c>
      <c r="I6757">
        <v>446.39999399999999</v>
      </c>
      <c r="J6757">
        <v>21.299999</v>
      </c>
      <c r="K6757">
        <v>14.659998999999999</v>
      </c>
      <c r="L6757">
        <v>34267.195312999997</v>
      </c>
      <c r="M6757">
        <v>305.16433699999999</v>
      </c>
      <c r="P6757">
        <v>439.839966</v>
      </c>
      <c r="Q6757">
        <v>47.866661000000001</v>
      </c>
      <c r="R6757">
        <v>8.1803340000000002</v>
      </c>
      <c r="S6757">
        <v>34553.609375</v>
      </c>
      <c r="T6757">
        <v>155.62361100000001</v>
      </c>
      <c r="U6757">
        <v>6.560028</v>
      </c>
    </row>
    <row r="6758" spans="1:21">
      <c r="A6758">
        <v>33780</v>
      </c>
      <c r="B6758">
        <v>23</v>
      </c>
      <c r="C6758">
        <v>11</v>
      </c>
      <c r="D6758">
        <v>0</v>
      </c>
      <c r="F6758">
        <v>0</v>
      </c>
      <c r="G6758">
        <v>0</v>
      </c>
      <c r="H6758">
        <v>0</v>
      </c>
      <c r="I6758">
        <v>400.79998799999998</v>
      </c>
      <c r="J6758">
        <v>20.6</v>
      </c>
      <c r="K6758">
        <v>15.06</v>
      </c>
      <c r="L6758">
        <v>34667.996094000002</v>
      </c>
      <c r="M6758">
        <v>315.53396600000002</v>
      </c>
      <c r="P6758">
        <v>413.040009</v>
      </c>
      <c r="Q6758">
        <v>47.123333000000002</v>
      </c>
      <c r="R6758">
        <v>8.2416669999999996</v>
      </c>
      <c r="S6758">
        <v>34966.636719000002</v>
      </c>
      <c r="T6758">
        <v>161.994339</v>
      </c>
      <c r="U6758">
        <v>-12.240021</v>
      </c>
    </row>
    <row r="6759" spans="1:21">
      <c r="A6759">
        <v>33785</v>
      </c>
      <c r="B6759">
        <v>23</v>
      </c>
      <c r="C6759">
        <v>11</v>
      </c>
      <c r="D6759">
        <v>5</v>
      </c>
      <c r="F6759">
        <v>0</v>
      </c>
      <c r="G6759">
        <v>0</v>
      </c>
      <c r="H6759">
        <v>0</v>
      </c>
      <c r="I6759">
        <v>436.79998799999998</v>
      </c>
      <c r="J6759">
        <v>20.5</v>
      </c>
      <c r="K6759">
        <v>15.449999</v>
      </c>
      <c r="L6759">
        <v>35104.796875</v>
      </c>
      <c r="M6759">
        <v>317.07318099999998</v>
      </c>
      <c r="P6759">
        <v>415.11999500000002</v>
      </c>
      <c r="Q6759">
        <v>46.956660999999997</v>
      </c>
      <c r="R6759">
        <v>7.8479999999999999</v>
      </c>
      <c r="S6759">
        <v>35381.757812999997</v>
      </c>
      <c r="T6759">
        <v>162.090698</v>
      </c>
      <c r="U6759">
        <v>21.679993</v>
      </c>
    </row>
    <row r="6760" spans="1:21">
      <c r="A6760">
        <v>33790</v>
      </c>
      <c r="B6760">
        <v>23</v>
      </c>
      <c r="C6760">
        <v>11</v>
      </c>
      <c r="D6760">
        <v>10</v>
      </c>
      <c r="F6760">
        <v>0</v>
      </c>
      <c r="G6760">
        <v>0</v>
      </c>
      <c r="H6760">
        <v>0</v>
      </c>
      <c r="I6760">
        <v>434.39999399999999</v>
      </c>
      <c r="J6760">
        <v>20.700001</v>
      </c>
      <c r="K6760">
        <v>15.14</v>
      </c>
      <c r="L6760">
        <v>35539.195312999997</v>
      </c>
      <c r="M6760">
        <v>314.00964399999998</v>
      </c>
      <c r="P6760">
        <v>400.79998799999998</v>
      </c>
      <c r="Q6760">
        <v>47.006659999999997</v>
      </c>
      <c r="R6760">
        <v>7.6640009999999998</v>
      </c>
      <c r="S6760">
        <v>35782.558594000002</v>
      </c>
      <c r="T6760">
        <v>159.805847</v>
      </c>
      <c r="U6760">
        <v>33.600006</v>
      </c>
    </row>
    <row r="6761" spans="1:21">
      <c r="A6761">
        <v>33795</v>
      </c>
      <c r="B6761">
        <v>23</v>
      </c>
      <c r="C6761">
        <v>11</v>
      </c>
      <c r="D6761">
        <v>15</v>
      </c>
      <c r="F6761">
        <v>0</v>
      </c>
      <c r="G6761">
        <v>0</v>
      </c>
      <c r="H6761">
        <v>0</v>
      </c>
      <c r="I6761">
        <v>439.20001200000002</v>
      </c>
      <c r="J6761">
        <v>19.700001</v>
      </c>
      <c r="K6761">
        <v>16.959999</v>
      </c>
      <c r="L6761">
        <v>35978.394530999998</v>
      </c>
      <c r="M6761">
        <v>329.94921900000003</v>
      </c>
      <c r="P6761">
        <v>423.35998499999999</v>
      </c>
      <c r="Q6761">
        <v>47.283332999999999</v>
      </c>
      <c r="R6761">
        <v>7.6866669999999999</v>
      </c>
      <c r="S6761">
        <v>36205.917969000002</v>
      </c>
      <c r="T6761">
        <v>176.85841400000001</v>
      </c>
      <c r="U6761">
        <v>15.840026999999999</v>
      </c>
    </row>
    <row r="6762" spans="1:21">
      <c r="A6762">
        <v>33800</v>
      </c>
      <c r="B6762">
        <v>23</v>
      </c>
      <c r="C6762">
        <v>11</v>
      </c>
      <c r="D6762">
        <v>20</v>
      </c>
      <c r="F6762">
        <v>0</v>
      </c>
      <c r="G6762">
        <v>0</v>
      </c>
      <c r="H6762">
        <v>0</v>
      </c>
      <c r="I6762">
        <v>465.60000600000001</v>
      </c>
      <c r="J6762">
        <v>19.799999</v>
      </c>
      <c r="K6762">
        <v>15.639999</v>
      </c>
      <c r="L6762">
        <v>36443.996094000002</v>
      </c>
      <c r="M6762">
        <v>328.28283699999997</v>
      </c>
      <c r="P6762">
        <v>426.23996</v>
      </c>
      <c r="Q6762">
        <v>47.686667999999997</v>
      </c>
      <c r="R6762">
        <v>7.8490000000000002</v>
      </c>
      <c r="S6762">
        <v>36632.160155999998</v>
      </c>
      <c r="T6762">
        <v>175.64961199999999</v>
      </c>
      <c r="U6762">
        <v>39.360045999999997</v>
      </c>
    </row>
    <row r="6763" spans="1:21">
      <c r="A6763">
        <v>33805</v>
      </c>
      <c r="B6763">
        <v>23</v>
      </c>
      <c r="C6763">
        <v>11</v>
      </c>
      <c r="D6763">
        <v>25</v>
      </c>
      <c r="F6763">
        <v>0</v>
      </c>
      <c r="G6763">
        <v>0</v>
      </c>
      <c r="H6763">
        <v>0</v>
      </c>
      <c r="I6763">
        <v>381.60000600000001</v>
      </c>
      <c r="J6763">
        <v>19.5</v>
      </c>
      <c r="K6763">
        <v>15.52</v>
      </c>
      <c r="L6763">
        <v>36825.597655999998</v>
      </c>
      <c r="M6763">
        <v>333.33334400000001</v>
      </c>
      <c r="P6763">
        <v>418.959991</v>
      </c>
      <c r="Q6763">
        <v>47.750003999999997</v>
      </c>
      <c r="R6763">
        <v>7.9290000000000003</v>
      </c>
      <c r="S6763">
        <v>37051.117187999997</v>
      </c>
      <c r="T6763">
        <v>179.51449600000001</v>
      </c>
      <c r="U6763">
        <v>-37.359985000000002</v>
      </c>
    </row>
    <row r="6764" spans="1:21">
      <c r="A6764">
        <v>33810</v>
      </c>
      <c r="B6764">
        <v>23</v>
      </c>
      <c r="C6764">
        <v>11</v>
      </c>
      <c r="D6764">
        <v>30</v>
      </c>
      <c r="F6764">
        <v>0</v>
      </c>
      <c r="G6764">
        <v>0</v>
      </c>
      <c r="H6764">
        <v>0</v>
      </c>
      <c r="I6764">
        <v>348</v>
      </c>
      <c r="J6764">
        <v>18.299999</v>
      </c>
      <c r="K6764">
        <v>16.799999</v>
      </c>
      <c r="L6764">
        <v>37173.597655999998</v>
      </c>
      <c r="M6764">
        <v>355.191284</v>
      </c>
      <c r="P6764">
        <v>425.83999599999999</v>
      </c>
      <c r="Q6764">
        <v>47.313335000000002</v>
      </c>
      <c r="R6764">
        <v>8.2423330000000004</v>
      </c>
      <c r="S6764">
        <v>37476.960937999997</v>
      </c>
      <c r="T6764">
        <v>198.165054</v>
      </c>
      <c r="U6764">
        <v>-77.839995999999999</v>
      </c>
    </row>
    <row r="6765" spans="1:21">
      <c r="A6765">
        <v>33815</v>
      </c>
      <c r="B6765">
        <v>23</v>
      </c>
      <c r="C6765">
        <v>11</v>
      </c>
      <c r="D6765">
        <v>35</v>
      </c>
      <c r="F6765">
        <v>0</v>
      </c>
      <c r="G6765">
        <v>0</v>
      </c>
      <c r="H6765">
        <v>0</v>
      </c>
      <c r="I6765">
        <v>470.39999399999999</v>
      </c>
      <c r="J6765">
        <v>20</v>
      </c>
      <c r="K6765">
        <v>14.120001</v>
      </c>
      <c r="L6765">
        <v>37643.996094000002</v>
      </c>
      <c r="M6765">
        <v>325</v>
      </c>
      <c r="P6765">
        <v>402.64004499999999</v>
      </c>
      <c r="Q6765">
        <v>47.720008999999997</v>
      </c>
      <c r="R6765">
        <v>7.4786669999999997</v>
      </c>
      <c r="S6765">
        <v>37879.597655999998</v>
      </c>
      <c r="T6765">
        <v>168.036362</v>
      </c>
      <c r="U6765">
        <v>67.759949000000006</v>
      </c>
    </row>
    <row r="6766" spans="1:21">
      <c r="A6766">
        <v>33820</v>
      </c>
      <c r="B6766">
        <v>23</v>
      </c>
      <c r="C6766">
        <v>11</v>
      </c>
      <c r="D6766">
        <v>40</v>
      </c>
      <c r="F6766">
        <v>0</v>
      </c>
      <c r="G6766">
        <v>0</v>
      </c>
      <c r="H6766">
        <v>0</v>
      </c>
      <c r="I6766">
        <v>415.20001200000002</v>
      </c>
      <c r="J6766">
        <v>19.299999</v>
      </c>
      <c r="K6766">
        <v>17.219999000000001</v>
      </c>
      <c r="L6766">
        <v>38059.195312999997</v>
      </c>
      <c r="M6766">
        <v>336.78756700000002</v>
      </c>
      <c r="P6766">
        <v>417.919983</v>
      </c>
      <c r="Q6766">
        <v>47.500008000000001</v>
      </c>
      <c r="R6766">
        <v>8.2103339999999996</v>
      </c>
      <c r="S6766">
        <v>38297.519530999998</v>
      </c>
      <c r="T6766">
        <v>176.77723700000001</v>
      </c>
      <c r="U6766">
        <v>-2.7199710000000001</v>
      </c>
    </row>
    <row r="6767" spans="1:21">
      <c r="A6767">
        <v>33825</v>
      </c>
      <c r="B6767">
        <v>23</v>
      </c>
      <c r="C6767">
        <v>11</v>
      </c>
      <c r="D6767">
        <v>45</v>
      </c>
      <c r="F6767">
        <v>0</v>
      </c>
      <c r="G6767">
        <v>0</v>
      </c>
      <c r="H6767">
        <v>0</v>
      </c>
      <c r="I6767">
        <v>393.60000600000001</v>
      </c>
      <c r="J6767">
        <v>19.200001</v>
      </c>
      <c r="K6767">
        <v>14.910000999999999</v>
      </c>
      <c r="L6767">
        <v>38452.796875</v>
      </c>
      <c r="M6767">
        <v>338.54165599999999</v>
      </c>
      <c r="P6767">
        <v>418.56002799999999</v>
      </c>
      <c r="Q6767">
        <v>47.289993000000003</v>
      </c>
      <c r="R6767">
        <v>8.3550000000000004</v>
      </c>
      <c r="S6767">
        <v>38716.078125</v>
      </c>
      <c r="T6767">
        <v>175.71958900000001</v>
      </c>
      <c r="U6767">
        <v>-24.960021999999999</v>
      </c>
    </row>
    <row r="6768" spans="1:21">
      <c r="A6768">
        <v>33830</v>
      </c>
      <c r="B6768">
        <v>23</v>
      </c>
      <c r="C6768">
        <v>11</v>
      </c>
      <c r="D6768">
        <v>50</v>
      </c>
      <c r="F6768">
        <v>0</v>
      </c>
      <c r="G6768">
        <v>0</v>
      </c>
      <c r="H6768">
        <v>0</v>
      </c>
      <c r="I6768">
        <v>403.20001200000002</v>
      </c>
      <c r="J6768">
        <v>18.700001</v>
      </c>
      <c r="K6768">
        <v>15.790001</v>
      </c>
      <c r="L6768">
        <v>38855.996094000002</v>
      </c>
      <c r="M6768">
        <v>347.59356700000001</v>
      </c>
      <c r="P6768">
        <v>405.83999599999999</v>
      </c>
      <c r="Q6768">
        <v>46.653336000000003</v>
      </c>
      <c r="R6768">
        <v>8.4406669999999995</v>
      </c>
      <c r="S6768">
        <v>39121.921875</v>
      </c>
      <c r="T6768">
        <v>180.202347</v>
      </c>
      <c r="U6768">
        <v>-2.6399840000000001</v>
      </c>
    </row>
    <row r="6769" spans="1:21">
      <c r="A6769">
        <v>33835</v>
      </c>
      <c r="B6769">
        <v>23</v>
      </c>
      <c r="C6769">
        <v>11</v>
      </c>
      <c r="D6769">
        <v>55</v>
      </c>
      <c r="F6769">
        <v>0</v>
      </c>
      <c r="G6769">
        <v>0</v>
      </c>
      <c r="H6769">
        <v>0</v>
      </c>
      <c r="I6769">
        <v>468</v>
      </c>
      <c r="J6769">
        <v>20.700001</v>
      </c>
      <c r="K6769">
        <v>13.089999000000001</v>
      </c>
      <c r="L6769">
        <v>39323.996094000002</v>
      </c>
      <c r="M6769">
        <v>314.00964399999998</v>
      </c>
      <c r="P6769">
        <v>395.75997899999999</v>
      </c>
      <c r="Q6769">
        <v>46.556663999999998</v>
      </c>
      <c r="R6769">
        <v>8.3583339999999993</v>
      </c>
      <c r="S6769">
        <v>39517.6875</v>
      </c>
      <c r="T6769">
        <v>145.21615600000001</v>
      </c>
      <c r="U6769">
        <v>72.240020999999999</v>
      </c>
    </row>
    <row r="6770" spans="1:21">
      <c r="A6770">
        <v>33840</v>
      </c>
      <c r="B6770">
        <v>23</v>
      </c>
      <c r="C6770">
        <v>12</v>
      </c>
      <c r="D6770">
        <v>0</v>
      </c>
      <c r="F6770">
        <v>0</v>
      </c>
      <c r="G6770">
        <v>0</v>
      </c>
      <c r="H6770">
        <v>0</v>
      </c>
      <c r="I6770">
        <v>427.20001200000002</v>
      </c>
      <c r="J6770">
        <v>21.1</v>
      </c>
      <c r="K6770">
        <v>13.75</v>
      </c>
      <c r="L6770">
        <v>39751.195312999997</v>
      </c>
      <c r="M6770">
        <v>308.05685399999999</v>
      </c>
      <c r="P6770">
        <v>392.64001500000001</v>
      </c>
      <c r="Q6770">
        <v>46.056660000000001</v>
      </c>
      <c r="R6770">
        <v>8.2993330000000007</v>
      </c>
      <c r="S6770">
        <v>39910.320312999997</v>
      </c>
      <c r="T6770">
        <v>135.746567</v>
      </c>
      <c r="U6770">
        <v>34.559998</v>
      </c>
    </row>
    <row r="6771" spans="1:21">
      <c r="A6771">
        <v>33845</v>
      </c>
      <c r="B6771">
        <v>23</v>
      </c>
      <c r="C6771">
        <v>12</v>
      </c>
      <c r="D6771">
        <v>5</v>
      </c>
      <c r="F6771">
        <v>0</v>
      </c>
      <c r="G6771">
        <v>0</v>
      </c>
      <c r="H6771">
        <v>0</v>
      </c>
      <c r="I6771">
        <v>472.79998799999998</v>
      </c>
      <c r="J6771">
        <v>21.9</v>
      </c>
      <c r="K6771">
        <v>14.17</v>
      </c>
      <c r="L6771">
        <v>40223.996094000002</v>
      </c>
      <c r="M6771">
        <v>296.80365</v>
      </c>
      <c r="P6771">
        <v>391.19998199999998</v>
      </c>
      <c r="Q6771">
        <v>45.700004999999997</v>
      </c>
      <c r="R6771">
        <v>8.3849990000000005</v>
      </c>
      <c r="S6771">
        <v>40301.523437999997</v>
      </c>
      <c r="T6771">
        <v>120.573227</v>
      </c>
      <c r="U6771">
        <v>81.600005999999993</v>
      </c>
    </row>
    <row r="6772" spans="1:21">
      <c r="A6772">
        <v>33850</v>
      </c>
      <c r="B6772">
        <v>23</v>
      </c>
      <c r="C6772">
        <v>12</v>
      </c>
      <c r="D6772">
        <v>10</v>
      </c>
      <c r="F6772">
        <v>0</v>
      </c>
      <c r="G6772">
        <v>0</v>
      </c>
      <c r="H6772">
        <v>0</v>
      </c>
      <c r="I6772">
        <v>367.20001200000002</v>
      </c>
      <c r="J6772">
        <v>21.200001</v>
      </c>
      <c r="K6772">
        <v>13.879999</v>
      </c>
      <c r="L6772">
        <v>40591.195312999997</v>
      </c>
      <c r="M6772">
        <v>306.60376000000002</v>
      </c>
      <c r="P6772">
        <v>386.71994000000001</v>
      </c>
      <c r="Q6772">
        <v>45.283329000000002</v>
      </c>
      <c r="R6772">
        <v>8.1343329999999998</v>
      </c>
      <c r="S6772">
        <v>40688.238280999998</v>
      </c>
      <c r="T6772">
        <v>127.438919</v>
      </c>
      <c r="U6772">
        <v>-19.519928</v>
      </c>
    </row>
    <row r="6773" spans="1:21">
      <c r="A6773">
        <v>33855</v>
      </c>
      <c r="B6773">
        <v>23</v>
      </c>
      <c r="C6773">
        <v>12</v>
      </c>
      <c r="D6773">
        <v>15</v>
      </c>
      <c r="F6773">
        <v>0</v>
      </c>
      <c r="G6773">
        <v>0</v>
      </c>
      <c r="H6773">
        <v>0</v>
      </c>
      <c r="I6773">
        <v>453.60000600000001</v>
      </c>
      <c r="J6773">
        <v>21.9</v>
      </c>
      <c r="K6773">
        <v>13.320001</v>
      </c>
      <c r="L6773">
        <v>41044.796875</v>
      </c>
      <c r="M6773">
        <v>296.80365</v>
      </c>
      <c r="P6773">
        <v>402.55996699999997</v>
      </c>
      <c r="Q6773">
        <v>45.200004999999997</v>
      </c>
      <c r="R6773">
        <v>8.1623339999999995</v>
      </c>
      <c r="S6773">
        <v>41090.804687999997</v>
      </c>
      <c r="T6773">
        <v>117.384872</v>
      </c>
      <c r="U6773">
        <v>51.040039</v>
      </c>
    </row>
    <row r="6774" spans="1:21">
      <c r="A6774">
        <v>33860</v>
      </c>
      <c r="B6774">
        <v>23</v>
      </c>
      <c r="C6774">
        <v>12</v>
      </c>
      <c r="D6774">
        <v>20</v>
      </c>
      <c r="F6774">
        <v>0</v>
      </c>
      <c r="G6774">
        <v>0</v>
      </c>
      <c r="H6774">
        <v>0</v>
      </c>
      <c r="I6774">
        <v>468</v>
      </c>
      <c r="J6774">
        <v>22.299999</v>
      </c>
      <c r="K6774">
        <v>14.300001</v>
      </c>
      <c r="L6774">
        <v>41512.796875</v>
      </c>
      <c r="M6774">
        <v>291.479828</v>
      </c>
      <c r="P6774">
        <v>404.32000699999998</v>
      </c>
      <c r="Q6774">
        <v>44.960003</v>
      </c>
      <c r="R6774">
        <v>8.2643339999999998</v>
      </c>
      <c r="S6774">
        <v>41495.125</v>
      </c>
      <c r="T6774">
        <v>111.502258</v>
      </c>
      <c r="U6774">
        <v>63.679993000000003</v>
      </c>
    </row>
    <row r="6775" spans="1:21">
      <c r="A6775">
        <v>33865</v>
      </c>
      <c r="B6775">
        <v>23</v>
      </c>
      <c r="C6775">
        <v>12</v>
      </c>
      <c r="D6775">
        <v>25</v>
      </c>
      <c r="F6775">
        <v>0</v>
      </c>
      <c r="G6775">
        <v>0</v>
      </c>
      <c r="H6775">
        <v>0</v>
      </c>
      <c r="I6775">
        <v>415.20001200000002</v>
      </c>
      <c r="J6775">
        <v>21.299999</v>
      </c>
      <c r="K6775">
        <v>16.629999000000002</v>
      </c>
      <c r="L6775">
        <v>41927.996094000002</v>
      </c>
      <c r="M6775">
        <v>305.16433699999999</v>
      </c>
      <c r="P6775">
        <v>402.63998400000003</v>
      </c>
      <c r="Q6775">
        <v>45.403336000000003</v>
      </c>
      <c r="R6775">
        <v>8.109667</v>
      </c>
      <c r="S6775">
        <v>41897.761719000002</v>
      </c>
      <c r="T6775">
        <v>126.753372</v>
      </c>
      <c r="U6775">
        <v>12.560028000000001</v>
      </c>
    </row>
    <row r="6776" spans="1:21">
      <c r="A6776">
        <v>33870</v>
      </c>
      <c r="B6776">
        <v>23</v>
      </c>
      <c r="C6776">
        <v>12</v>
      </c>
      <c r="D6776">
        <v>30</v>
      </c>
      <c r="F6776">
        <v>0</v>
      </c>
      <c r="G6776">
        <v>0</v>
      </c>
      <c r="H6776">
        <v>0</v>
      </c>
      <c r="I6776">
        <v>434.39999399999999</v>
      </c>
      <c r="J6776">
        <v>23.4</v>
      </c>
      <c r="K6776">
        <v>11.01</v>
      </c>
      <c r="L6776">
        <v>42362.394530999998</v>
      </c>
      <c r="M6776">
        <v>277.77777099999997</v>
      </c>
      <c r="P6776">
        <v>407.43994099999998</v>
      </c>
      <c r="Q6776">
        <v>45.586669999999998</v>
      </c>
      <c r="R6776">
        <v>7.8533330000000001</v>
      </c>
      <c r="S6776">
        <v>42305.199219000002</v>
      </c>
      <c r="T6776">
        <v>100.48545799999999</v>
      </c>
      <c r="U6776">
        <v>26.960052000000001</v>
      </c>
    </row>
    <row r="6777" spans="1:21">
      <c r="A6777">
        <v>33875</v>
      </c>
      <c r="B6777">
        <v>23</v>
      </c>
      <c r="C6777">
        <v>12</v>
      </c>
      <c r="D6777">
        <v>35</v>
      </c>
      <c r="F6777">
        <v>0</v>
      </c>
      <c r="G6777">
        <v>0</v>
      </c>
      <c r="H6777">
        <v>0</v>
      </c>
      <c r="I6777">
        <v>456</v>
      </c>
      <c r="J6777">
        <v>23.9</v>
      </c>
      <c r="K6777">
        <v>12.67</v>
      </c>
      <c r="L6777">
        <v>42818.394530999998</v>
      </c>
      <c r="M6777">
        <v>271.966522</v>
      </c>
      <c r="P6777">
        <v>420.24005099999999</v>
      </c>
      <c r="Q6777">
        <v>45.763331999999998</v>
      </c>
      <c r="R6777">
        <v>8.1733340000000005</v>
      </c>
      <c r="S6777">
        <v>42725.433594000002</v>
      </c>
      <c r="T6777">
        <v>98.147568000000007</v>
      </c>
      <c r="U6777">
        <v>35.759948999999999</v>
      </c>
    </row>
    <row r="6778" spans="1:21">
      <c r="A6778">
        <v>33880</v>
      </c>
      <c r="B6778">
        <v>23</v>
      </c>
      <c r="C6778">
        <v>12</v>
      </c>
      <c r="D6778">
        <v>40</v>
      </c>
      <c r="F6778">
        <v>0</v>
      </c>
      <c r="G6778">
        <v>0</v>
      </c>
      <c r="H6778">
        <v>0</v>
      </c>
      <c r="I6778">
        <v>412.79998799999998</v>
      </c>
      <c r="J6778">
        <v>22.9</v>
      </c>
      <c r="K6778">
        <v>14.599999</v>
      </c>
      <c r="L6778">
        <v>43231.195312999997</v>
      </c>
      <c r="M6778">
        <v>283.842804</v>
      </c>
      <c r="P6778">
        <v>416.72000100000002</v>
      </c>
      <c r="Q6778">
        <v>45.553336999999999</v>
      </c>
      <c r="R6778">
        <v>8.3063330000000004</v>
      </c>
      <c r="S6778">
        <v>43142.160155999998</v>
      </c>
      <c r="T6778">
        <v>109.069565</v>
      </c>
      <c r="U6778">
        <v>-3.920013</v>
      </c>
    </row>
    <row r="6779" spans="1:21">
      <c r="A6779">
        <v>33885</v>
      </c>
      <c r="B6779">
        <v>23</v>
      </c>
      <c r="C6779">
        <v>12</v>
      </c>
      <c r="D6779">
        <v>45</v>
      </c>
      <c r="F6779">
        <v>0</v>
      </c>
      <c r="G6779">
        <v>0</v>
      </c>
      <c r="H6779">
        <v>0</v>
      </c>
      <c r="I6779">
        <v>451.20001200000002</v>
      </c>
      <c r="J6779">
        <v>22.4</v>
      </c>
      <c r="K6779">
        <v>14.96</v>
      </c>
      <c r="L6779">
        <v>43682.394530999998</v>
      </c>
      <c r="M6779">
        <v>290.17858899999999</v>
      </c>
      <c r="P6779">
        <v>418.159943</v>
      </c>
      <c r="Q6779">
        <v>45.026668999999998</v>
      </c>
      <c r="R6779">
        <v>8.706334</v>
      </c>
      <c r="S6779">
        <v>43560.320312999997</v>
      </c>
      <c r="T6779">
        <v>113.753799</v>
      </c>
      <c r="U6779">
        <v>33.04007</v>
      </c>
    </row>
    <row r="6780" spans="1:21">
      <c r="A6780">
        <v>33890</v>
      </c>
      <c r="B6780">
        <v>23</v>
      </c>
      <c r="C6780">
        <v>12</v>
      </c>
      <c r="D6780">
        <v>50</v>
      </c>
      <c r="F6780">
        <v>0</v>
      </c>
      <c r="G6780">
        <v>0</v>
      </c>
      <c r="H6780">
        <v>0</v>
      </c>
      <c r="I6780">
        <v>439.20001200000002</v>
      </c>
      <c r="J6780">
        <v>22.5</v>
      </c>
      <c r="K6780">
        <v>13.37</v>
      </c>
      <c r="L6780">
        <v>44121.59375</v>
      </c>
      <c r="M6780">
        <v>288.88888500000002</v>
      </c>
      <c r="P6780">
        <v>411.75994900000001</v>
      </c>
      <c r="Q6780">
        <v>43.880004999999997</v>
      </c>
      <c r="R6780">
        <v>9.3373329999999992</v>
      </c>
      <c r="S6780">
        <v>43972.074219000002</v>
      </c>
      <c r="T6780">
        <v>108.442932</v>
      </c>
      <c r="U6780">
        <v>27.440062999999999</v>
      </c>
    </row>
    <row r="6781" spans="1:21">
      <c r="A6781">
        <v>33895</v>
      </c>
      <c r="B6781">
        <v>23</v>
      </c>
      <c r="C6781">
        <v>12</v>
      </c>
      <c r="D6781">
        <v>55</v>
      </c>
      <c r="F6781">
        <v>0</v>
      </c>
      <c r="G6781">
        <v>0</v>
      </c>
      <c r="H6781">
        <v>0</v>
      </c>
      <c r="I6781">
        <v>417.60000600000001</v>
      </c>
      <c r="J6781">
        <v>22.799999</v>
      </c>
      <c r="K6781">
        <v>13.079999000000001</v>
      </c>
      <c r="L6781">
        <v>44539.195312999997</v>
      </c>
      <c r="M6781">
        <v>285.087738</v>
      </c>
      <c r="P6781">
        <v>405.75997899999999</v>
      </c>
      <c r="Q6781">
        <v>43.983336999999999</v>
      </c>
      <c r="R6781">
        <v>9.424334</v>
      </c>
      <c r="S6781">
        <v>44377.835937999997</v>
      </c>
      <c r="T6781">
        <v>103.050797</v>
      </c>
      <c r="U6781">
        <v>11.840026999999999</v>
      </c>
    </row>
    <row r="6782" spans="1:21">
      <c r="A6782">
        <v>33900</v>
      </c>
      <c r="B6782">
        <v>23</v>
      </c>
      <c r="C6782">
        <v>13</v>
      </c>
      <c r="D6782">
        <v>0</v>
      </c>
      <c r="F6782">
        <v>0</v>
      </c>
      <c r="G6782">
        <v>0</v>
      </c>
      <c r="H6782">
        <v>0</v>
      </c>
      <c r="I6782">
        <v>436.79998799999998</v>
      </c>
      <c r="J6782">
        <v>23.4</v>
      </c>
      <c r="K6782">
        <v>12.36</v>
      </c>
      <c r="L6782">
        <v>44975.996094000002</v>
      </c>
      <c r="M6782">
        <v>277.77777099999997</v>
      </c>
      <c r="P6782">
        <v>400.080017</v>
      </c>
      <c r="Q6782">
        <v>42.853332999999999</v>
      </c>
      <c r="R6782">
        <v>9.0559999999999992</v>
      </c>
      <c r="S6782">
        <v>44777.921875</v>
      </c>
      <c r="T6782">
        <v>92.704453000000001</v>
      </c>
      <c r="U6782">
        <v>36.719971000000001</v>
      </c>
    </row>
    <row r="6783" spans="1:21">
      <c r="A6783">
        <v>33905</v>
      </c>
      <c r="B6783">
        <v>23</v>
      </c>
      <c r="C6783">
        <v>13</v>
      </c>
      <c r="D6783">
        <v>5</v>
      </c>
      <c r="F6783">
        <v>0</v>
      </c>
      <c r="G6783">
        <v>0</v>
      </c>
      <c r="H6783">
        <v>0</v>
      </c>
      <c r="I6783">
        <v>424.79998799999998</v>
      </c>
      <c r="J6783">
        <v>23.299999</v>
      </c>
      <c r="K6783">
        <v>13.410000999999999</v>
      </c>
      <c r="L6783">
        <v>45400.796875</v>
      </c>
      <c r="M6783">
        <v>278.96997099999999</v>
      </c>
      <c r="P6783">
        <v>407.83999599999999</v>
      </c>
      <c r="Q6783">
        <v>42.439999</v>
      </c>
      <c r="R6783">
        <v>8.8896669999999993</v>
      </c>
      <c r="S6783">
        <v>45185.757812999997</v>
      </c>
      <c r="T6783">
        <v>95.592072000000002</v>
      </c>
      <c r="U6783">
        <v>16.959990999999999</v>
      </c>
    </row>
    <row r="6784" spans="1:21">
      <c r="A6784">
        <v>33910</v>
      </c>
      <c r="B6784">
        <v>23</v>
      </c>
      <c r="C6784">
        <v>13</v>
      </c>
      <c r="D6784">
        <v>10</v>
      </c>
      <c r="F6784">
        <v>0</v>
      </c>
      <c r="G6784">
        <v>0</v>
      </c>
      <c r="H6784">
        <v>0</v>
      </c>
      <c r="I6784">
        <v>448.79998799999998</v>
      </c>
      <c r="J6784">
        <v>24.799999</v>
      </c>
      <c r="K6784">
        <v>11.41</v>
      </c>
      <c r="L6784">
        <v>45849.597655999998</v>
      </c>
      <c r="M6784">
        <v>262.09677099999999</v>
      </c>
      <c r="P6784">
        <v>420.48004200000003</v>
      </c>
      <c r="Q6784">
        <v>42.283332999999999</v>
      </c>
      <c r="R6784">
        <v>9.1919989999999991</v>
      </c>
      <c r="S6784">
        <v>45606.242187999997</v>
      </c>
      <c r="T6784">
        <v>80.109252999999995</v>
      </c>
      <c r="U6784">
        <v>28.319946000000002</v>
      </c>
    </row>
    <row r="6785" spans="1:21">
      <c r="A6785">
        <v>33915</v>
      </c>
      <c r="B6785">
        <v>23</v>
      </c>
      <c r="C6785">
        <v>13</v>
      </c>
      <c r="D6785">
        <v>15</v>
      </c>
      <c r="F6785">
        <v>0</v>
      </c>
      <c r="G6785">
        <v>0</v>
      </c>
      <c r="H6785">
        <v>0</v>
      </c>
      <c r="I6785">
        <v>412.79998799999998</v>
      </c>
      <c r="J6785">
        <v>23.4</v>
      </c>
      <c r="K6785">
        <v>15.12</v>
      </c>
      <c r="L6785">
        <v>46262.398437999997</v>
      </c>
      <c r="M6785">
        <v>277.77777099999997</v>
      </c>
      <c r="P6785">
        <v>416.23996</v>
      </c>
      <c r="Q6785">
        <v>42.083331999999999</v>
      </c>
      <c r="R6785">
        <v>9.3420009999999998</v>
      </c>
      <c r="S6785">
        <v>46022.480469000002</v>
      </c>
      <c r="T6785">
        <v>93.428635</v>
      </c>
      <c r="U6785">
        <v>-3.439972</v>
      </c>
    </row>
    <row r="6786" spans="1:21">
      <c r="A6786">
        <v>33920</v>
      </c>
      <c r="B6786">
        <v>23</v>
      </c>
      <c r="C6786">
        <v>13</v>
      </c>
      <c r="D6786">
        <v>20</v>
      </c>
      <c r="F6786">
        <v>0</v>
      </c>
      <c r="G6786">
        <v>0</v>
      </c>
      <c r="H6786">
        <v>0</v>
      </c>
      <c r="I6786">
        <v>67.199996999999996</v>
      </c>
      <c r="J6786">
        <v>23.299999</v>
      </c>
      <c r="K6786">
        <v>2.0499999999999998</v>
      </c>
      <c r="L6786">
        <v>46329.597655999998</v>
      </c>
      <c r="M6786">
        <v>278.96997099999999</v>
      </c>
      <c r="P6786">
        <v>391.92001299999998</v>
      </c>
      <c r="Q6786">
        <v>41.646664000000001</v>
      </c>
      <c r="R6786">
        <v>9.1176659999999998</v>
      </c>
      <c r="S6786">
        <v>46414.410155999998</v>
      </c>
      <c r="T6786">
        <v>91.484511999999995</v>
      </c>
      <c r="U6786">
        <v>-324.72001599999999</v>
      </c>
    </row>
    <row r="6787" spans="1:21">
      <c r="A6787">
        <v>33925</v>
      </c>
      <c r="B6787">
        <v>23</v>
      </c>
      <c r="C6787">
        <v>13</v>
      </c>
      <c r="D6787">
        <v>25</v>
      </c>
      <c r="F6787">
        <v>0</v>
      </c>
      <c r="G6787">
        <v>0</v>
      </c>
      <c r="H6787">
        <v>0</v>
      </c>
      <c r="I6787">
        <v>0</v>
      </c>
      <c r="J6787">
        <v>23.299999</v>
      </c>
      <c r="K6787">
        <v>0</v>
      </c>
      <c r="L6787">
        <v>46329.597655999998</v>
      </c>
      <c r="M6787">
        <v>278.96997099999999</v>
      </c>
      <c r="P6787">
        <v>393.68008400000002</v>
      </c>
      <c r="Q6787">
        <v>40.893329999999999</v>
      </c>
      <c r="R6787">
        <v>9.3223319999999994</v>
      </c>
      <c r="S6787">
        <v>46808.085937999997</v>
      </c>
      <c r="T6787">
        <v>87.293380999999997</v>
      </c>
      <c r="U6787">
        <v>-393.68008400000002</v>
      </c>
    </row>
    <row r="6788" spans="1:21">
      <c r="A6788">
        <v>33930</v>
      </c>
      <c r="B6788">
        <v>23</v>
      </c>
      <c r="C6788">
        <v>13</v>
      </c>
      <c r="D6788">
        <v>30</v>
      </c>
      <c r="F6788">
        <v>0</v>
      </c>
      <c r="G6788">
        <v>0</v>
      </c>
      <c r="H6788">
        <v>0</v>
      </c>
      <c r="I6788">
        <v>0</v>
      </c>
      <c r="J6788">
        <v>23.299999</v>
      </c>
      <c r="K6788">
        <v>0</v>
      </c>
      <c r="L6788">
        <v>46329.597655999998</v>
      </c>
      <c r="M6788">
        <v>278.96997099999999</v>
      </c>
      <c r="P6788">
        <v>397.59997600000003</v>
      </c>
      <c r="Q6788">
        <v>40.113326999999998</v>
      </c>
      <c r="R6788">
        <v>9.4483339999999991</v>
      </c>
      <c r="S6788">
        <v>47205.683594000002</v>
      </c>
      <c r="T6788">
        <v>83.440963999999994</v>
      </c>
      <c r="U6788">
        <v>-397.59997600000003</v>
      </c>
    </row>
    <row r="6789" spans="1:21">
      <c r="A6789">
        <v>33935</v>
      </c>
      <c r="B6789">
        <v>23</v>
      </c>
      <c r="C6789">
        <v>13</v>
      </c>
      <c r="D6789">
        <v>35</v>
      </c>
      <c r="F6789">
        <v>0</v>
      </c>
      <c r="G6789">
        <v>0</v>
      </c>
      <c r="H6789">
        <v>0</v>
      </c>
      <c r="I6789">
        <v>0</v>
      </c>
      <c r="J6789">
        <v>23.299999</v>
      </c>
      <c r="K6789">
        <v>0</v>
      </c>
      <c r="L6789">
        <v>46329.597655999998</v>
      </c>
      <c r="M6789">
        <v>278.96997099999999</v>
      </c>
      <c r="P6789">
        <v>410.64004499999999</v>
      </c>
      <c r="Q6789">
        <v>39.903331999999999</v>
      </c>
      <c r="R6789">
        <v>9.4483339999999991</v>
      </c>
      <c r="S6789">
        <v>47616.324219000002</v>
      </c>
      <c r="T6789">
        <v>82.807631999999998</v>
      </c>
      <c r="U6789">
        <v>-410.64004499999999</v>
      </c>
    </row>
    <row r="6790" spans="1:21">
      <c r="A6790">
        <v>33940</v>
      </c>
      <c r="B6790">
        <v>23</v>
      </c>
      <c r="C6790">
        <v>13</v>
      </c>
      <c r="D6790">
        <v>40</v>
      </c>
      <c r="F6790">
        <v>0</v>
      </c>
      <c r="G6790">
        <v>0</v>
      </c>
      <c r="H6790">
        <v>0</v>
      </c>
      <c r="I6790">
        <v>0</v>
      </c>
      <c r="J6790">
        <v>23.299999</v>
      </c>
      <c r="K6790">
        <v>0</v>
      </c>
      <c r="L6790">
        <v>46329.597655999998</v>
      </c>
      <c r="M6790">
        <v>278.96997099999999</v>
      </c>
      <c r="P6790">
        <v>410.879974</v>
      </c>
      <c r="Q6790">
        <v>39.086661999999997</v>
      </c>
      <c r="R6790">
        <v>10.164</v>
      </c>
      <c r="S6790">
        <v>48027.195312999997</v>
      </c>
      <c r="T6790">
        <v>78.944641000000004</v>
      </c>
      <c r="U6790">
        <v>-410.879974</v>
      </c>
    </row>
    <row r="6791" spans="1:21">
      <c r="A6791">
        <v>33945</v>
      </c>
      <c r="B6791">
        <v>23</v>
      </c>
      <c r="C6791">
        <v>13</v>
      </c>
      <c r="D6791">
        <v>45</v>
      </c>
      <c r="F6791">
        <v>0</v>
      </c>
      <c r="G6791">
        <v>0</v>
      </c>
      <c r="H6791">
        <v>0</v>
      </c>
      <c r="I6791">
        <v>0</v>
      </c>
      <c r="J6791">
        <v>23.299999</v>
      </c>
      <c r="K6791">
        <v>0</v>
      </c>
      <c r="L6791">
        <v>46329.597655999998</v>
      </c>
      <c r="M6791">
        <v>278.96997099999999</v>
      </c>
      <c r="P6791">
        <v>405.36001599999997</v>
      </c>
      <c r="Q6791">
        <v>37.766666000000001</v>
      </c>
      <c r="R6791">
        <v>10.972999</v>
      </c>
      <c r="S6791">
        <v>48432.558594000002</v>
      </c>
      <c r="T6791">
        <v>69.750686999999999</v>
      </c>
      <c r="U6791">
        <v>-405.36001599999997</v>
      </c>
    </row>
    <row r="6792" spans="1:21">
      <c r="A6792">
        <v>33950</v>
      </c>
      <c r="B6792">
        <v>23</v>
      </c>
      <c r="C6792">
        <v>13</v>
      </c>
      <c r="D6792">
        <v>50</v>
      </c>
      <c r="F6792">
        <v>0</v>
      </c>
      <c r="G6792">
        <v>0</v>
      </c>
      <c r="H6792">
        <v>0</v>
      </c>
      <c r="I6792">
        <v>0</v>
      </c>
      <c r="J6792">
        <v>23.299999</v>
      </c>
      <c r="K6792">
        <v>0</v>
      </c>
      <c r="L6792">
        <v>46329.597655999998</v>
      </c>
      <c r="M6792">
        <v>278.96997099999999</v>
      </c>
      <c r="P6792">
        <v>387.75997899999999</v>
      </c>
      <c r="Q6792">
        <v>37.039997</v>
      </c>
      <c r="R6792">
        <v>10.175000000000001</v>
      </c>
      <c r="S6792">
        <v>48820.316405999998</v>
      </c>
      <c r="T6792">
        <v>67.509781000000004</v>
      </c>
      <c r="U6792">
        <v>-387.75997899999999</v>
      </c>
    </row>
    <row r="6793" spans="1:21">
      <c r="A6793">
        <v>33955</v>
      </c>
      <c r="B6793">
        <v>23</v>
      </c>
      <c r="C6793">
        <v>13</v>
      </c>
      <c r="D6793">
        <v>55</v>
      </c>
      <c r="F6793">
        <v>0</v>
      </c>
      <c r="G6793">
        <v>0</v>
      </c>
      <c r="H6793">
        <v>0</v>
      </c>
      <c r="I6793">
        <v>21.6</v>
      </c>
      <c r="J6793">
        <v>23.1</v>
      </c>
      <c r="K6793">
        <v>1.1100000000000001</v>
      </c>
      <c r="L6793">
        <v>46351.199219000002</v>
      </c>
      <c r="M6793">
        <v>281.38528400000001</v>
      </c>
      <c r="P6793">
        <v>375.27999899999998</v>
      </c>
      <c r="Q6793">
        <v>35.926670000000001</v>
      </c>
      <c r="R6793">
        <v>10.704000000000001</v>
      </c>
      <c r="S6793">
        <v>49195.605469000002</v>
      </c>
      <c r="T6793">
        <v>64.306702000000001</v>
      </c>
      <c r="U6793">
        <v>-353.67999800000001</v>
      </c>
    </row>
    <row r="6794" spans="1:21">
      <c r="A6794">
        <v>33960</v>
      </c>
      <c r="B6794">
        <v>23</v>
      </c>
      <c r="C6794">
        <v>14</v>
      </c>
      <c r="D6794">
        <v>0</v>
      </c>
      <c r="F6794">
        <v>0</v>
      </c>
      <c r="G6794">
        <v>0</v>
      </c>
      <c r="H6794">
        <v>0</v>
      </c>
      <c r="I6794">
        <v>439.20001200000002</v>
      </c>
      <c r="J6794">
        <v>22.6</v>
      </c>
      <c r="K6794">
        <v>14.73</v>
      </c>
      <c r="L6794">
        <v>46790.398437999997</v>
      </c>
      <c r="M6794">
        <v>287.61062600000002</v>
      </c>
      <c r="P6794">
        <v>386.40002399999997</v>
      </c>
      <c r="Q6794">
        <v>35.150002000000001</v>
      </c>
      <c r="R6794">
        <v>11.315333000000001</v>
      </c>
      <c r="S6794">
        <v>49582</v>
      </c>
      <c r="T6794">
        <v>62.444564999999997</v>
      </c>
      <c r="U6794">
        <v>52.799987999999999</v>
      </c>
    </row>
    <row r="6795" spans="1:21">
      <c r="A6795">
        <v>33965</v>
      </c>
      <c r="B6795">
        <v>23</v>
      </c>
      <c r="C6795">
        <v>14</v>
      </c>
      <c r="D6795">
        <v>5</v>
      </c>
      <c r="F6795">
        <v>0</v>
      </c>
      <c r="G6795">
        <v>0</v>
      </c>
      <c r="H6795">
        <v>0</v>
      </c>
      <c r="I6795">
        <v>472.79998799999998</v>
      </c>
      <c r="J6795">
        <v>23.6</v>
      </c>
      <c r="K6795">
        <v>13.21</v>
      </c>
      <c r="L6795">
        <v>47263.199219000002</v>
      </c>
      <c r="M6795">
        <v>275.42373700000002</v>
      </c>
      <c r="P6795">
        <v>408.79995700000001</v>
      </c>
      <c r="Q6795">
        <v>35.553333000000002</v>
      </c>
      <c r="R6795">
        <v>10.713666</v>
      </c>
      <c r="S6795">
        <v>49990.796875</v>
      </c>
      <c r="T6795">
        <v>51.421630999999998</v>
      </c>
      <c r="U6795">
        <v>64.000031000000007</v>
      </c>
    </row>
    <row r="6796" spans="1:21">
      <c r="A6796">
        <v>33970</v>
      </c>
      <c r="B6796">
        <v>23</v>
      </c>
      <c r="C6796">
        <v>14</v>
      </c>
      <c r="D6796">
        <v>10</v>
      </c>
      <c r="F6796">
        <v>0</v>
      </c>
      <c r="G6796">
        <v>0</v>
      </c>
      <c r="H6796">
        <v>0</v>
      </c>
      <c r="I6796">
        <v>400.79998799999998</v>
      </c>
      <c r="J6796">
        <v>21.700001</v>
      </c>
      <c r="K6796">
        <v>18.399999999999999</v>
      </c>
      <c r="L6796">
        <v>47664</v>
      </c>
      <c r="M6796">
        <v>299.539154</v>
      </c>
      <c r="P6796">
        <v>408.080017</v>
      </c>
      <c r="Q6796">
        <v>35.496662000000001</v>
      </c>
      <c r="R6796">
        <v>10.824999999999999</v>
      </c>
      <c r="S6796">
        <v>50398.886719000002</v>
      </c>
      <c r="T6796">
        <v>75.424835000000002</v>
      </c>
      <c r="U6796">
        <v>-7.2800289999999999</v>
      </c>
    </row>
    <row r="6797" spans="1:21">
      <c r="A6797">
        <v>33975</v>
      </c>
      <c r="B6797">
        <v>23</v>
      </c>
      <c r="C6797">
        <v>14</v>
      </c>
      <c r="D6797">
        <v>15</v>
      </c>
      <c r="F6797">
        <v>0</v>
      </c>
      <c r="G6797">
        <v>0</v>
      </c>
      <c r="H6797">
        <v>0</v>
      </c>
      <c r="I6797">
        <v>432</v>
      </c>
      <c r="J6797">
        <v>21.299999</v>
      </c>
      <c r="K6797">
        <v>14.839999000000001</v>
      </c>
      <c r="L6797">
        <v>48096</v>
      </c>
      <c r="M6797">
        <v>305.16433699999999</v>
      </c>
      <c r="P6797">
        <v>396.07998700000002</v>
      </c>
      <c r="Q6797">
        <v>34.636665000000001</v>
      </c>
      <c r="R6797">
        <v>11.757001000000001</v>
      </c>
      <c r="S6797">
        <v>50794.960937999997</v>
      </c>
      <c r="T6797">
        <v>76.329727000000005</v>
      </c>
      <c r="U6797">
        <v>35.920012999999997</v>
      </c>
    </row>
    <row r="6798" spans="1:21">
      <c r="A6798">
        <v>33980</v>
      </c>
      <c r="B6798">
        <v>23</v>
      </c>
      <c r="C6798">
        <v>14</v>
      </c>
      <c r="D6798">
        <v>20</v>
      </c>
      <c r="F6798">
        <v>0</v>
      </c>
      <c r="G6798">
        <v>0</v>
      </c>
      <c r="H6798">
        <v>0</v>
      </c>
      <c r="I6798">
        <v>451.20001200000002</v>
      </c>
      <c r="J6798">
        <v>21.799999</v>
      </c>
      <c r="K6798">
        <v>14.01</v>
      </c>
      <c r="L6798">
        <v>48547.199219000002</v>
      </c>
      <c r="M6798">
        <v>298.16516100000001</v>
      </c>
      <c r="P6798">
        <v>403.35998499999999</v>
      </c>
      <c r="Q6798">
        <v>33.746665999999998</v>
      </c>
      <c r="R6798">
        <v>12.178003</v>
      </c>
      <c r="S6798">
        <v>51198.316405999998</v>
      </c>
      <c r="T6798">
        <v>64.714279000000005</v>
      </c>
      <c r="U6798">
        <v>47.840026999999999</v>
      </c>
    </row>
    <row r="6799" spans="1:21">
      <c r="A6799">
        <v>33985</v>
      </c>
      <c r="B6799">
        <v>23</v>
      </c>
      <c r="C6799">
        <v>14</v>
      </c>
      <c r="D6799">
        <v>25</v>
      </c>
      <c r="F6799">
        <v>0</v>
      </c>
      <c r="G6799">
        <v>0</v>
      </c>
      <c r="H6799">
        <v>0</v>
      </c>
      <c r="I6799">
        <v>412.79998799999998</v>
      </c>
      <c r="J6799">
        <v>20.799999</v>
      </c>
      <c r="K6799">
        <v>17.91</v>
      </c>
      <c r="L6799">
        <v>48960</v>
      </c>
      <c r="M6799">
        <v>312.5</v>
      </c>
      <c r="P6799">
        <v>413.99996900000002</v>
      </c>
      <c r="Q6799">
        <v>33.286667000000001</v>
      </c>
      <c r="R6799">
        <v>12.466001</v>
      </c>
      <c r="S6799">
        <v>51612.316405999998</v>
      </c>
      <c r="T6799">
        <v>75.626998999999998</v>
      </c>
      <c r="U6799">
        <v>-1.1999820000000001</v>
      </c>
    </row>
    <row r="6800" spans="1:21">
      <c r="A6800">
        <v>33990</v>
      </c>
      <c r="B6800">
        <v>23</v>
      </c>
      <c r="C6800">
        <v>14</v>
      </c>
      <c r="D6800">
        <v>30</v>
      </c>
      <c r="F6800">
        <v>0</v>
      </c>
      <c r="G6800">
        <v>0</v>
      </c>
      <c r="H6800">
        <v>0</v>
      </c>
      <c r="I6800">
        <v>417.60000600000001</v>
      </c>
      <c r="J6800">
        <v>20.399999999999999</v>
      </c>
      <c r="K6800">
        <v>16.399999999999999</v>
      </c>
      <c r="L6800">
        <v>49377.601562999997</v>
      </c>
      <c r="M6800">
        <v>318.62747200000001</v>
      </c>
      <c r="P6800">
        <v>412.31994600000002</v>
      </c>
      <c r="Q6800">
        <v>32.683331000000003</v>
      </c>
      <c r="R6800">
        <v>12.474334000000001</v>
      </c>
      <c r="S6800">
        <v>52024.640625</v>
      </c>
      <c r="T6800">
        <v>77.677093999999997</v>
      </c>
      <c r="U6800">
        <v>5.2800599999999998</v>
      </c>
    </row>
    <row r="6801" spans="1:21">
      <c r="A6801">
        <v>33995</v>
      </c>
      <c r="B6801">
        <v>23</v>
      </c>
      <c r="C6801">
        <v>14</v>
      </c>
      <c r="D6801">
        <v>35</v>
      </c>
      <c r="F6801">
        <v>0</v>
      </c>
      <c r="G6801">
        <v>0</v>
      </c>
      <c r="H6801">
        <v>0</v>
      </c>
      <c r="I6801">
        <v>410.39999399999999</v>
      </c>
      <c r="J6801">
        <v>21</v>
      </c>
      <c r="K6801">
        <v>13.719999</v>
      </c>
      <c r="L6801">
        <v>49788</v>
      </c>
      <c r="M6801">
        <v>309.52380399999998</v>
      </c>
      <c r="P6801">
        <v>422.32003800000001</v>
      </c>
      <c r="Q6801">
        <v>32.046664999999997</v>
      </c>
      <c r="R6801">
        <v>12.836667</v>
      </c>
      <c r="S6801">
        <v>52446.964844000002</v>
      </c>
      <c r="T6801">
        <v>62.406052000000003</v>
      </c>
      <c r="U6801">
        <v>-11.920044000000001</v>
      </c>
    </row>
    <row r="6802" spans="1:21">
      <c r="A6802">
        <v>34000</v>
      </c>
      <c r="B6802">
        <v>23</v>
      </c>
      <c r="C6802">
        <v>14</v>
      </c>
      <c r="D6802">
        <v>40</v>
      </c>
      <c r="F6802">
        <v>0</v>
      </c>
      <c r="G6802">
        <v>0</v>
      </c>
      <c r="H6802">
        <v>0</v>
      </c>
      <c r="I6802">
        <v>393.60000600000001</v>
      </c>
      <c r="J6802">
        <v>20.700001</v>
      </c>
      <c r="K6802">
        <v>17.129999000000002</v>
      </c>
      <c r="L6802">
        <v>50181.601562999997</v>
      </c>
      <c r="M6802">
        <v>314.00964399999998</v>
      </c>
      <c r="P6802">
        <v>400.79998799999998</v>
      </c>
      <c r="Q6802">
        <v>31.019997</v>
      </c>
      <c r="R6802">
        <v>13.778333</v>
      </c>
      <c r="S6802">
        <v>52847.765625</v>
      </c>
      <c r="T6802">
        <v>57.206023999999999</v>
      </c>
      <c r="U6802">
        <v>-7.1999820000000003</v>
      </c>
    </row>
    <row r="6803" spans="1:21">
      <c r="A6803">
        <v>34005</v>
      </c>
      <c r="B6803">
        <v>23</v>
      </c>
      <c r="C6803">
        <v>14</v>
      </c>
      <c r="D6803">
        <v>45</v>
      </c>
      <c r="F6803">
        <v>0</v>
      </c>
      <c r="G6803">
        <v>0</v>
      </c>
      <c r="H6803">
        <v>0</v>
      </c>
      <c r="I6803">
        <v>367.20001200000002</v>
      </c>
      <c r="J6803">
        <v>18.700001</v>
      </c>
      <c r="K6803">
        <v>19.73</v>
      </c>
      <c r="L6803">
        <v>50548.800780999998</v>
      </c>
      <c r="M6803">
        <v>347.59356700000001</v>
      </c>
      <c r="P6803">
        <v>404.96005200000002</v>
      </c>
      <c r="Q6803">
        <v>29.930005999999999</v>
      </c>
      <c r="R6803">
        <v>14.363666</v>
      </c>
      <c r="S6803">
        <v>53252.726562999997</v>
      </c>
      <c r="T6803">
        <v>81.528137000000001</v>
      </c>
      <c r="U6803">
        <v>-37.760039999999996</v>
      </c>
    </row>
    <row r="6804" spans="1:21">
      <c r="A6804">
        <v>34010</v>
      </c>
      <c r="B6804">
        <v>23</v>
      </c>
      <c r="C6804">
        <v>14</v>
      </c>
      <c r="D6804">
        <v>50</v>
      </c>
      <c r="F6804">
        <v>0</v>
      </c>
      <c r="G6804">
        <v>0</v>
      </c>
      <c r="H6804">
        <v>0</v>
      </c>
      <c r="I6804">
        <v>422.39999399999999</v>
      </c>
      <c r="J6804">
        <v>18.700001</v>
      </c>
      <c r="K6804">
        <v>16.34</v>
      </c>
      <c r="L6804">
        <v>50971.199219000002</v>
      </c>
      <c r="M6804">
        <v>347.59356700000001</v>
      </c>
      <c r="P6804">
        <v>395.67999300000002</v>
      </c>
      <c r="Q6804">
        <v>28.693335000000001</v>
      </c>
      <c r="R6804">
        <v>14.630001</v>
      </c>
      <c r="S6804">
        <v>53648.410155999998</v>
      </c>
      <c r="T6804">
        <v>72.273833999999994</v>
      </c>
      <c r="U6804">
        <v>26.720001</v>
      </c>
    </row>
    <row r="6805" spans="1:21">
      <c r="A6805">
        <v>34015</v>
      </c>
      <c r="B6805">
        <v>23</v>
      </c>
      <c r="C6805">
        <v>14</v>
      </c>
      <c r="D6805">
        <v>55</v>
      </c>
      <c r="F6805">
        <v>0</v>
      </c>
      <c r="G6805">
        <v>0</v>
      </c>
      <c r="H6805">
        <v>0</v>
      </c>
      <c r="I6805">
        <v>386.39999399999999</v>
      </c>
      <c r="J6805">
        <v>18.200001</v>
      </c>
      <c r="K6805">
        <v>18.309999000000001</v>
      </c>
      <c r="L6805">
        <v>51357.597655999998</v>
      </c>
      <c r="M6805">
        <v>357.142853</v>
      </c>
      <c r="P6805">
        <v>395.52001999999999</v>
      </c>
      <c r="Q6805">
        <v>27.933332</v>
      </c>
      <c r="R6805">
        <v>14.374333</v>
      </c>
      <c r="S6805">
        <v>54043.917969000002</v>
      </c>
      <c r="T6805">
        <v>78.816010000000006</v>
      </c>
      <c r="U6805">
        <v>-9.1200259999999993</v>
      </c>
    </row>
    <row r="6806" spans="1:21">
      <c r="A6806">
        <v>34020</v>
      </c>
      <c r="B6806">
        <v>23</v>
      </c>
      <c r="C6806">
        <v>15</v>
      </c>
      <c r="D6806">
        <v>0</v>
      </c>
      <c r="F6806">
        <v>0</v>
      </c>
      <c r="G6806">
        <v>0</v>
      </c>
      <c r="H6806">
        <v>0</v>
      </c>
      <c r="I6806">
        <v>439.20001200000002</v>
      </c>
      <c r="J6806">
        <v>18.600000000000001</v>
      </c>
      <c r="K6806">
        <v>17.470001</v>
      </c>
      <c r="L6806">
        <v>51796.796875</v>
      </c>
      <c r="M6806">
        <v>349.46237200000002</v>
      </c>
      <c r="P6806">
        <v>392.72000100000002</v>
      </c>
      <c r="Q6806">
        <v>27.279997000000002</v>
      </c>
      <c r="R6806">
        <v>14.184333000000001</v>
      </c>
      <c r="S6806">
        <v>54436.636719000002</v>
      </c>
      <c r="T6806">
        <v>69.458038000000002</v>
      </c>
      <c r="U6806">
        <v>46.480010999999998</v>
      </c>
    </row>
    <row r="6807" spans="1:21">
      <c r="A6807">
        <v>34025</v>
      </c>
      <c r="B6807">
        <v>23</v>
      </c>
      <c r="C6807">
        <v>15</v>
      </c>
      <c r="D6807">
        <v>5</v>
      </c>
      <c r="F6807">
        <v>0</v>
      </c>
      <c r="G6807">
        <v>0</v>
      </c>
      <c r="H6807">
        <v>0</v>
      </c>
      <c r="I6807">
        <v>374.39999399999999</v>
      </c>
      <c r="J6807">
        <v>18.899999999999999</v>
      </c>
      <c r="K6807">
        <v>17.329999999999998</v>
      </c>
      <c r="L6807">
        <v>52171.195312999997</v>
      </c>
      <c r="M6807">
        <v>343.915344</v>
      </c>
      <c r="P6807">
        <v>392.63998400000003</v>
      </c>
      <c r="Q6807">
        <v>27.02</v>
      </c>
      <c r="R6807">
        <v>13.461332000000001</v>
      </c>
      <c r="S6807">
        <v>54829.277344000002</v>
      </c>
      <c r="T6807">
        <v>65.766143999999997</v>
      </c>
      <c r="U6807">
        <v>-18.239989999999999</v>
      </c>
    </row>
    <row r="6808" spans="1:21">
      <c r="A6808">
        <v>34030</v>
      </c>
      <c r="B6808">
        <v>23</v>
      </c>
      <c r="C6808">
        <v>15</v>
      </c>
      <c r="D6808">
        <v>10</v>
      </c>
      <c r="F6808">
        <v>0</v>
      </c>
      <c r="G6808">
        <v>0</v>
      </c>
      <c r="H6808">
        <v>0</v>
      </c>
      <c r="I6808">
        <v>398.39999399999999</v>
      </c>
      <c r="J6808">
        <v>19</v>
      </c>
      <c r="K6808">
        <v>15.35</v>
      </c>
      <c r="L6808">
        <v>52569.59375</v>
      </c>
      <c r="M6808">
        <v>342.105255</v>
      </c>
      <c r="P6808">
        <v>390.88000499999998</v>
      </c>
      <c r="Q6808">
        <v>26.906668</v>
      </c>
      <c r="R6808">
        <v>13.606</v>
      </c>
      <c r="S6808">
        <v>55220.160155999998</v>
      </c>
      <c r="T6808">
        <v>66.262176999999994</v>
      </c>
      <c r="U6808">
        <v>7.5199889999999998</v>
      </c>
    </row>
    <row r="6809" spans="1:21">
      <c r="A6809">
        <v>34035</v>
      </c>
      <c r="B6809">
        <v>23</v>
      </c>
      <c r="C6809">
        <v>15</v>
      </c>
      <c r="D6809">
        <v>15</v>
      </c>
      <c r="F6809">
        <v>0</v>
      </c>
      <c r="G6809">
        <v>0</v>
      </c>
      <c r="H6809">
        <v>0</v>
      </c>
      <c r="I6809">
        <v>396</v>
      </c>
      <c r="J6809">
        <v>20</v>
      </c>
      <c r="K6809">
        <v>14.23</v>
      </c>
      <c r="L6809">
        <v>52965.59375</v>
      </c>
      <c r="M6809">
        <v>325</v>
      </c>
      <c r="P6809">
        <v>381.12005599999998</v>
      </c>
      <c r="Q6809">
        <v>26.76</v>
      </c>
      <c r="R6809">
        <v>12.952667999999999</v>
      </c>
      <c r="S6809">
        <v>55601.285155999998</v>
      </c>
      <c r="T6809">
        <v>52.293914999999998</v>
      </c>
      <c r="U6809">
        <v>14.879944</v>
      </c>
    </row>
    <row r="6810" spans="1:21">
      <c r="A6810">
        <v>34040</v>
      </c>
      <c r="B6810">
        <v>23</v>
      </c>
      <c r="C6810">
        <v>15</v>
      </c>
      <c r="D6810">
        <v>20</v>
      </c>
      <c r="F6810">
        <v>0</v>
      </c>
      <c r="G6810">
        <v>0</v>
      </c>
      <c r="H6810">
        <v>0</v>
      </c>
      <c r="I6810">
        <v>408</v>
      </c>
      <c r="J6810">
        <v>21.4</v>
      </c>
      <c r="K6810">
        <v>13.570001</v>
      </c>
      <c r="L6810">
        <v>53373.59375</v>
      </c>
      <c r="M6810">
        <v>303.73831200000001</v>
      </c>
      <c r="P6810">
        <v>394.95996100000002</v>
      </c>
      <c r="Q6810">
        <v>26.77</v>
      </c>
      <c r="R6810">
        <v>13.711332000000001</v>
      </c>
      <c r="S6810">
        <v>55996.246094000002</v>
      </c>
      <c r="T6810">
        <v>31.043030000000002</v>
      </c>
      <c r="U6810">
        <v>13.040039</v>
      </c>
    </row>
    <row r="6811" spans="1:21">
      <c r="A6811">
        <v>34045</v>
      </c>
      <c r="B6811">
        <v>23</v>
      </c>
      <c r="C6811">
        <v>15</v>
      </c>
      <c r="D6811">
        <v>25</v>
      </c>
      <c r="F6811">
        <v>0</v>
      </c>
      <c r="G6811">
        <v>0</v>
      </c>
      <c r="H6811">
        <v>0</v>
      </c>
      <c r="I6811">
        <v>420</v>
      </c>
      <c r="J6811">
        <v>22.4</v>
      </c>
      <c r="K6811">
        <v>14.25</v>
      </c>
      <c r="L6811">
        <v>53793.59375</v>
      </c>
      <c r="M6811">
        <v>290.17858899999999</v>
      </c>
      <c r="P6811">
        <v>403.36001599999997</v>
      </c>
      <c r="Q6811">
        <v>26.916665999999999</v>
      </c>
      <c r="R6811">
        <v>12.751336</v>
      </c>
      <c r="S6811">
        <v>56399.605469000002</v>
      </c>
      <c r="T6811">
        <v>22.106536999999999</v>
      </c>
      <c r="U6811">
        <v>16.639983999999998</v>
      </c>
    </row>
    <row r="6812" spans="1:21">
      <c r="A6812">
        <v>34050</v>
      </c>
      <c r="B6812">
        <v>23</v>
      </c>
      <c r="C6812">
        <v>15</v>
      </c>
      <c r="D6812">
        <v>30</v>
      </c>
      <c r="F6812">
        <v>0</v>
      </c>
      <c r="G6812">
        <v>0</v>
      </c>
      <c r="H6812">
        <v>0</v>
      </c>
      <c r="I6812">
        <v>369.60000600000001</v>
      </c>
      <c r="J6812">
        <v>21</v>
      </c>
      <c r="K6812">
        <v>18.129999000000002</v>
      </c>
      <c r="L6812">
        <v>54163.195312999997</v>
      </c>
      <c r="M6812">
        <v>309.52380399999998</v>
      </c>
      <c r="P6812">
        <v>397.83993500000003</v>
      </c>
      <c r="Q6812">
        <v>27.42</v>
      </c>
      <c r="R6812">
        <v>12.226667000000001</v>
      </c>
      <c r="S6812">
        <v>56797.441405999998</v>
      </c>
      <c r="T6812">
        <v>47.998595999999999</v>
      </c>
      <c r="U6812">
        <v>-28.239929</v>
      </c>
    </row>
    <row r="6813" spans="1:21">
      <c r="A6813">
        <v>34055</v>
      </c>
      <c r="B6813">
        <v>23</v>
      </c>
      <c r="C6813">
        <v>15</v>
      </c>
      <c r="D6813">
        <v>35</v>
      </c>
      <c r="F6813">
        <v>0</v>
      </c>
      <c r="G6813">
        <v>0</v>
      </c>
      <c r="H6813">
        <v>0</v>
      </c>
      <c r="I6813">
        <v>410.39999399999999</v>
      </c>
      <c r="J6813">
        <v>20.100000000000001</v>
      </c>
      <c r="K6813">
        <v>17.850000000000001</v>
      </c>
      <c r="L6813">
        <v>54573.59375</v>
      </c>
      <c r="M6813">
        <v>323.38308699999999</v>
      </c>
      <c r="P6813">
        <v>395.60003699999999</v>
      </c>
      <c r="Q6813">
        <v>27.489998</v>
      </c>
      <c r="R6813">
        <v>13.023999999999999</v>
      </c>
      <c r="S6813">
        <v>57193.042969000002</v>
      </c>
      <c r="T6813">
        <v>63.770080999999998</v>
      </c>
      <c r="U6813">
        <v>14.799956999999999</v>
      </c>
    </row>
    <row r="6814" spans="1:21">
      <c r="A6814">
        <v>34060</v>
      </c>
      <c r="B6814">
        <v>23</v>
      </c>
      <c r="C6814">
        <v>15</v>
      </c>
      <c r="D6814">
        <v>40</v>
      </c>
      <c r="F6814">
        <v>0</v>
      </c>
      <c r="G6814">
        <v>0</v>
      </c>
      <c r="H6814">
        <v>0</v>
      </c>
      <c r="I6814">
        <v>374.39999399999999</v>
      </c>
      <c r="J6814">
        <v>20.299999</v>
      </c>
      <c r="K6814">
        <v>15.77</v>
      </c>
      <c r="L6814">
        <v>54947.992187999997</v>
      </c>
      <c r="M6814">
        <v>320.19705199999999</v>
      </c>
      <c r="P6814">
        <v>378.080017</v>
      </c>
      <c r="Q6814">
        <v>27.080003999999999</v>
      </c>
      <c r="R6814">
        <v>13.371332000000001</v>
      </c>
      <c r="S6814">
        <v>57571.117187999997</v>
      </c>
      <c r="T6814">
        <v>58.287047999999999</v>
      </c>
      <c r="U6814">
        <v>-3.6800229999999998</v>
      </c>
    </row>
    <row r="6815" spans="1:21">
      <c r="A6815">
        <v>34065</v>
      </c>
      <c r="B6815">
        <v>23</v>
      </c>
      <c r="C6815">
        <v>15</v>
      </c>
      <c r="D6815">
        <v>45</v>
      </c>
      <c r="F6815">
        <v>0</v>
      </c>
      <c r="G6815">
        <v>0</v>
      </c>
      <c r="H6815">
        <v>0</v>
      </c>
      <c r="I6815">
        <v>393.60000600000001</v>
      </c>
      <c r="J6815">
        <v>20.200001</v>
      </c>
      <c r="K6815">
        <v>19.390001000000002</v>
      </c>
      <c r="L6815">
        <v>55341.59375</v>
      </c>
      <c r="M6815">
        <v>321.78216600000002</v>
      </c>
      <c r="P6815">
        <v>374.159943</v>
      </c>
      <c r="Q6815">
        <v>26.396667000000001</v>
      </c>
      <c r="R6815">
        <v>14.79</v>
      </c>
      <c r="S6815">
        <v>57945.285155999998</v>
      </c>
      <c r="T6815">
        <v>53.497528000000003</v>
      </c>
      <c r="U6815">
        <v>19.440062999999999</v>
      </c>
    </row>
    <row r="6816" spans="1:21">
      <c r="A6816">
        <v>34070</v>
      </c>
      <c r="B6816">
        <v>23</v>
      </c>
      <c r="C6816">
        <v>15</v>
      </c>
      <c r="D6816">
        <v>50</v>
      </c>
      <c r="F6816">
        <v>0</v>
      </c>
      <c r="G6816">
        <v>0</v>
      </c>
      <c r="H6816">
        <v>0</v>
      </c>
      <c r="I6816">
        <v>393.60000600000001</v>
      </c>
      <c r="J6816">
        <v>19.5</v>
      </c>
      <c r="K6816">
        <v>17.560001</v>
      </c>
      <c r="L6816">
        <v>55735.195312999997</v>
      </c>
      <c r="M6816">
        <v>333.33334400000001</v>
      </c>
      <c r="P6816">
        <v>386.39996300000001</v>
      </c>
      <c r="Q6816">
        <v>25.736664000000001</v>
      </c>
      <c r="R6816">
        <v>14.631332</v>
      </c>
      <c r="S6816">
        <v>58331.679687999997</v>
      </c>
      <c r="T6816">
        <v>59.753937000000001</v>
      </c>
      <c r="U6816">
        <v>7.200043</v>
      </c>
    </row>
    <row r="6817" spans="1:21">
      <c r="A6817">
        <v>34075</v>
      </c>
      <c r="B6817">
        <v>23</v>
      </c>
      <c r="C6817">
        <v>15</v>
      </c>
      <c r="D6817">
        <v>55</v>
      </c>
      <c r="F6817">
        <v>0</v>
      </c>
      <c r="G6817">
        <v>0</v>
      </c>
      <c r="H6817">
        <v>0</v>
      </c>
      <c r="I6817">
        <v>355.20001200000002</v>
      </c>
      <c r="J6817">
        <v>19.700001</v>
      </c>
      <c r="K6817">
        <v>16.07</v>
      </c>
      <c r="L6817">
        <v>56090.394530999998</v>
      </c>
      <c r="M6817">
        <v>329.94921900000003</v>
      </c>
      <c r="P6817">
        <v>372.39999399999999</v>
      </c>
      <c r="Q6817">
        <v>25.556667000000001</v>
      </c>
      <c r="R6817">
        <v>13.890333999999999</v>
      </c>
      <c r="S6817">
        <v>58704.078125</v>
      </c>
      <c r="T6817">
        <v>54.084778</v>
      </c>
      <c r="U6817">
        <v>-17.199981999999999</v>
      </c>
    </row>
    <row r="6818" spans="1:21">
      <c r="A6818">
        <v>34080</v>
      </c>
      <c r="B6818">
        <v>23</v>
      </c>
      <c r="C6818">
        <v>16</v>
      </c>
      <c r="D6818">
        <v>0</v>
      </c>
      <c r="F6818">
        <v>0</v>
      </c>
      <c r="G6818">
        <v>0</v>
      </c>
      <c r="H6818">
        <v>0</v>
      </c>
      <c r="I6818">
        <v>398.39999399999999</v>
      </c>
      <c r="J6818">
        <v>20.100000000000001</v>
      </c>
      <c r="K6818">
        <v>16</v>
      </c>
      <c r="L6818">
        <v>56488.792969000002</v>
      </c>
      <c r="M6818">
        <v>323.38308699999999</v>
      </c>
      <c r="P6818">
        <v>381.68002300000001</v>
      </c>
      <c r="Q6818">
        <v>25.766666000000001</v>
      </c>
      <c r="R6818">
        <v>13.116332999999999</v>
      </c>
      <c r="S6818">
        <v>59085.761719000002</v>
      </c>
      <c r="T6818">
        <v>49.038787999999997</v>
      </c>
      <c r="U6818">
        <v>16.719971000000001</v>
      </c>
    </row>
    <row r="6819" spans="1:21">
      <c r="A6819">
        <v>34085</v>
      </c>
      <c r="B6819">
        <v>23</v>
      </c>
      <c r="C6819">
        <v>16</v>
      </c>
      <c r="D6819">
        <v>5</v>
      </c>
      <c r="F6819">
        <v>0</v>
      </c>
      <c r="G6819">
        <v>0</v>
      </c>
      <c r="H6819">
        <v>0</v>
      </c>
      <c r="I6819">
        <v>379.20001200000002</v>
      </c>
      <c r="J6819">
        <v>20.700001</v>
      </c>
      <c r="K6819">
        <v>14.650001</v>
      </c>
      <c r="L6819">
        <v>56867.992187999997</v>
      </c>
      <c r="M6819">
        <v>314.00964399999998</v>
      </c>
      <c r="P6819">
        <v>386.160034</v>
      </c>
      <c r="Q6819">
        <v>26.386666999999999</v>
      </c>
      <c r="R6819">
        <v>12.853666</v>
      </c>
      <c r="S6819">
        <v>59471.921875</v>
      </c>
      <c r="T6819">
        <v>44.773743000000003</v>
      </c>
      <c r="U6819">
        <v>-6.9600220000000004</v>
      </c>
    </row>
    <row r="6820" spans="1:21">
      <c r="A6820">
        <v>34090</v>
      </c>
      <c r="B6820">
        <v>23</v>
      </c>
      <c r="C6820">
        <v>16</v>
      </c>
      <c r="D6820">
        <v>10</v>
      </c>
      <c r="F6820">
        <v>0</v>
      </c>
      <c r="G6820">
        <v>0</v>
      </c>
      <c r="H6820">
        <v>0</v>
      </c>
      <c r="I6820">
        <v>362.39999399999999</v>
      </c>
      <c r="J6820">
        <v>19.799999</v>
      </c>
      <c r="K6820">
        <v>19.320001999999999</v>
      </c>
      <c r="L6820">
        <v>57230.390625</v>
      </c>
      <c r="M6820">
        <v>328.28283699999997</v>
      </c>
      <c r="P6820">
        <v>392.80007899999998</v>
      </c>
      <c r="Q6820">
        <v>26.506664000000001</v>
      </c>
      <c r="R6820">
        <v>14.350332999999999</v>
      </c>
      <c r="S6820">
        <v>59864.714844000002</v>
      </c>
      <c r="T6820">
        <v>60.423126000000003</v>
      </c>
      <c r="U6820">
        <v>-30.400085000000001</v>
      </c>
    </row>
    <row r="6821" spans="1:21">
      <c r="A6821">
        <v>34095</v>
      </c>
      <c r="B6821">
        <v>23</v>
      </c>
      <c r="C6821">
        <v>16</v>
      </c>
      <c r="D6821">
        <v>15</v>
      </c>
      <c r="F6821">
        <v>0</v>
      </c>
      <c r="G6821">
        <v>0</v>
      </c>
      <c r="H6821">
        <v>0</v>
      </c>
      <c r="I6821">
        <v>391.20001200000002</v>
      </c>
      <c r="J6821">
        <v>19.100000000000001</v>
      </c>
      <c r="K6821">
        <v>17.93</v>
      </c>
      <c r="L6821">
        <v>57621.589844000002</v>
      </c>
      <c r="M6821">
        <v>340.31411700000001</v>
      </c>
      <c r="P6821">
        <v>376</v>
      </c>
      <c r="Q6821">
        <v>25.739996000000001</v>
      </c>
      <c r="R6821">
        <v>15.409665</v>
      </c>
      <c r="S6821">
        <v>60240.714844000002</v>
      </c>
      <c r="T6821">
        <v>65.862915000000001</v>
      </c>
      <c r="U6821">
        <v>15.200011999999999</v>
      </c>
    </row>
    <row r="6822" spans="1:21">
      <c r="A6822">
        <v>34100</v>
      </c>
      <c r="B6822">
        <v>23</v>
      </c>
      <c r="C6822">
        <v>16</v>
      </c>
      <c r="D6822">
        <v>20</v>
      </c>
      <c r="F6822">
        <v>0</v>
      </c>
      <c r="G6822">
        <v>0</v>
      </c>
      <c r="H6822">
        <v>0</v>
      </c>
      <c r="I6822">
        <v>386.39999399999999</v>
      </c>
      <c r="J6822">
        <v>19.399999999999999</v>
      </c>
      <c r="K6822">
        <v>17.510000000000002</v>
      </c>
      <c r="L6822">
        <v>58007.988280999998</v>
      </c>
      <c r="M6822">
        <v>335.05154399999998</v>
      </c>
      <c r="P6822">
        <v>365.76004</v>
      </c>
      <c r="Q6822">
        <v>24.746666000000001</v>
      </c>
      <c r="R6822">
        <v>15.534333999999999</v>
      </c>
      <c r="S6822">
        <v>60606.476562999997</v>
      </c>
      <c r="T6822">
        <v>51.298340000000003</v>
      </c>
      <c r="U6822">
        <v>20.639953999999999</v>
      </c>
    </row>
    <row r="6823" spans="1:21">
      <c r="A6823">
        <v>34105</v>
      </c>
      <c r="B6823">
        <v>23</v>
      </c>
      <c r="C6823">
        <v>16</v>
      </c>
      <c r="D6823">
        <v>25</v>
      </c>
      <c r="F6823">
        <v>0</v>
      </c>
      <c r="G6823">
        <v>0</v>
      </c>
      <c r="H6823">
        <v>0</v>
      </c>
      <c r="I6823">
        <v>384</v>
      </c>
      <c r="J6823">
        <v>18.799999</v>
      </c>
      <c r="K6823">
        <v>19.350000000000001</v>
      </c>
      <c r="L6823">
        <v>58391.988280999998</v>
      </c>
      <c r="M6823">
        <v>345.74468999999999</v>
      </c>
      <c r="P6823">
        <v>366.79998799999998</v>
      </c>
      <c r="Q6823">
        <v>24.253328</v>
      </c>
      <c r="R6823">
        <v>14.673</v>
      </c>
      <c r="S6823">
        <v>60973.277344000002</v>
      </c>
      <c r="T6823">
        <v>58.293517999999999</v>
      </c>
      <c r="U6823">
        <v>17.200012000000001</v>
      </c>
    </row>
    <row r="6824" spans="1:21">
      <c r="A6824">
        <v>34110</v>
      </c>
      <c r="B6824">
        <v>23</v>
      </c>
      <c r="C6824">
        <v>16</v>
      </c>
      <c r="D6824">
        <v>30</v>
      </c>
      <c r="F6824">
        <v>0</v>
      </c>
      <c r="G6824">
        <v>0</v>
      </c>
      <c r="H6824">
        <v>0</v>
      </c>
      <c r="I6824">
        <v>429.60000600000001</v>
      </c>
      <c r="J6824">
        <v>19.5</v>
      </c>
      <c r="K6824">
        <v>14.599999</v>
      </c>
      <c r="L6824">
        <v>58821.589844000002</v>
      </c>
      <c r="M6824">
        <v>333.33334400000001</v>
      </c>
      <c r="P6824">
        <v>367.75994900000001</v>
      </c>
      <c r="Q6824">
        <v>24.443332999999999</v>
      </c>
      <c r="R6824">
        <v>14.022667999999999</v>
      </c>
      <c r="S6824">
        <v>61341.039062999997</v>
      </c>
      <c r="T6824">
        <v>48.216827000000002</v>
      </c>
      <c r="U6824">
        <v>61.840057000000002</v>
      </c>
    </row>
    <row r="6825" spans="1:21">
      <c r="A6825">
        <v>34115</v>
      </c>
      <c r="B6825">
        <v>23</v>
      </c>
      <c r="C6825">
        <v>16</v>
      </c>
      <c r="D6825">
        <v>35</v>
      </c>
      <c r="F6825">
        <v>0</v>
      </c>
      <c r="G6825">
        <v>0</v>
      </c>
      <c r="H6825">
        <v>0</v>
      </c>
      <c r="I6825">
        <v>415.20001200000002</v>
      </c>
      <c r="J6825">
        <v>20</v>
      </c>
      <c r="K6825">
        <v>17.880001</v>
      </c>
      <c r="L6825">
        <v>59236.789062999997</v>
      </c>
      <c r="M6825">
        <v>325</v>
      </c>
      <c r="P6825">
        <v>390.879974</v>
      </c>
      <c r="Q6825">
        <v>24.883330999999998</v>
      </c>
      <c r="R6825">
        <v>14.489667000000001</v>
      </c>
      <c r="S6825">
        <v>61731.917969000002</v>
      </c>
      <c r="T6825">
        <v>45.433472000000002</v>
      </c>
      <c r="U6825">
        <v>24.320038</v>
      </c>
    </row>
    <row r="6826" spans="1:21">
      <c r="A6826">
        <v>34120</v>
      </c>
      <c r="B6826">
        <v>23</v>
      </c>
      <c r="C6826">
        <v>16</v>
      </c>
      <c r="D6826">
        <v>40</v>
      </c>
      <c r="F6826">
        <v>0</v>
      </c>
      <c r="G6826">
        <v>0</v>
      </c>
      <c r="H6826">
        <v>0</v>
      </c>
      <c r="I6826">
        <v>379.20001200000002</v>
      </c>
      <c r="J6826">
        <v>20</v>
      </c>
      <c r="K6826">
        <v>20.09</v>
      </c>
      <c r="L6826">
        <v>59615.988280999998</v>
      </c>
      <c r="M6826">
        <v>325</v>
      </c>
      <c r="P6826">
        <v>371.83999599999999</v>
      </c>
      <c r="Q6826">
        <v>24.790002999999999</v>
      </c>
      <c r="R6826">
        <v>15.051332</v>
      </c>
      <c r="S6826">
        <v>62103.757812999997</v>
      </c>
      <c r="T6826">
        <v>43.918976000000001</v>
      </c>
      <c r="U6826">
        <v>7.3600159999999999</v>
      </c>
    </row>
    <row r="6827" spans="1:21">
      <c r="A6827">
        <v>34125</v>
      </c>
      <c r="B6827">
        <v>23</v>
      </c>
      <c r="C6827">
        <v>16</v>
      </c>
      <c r="D6827">
        <v>45</v>
      </c>
      <c r="F6827">
        <v>0</v>
      </c>
      <c r="G6827">
        <v>0</v>
      </c>
      <c r="H6827">
        <v>0</v>
      </c>
      <c r="I6827">
        <v>348</v>
      </c>
      <c r="J6827">
        <v>18.100000000000001</v>
      </c>
      <c r="K6827">
        <v>20.200001</v>
      </c>
      <c r="L6827">
        <v>59963.988280999998</v>
      </c>
      <c r="M6827">
        <v>359.11602800000003</v>
      </c>
      <c r="P6827">
        <v>363.75994900000001</v>
      </c>
      <c r="Q6827">
        <v>24.370000999999998</v>
      </c>
      <c r="R6827">
        <v>16.084333000000001</v>
      </c>
      <c r="S6827">
        <v>62467.523437999997</v>
      </c>
      <c r="T6827">
        <v>70.878906000000001</v>
      </c>
      <c r="U6827">
        <v>-15.759949000000001</v>
      </c>
    </row>
    <row r="6828" spans="1:21">
      <c r="A6828">
        <v>34130</v>
      </c>
      <c r="B6828">
        <v>23</v>
      </c>
      <c r="C6828">
        <v>16</v>
      </c>
      <c r="D6828">
        <v>50</v>
      </c>
      <c r="F6828">
        <v>0</v>
      </c>
      <c r="G6828">
        <v>0</v>
      </c>
      <c r="H6828">
        <v>0</v>
      </c>
      <c r="I6828">
        <v>410.39999399999999</v>
      </c>
      <c r="J6828">
        <v>18.100000000000001</v>
      </c>
      <c r="K6828">
        <v>17.950001</v>
      </c>
      <c r="L6828">
        <v>60374.386719000002</v>
      </c>
      <c r="M6828">
        <v>359.11602800000003</v>
      </c>
      <c r="P6828">
        <v>363.04003899999998</v>
      </c>
      <c r="Q6828">
        <v>23.733328</v>
      </c>
      <c r="R6828">
        <v>16.297668000000002</v>
      </c>
      <c r="S6828">
        <v>62830.566405999998</v>
      </c>
      <c r="T6828">
        <v>63.319823999999997</v>
      </c>
      <c r="U6828">
        <v>47.359954999999999</v>
      </c>
    </row>
    <row r="6829" spans="1:21">
      <c r="A6829">
        <v>34135</v>
      </c>
      <c r="B6829">
        <v>23</v>
      </c>
      <c r="C6829">
        <v>16</v>
      </c>
      <c r="D6829">
        <v>55</v>
      </c>
      <c r="F6829">
        <v>0</v>
      </c>
      <c r="G6829">
        <v>0</v>
      </c>
      <c r="H6829">
        <v>0</v>
      </c>
      <c r="I6829">
        <v>417.60000600000001</v>
      </c>
      <c r="J6829">
        <v>18.799999</v>
      </c>
      <c r="K6829">
        <v>17.59</v>
      </c>
      <c r="L6829">
        <v>60791.988280999998</v>
      </c>
      <c r="M6829">
        <v>345.74468999999999</v>
      </c>
      <c r="P6829">
        <v>360.55999800000001</v>
      </c>
      <c r="Q6829">
        <v>23.623331</v>
      </c>
      <c r="R6829">
        <v>15.571001000000001</v>
      </c>
      <c r="S6829">
        <v>63191.117187999997</v>
      </c>
      <c r="T6829">
        <v>48.349975999999998</v>
      </c>
      <c r="U6829">
        <v>57.040008999999998</v>
      </c>
    </row>
    <row r="6830" spans="1:21">
      <c r="A6830">
        <v>34140</v>
      </c>
      <c r="B6830">
        <v>23</v>
      </c>
      <c r="C6830">
        <v>17</v>
      </c>
      <c r="D6830">
        <v>0</v>
      </c>
      <c r="F6830">
        <v>0</v>
      </c>
      <c r="G6830">
        <v>0</v>
      </c>
      <c r="H6830">
        <v>0</v>
      </c>
      <c r="I6830">
        <v>364.79998799999998</v>
      </c>
      <c r="J6830">
        <v>18.899999999999999</v>
      </c>
      <c r="K6830">
        <v>18.629999000000002</v>
      </c>
      <c r="L6830">
        <v>61156.789062999997</v>
      </c>
      <c r="M6830">
        <v>343.915344</v>
      </c>
      <c r="P6830">
        <v>370.15997299999998</v>
      </c>
      <c r="Q6830">
        <v>23.983333999999999</v>
      </c>
      <c r="R6830">
        <v>15.574667</v>
      </c>
      <c r="S6830">
        <v>63561.269530999998</v>
      </c>
      <c r="T6830">
        <v>47.309479000000003</v>
      </c>
      <c r="U6830">
        <v>-5.359985</v>
      </c>
    </row>
    <row r="6831" spans="1:21">
      <c r="A6831">
        <v>34145</v>
      </c>
      <c r="B6831">
        <v>23</v>
      </c>
      <c r="C6831">
        <v>17</v>
      </c>
      <c r="D6831">
        <v>5</v>
      </c>
      <c r="F6831">
        <v>0</v>
      </c>
      <c r="G6831">
        <v>0</v>
      </c>
      <c r="H6831">
        <v>0</v>
      </c>
      <c r="I6831">
        <v>369.60000600000001</v>
      </c>
      <c r="J6831">
        <v>18</v>
      </c>
      <c r="K6831">
        <v>19.959999</v>
      </c>
      <c r="L6831">
        <v>61526.390625</v>
      </c>
      <c r="M6831">
        <v>361.11111499999998</v>
      </c>
      <c r="P6831">
        <v>360.55996699999997</v>
      </c>
      <c r="Q6831">
        <v>24.253329999999998</v>
      </c>
      <c r="R6831">
        <v>15.791331</v>
      </c>
      <c r="S6831">
        <v>63921.835937999997</v>
      </c>
      <c r="T6831">
        <v>63.182129000000003</v>
      </c>
      <c r="U6831">
        <v>9.0400390000000002</v>
      </c>
    </row>
    <row r="6832" spans="1:21">
      <c r="A6832">
        <v>34150</v>
      </c>
      <c r="B6832">
        <v>23</v>
      </c>
      <c r="C6832">
        <v>17</v>
      </c>
      <c r="D6832">
        <v>10</v>
      </c>
      <c r="F6832">
        <v>0</v>
      </c>
      <c r="G6832">
        <v>0</v>
      </c>
      <c r="H6832">
        <v>0</v>
      </c>
      <c r="I6832">
        <v>326.39999399999999</v>
      </c>
      <c r="J6832">
        <v>17.700001</v>
      </c>
      <c r="K6832">
        <v>21.269998999999999</v>
      </c>
      <c r="L6832">
        <v>61852.789062999997</v>
      </c>
      <c r="M6832">
        <v>367.231628</v>
      </c>
      <c r="P6832">
        <v>346.879974</v>
      </c>
      <c r="Q6832">
        <v>23.820001999999999</v>
      </c>
      <c r="R6832">
        <v>16.302999</v>
      </c>
      <c r="S6832">
        <v>64268.722655999998</v>
      </c>
      <c r="T6832">
        <v>63.359282999999998</v>
      </c>
      <c r="U6832">
        <v>-20.479980000000001</v>
      </c>
    </row>
    <row r="6833" spans="1:21">
      <c r="A6833">
        <v>34155</v>
      </c>
      <c r="B6833">
        <v>23</v>
      </c>
      <c r="C6833">
        <v>17</v>
      </c>
      <c r="D6833">
        <v>15</v>
      </c>
      <c r="F6833">
        <v>0</v>
      </c>
      <c r="G6833">
        <v>0</v>
      </c>
      <c r="H6833">
        <v>0</v>
      </c>
      <c r="I6833">
        <v>316.79998799999998</v>
      </c>
      <c r="J6833">
        <v>16.200001</v>
      </c>
      <c r="K6833">
        <v>20.110001</v>
      </c>
      <c r="L6833">
        <v>62169.589844000002</v>
      </c>
      <c r="M6833">
        <v>401.23455799999999</v>
      </c>
      <c r="P6833">
        <v>321.279968</v>
      </c>
      <c r="Q6833">
        <v>23.170002</v>
      </c>
      <c r="R6833">
        <v>16.921334999999999</v>
      </c>
      <c r="S6833">
        <v>64590</v>
      </c>
      <c r="T6833">
        <v>88.162505999999993</v>
      </c>
      <c r="U6833">
        <v>-4.4799800000000003</v>
      </c>
    </row>
    <row r="6834" spans="1:21">
      <c r="A6834">
        <v>34160</v>
      </c>
      <c r="B6834">
        <v>23</v>
      </c>
      <c r="C6834">
        <v>17</v>
      </c>
      <c r="D6834">
        <v>20</v>
      </c>
      <c r="F6834">
        <v>0</v>
      </c>
      <c r="G6834">
        <v>0</v>
      </c>
      <c r="H6834">
        <v>0</v>
      </c>
      <c r="I6834">
        <v>376.79998799999998</v>
      </c>
      <c r="J6834">
        <v>17.700001</v>
      </c>
      <c r="K6834">
        <v>17.66</v>
      </c>
      <c r="L6834">
        <v>62546.390625</v>
      </c>
      <c r="M6834">
        <v>367.231628</v>
      </c>
      <c r="P6834">
        <v>335.52001999999999</v>
      </c>
      <c r="Q6834">
        <v>22.980003</v>
      </c>
      <c r="R6834">
        <v>16.859000999999999</v>
      </c>
      <c r="S6834">
        <v>64925.515625</v>
      </c>
      <c r="T6834">
        <v>49.334167000000001</v>
      </c>
      <c r="U6834">
        <v>41.279967999999997</v>
      </c>
    </row>
    <row r="6835" spans="1:21">
      <c r="A6835">
        <v>34165</v>
      </c>
      <c r="B6835">
        <v>23</v>
      </c>
      <c r="C6835">
        <v>17</v>
      </c>
      <c r="D6835">
        <v>25</v>
      </c>
      <c r="F6835">
        <v>0</v>
      </c>
      <c r="G6835">
        <v>0</v>
      </c>
      <c r="H6835">
        <v>0</v>
      </c>
      <c r="I6835">
        <v>360</v>
      </c>
      <c r="J6835">
        <v>17.100000000000001</v>
      </c>
      <c r="K6835">
        <v>21.209999</v>
      </c>
      <c r="L6835">
        <v>62906.390625</v>
      </c>
      <c r="M6835">
        <v>380.11694299999999</v>
      </c>
      <c r="P6835">
        <v>318.00003099999998</v>
      </c>
      <c r="Q6835">
        <v>23.006665999999999</v>
      </c>
      <c r="R6835">
        <v>15.640333</v>
      </c>
      <c r="S6835">
        <v>65243.511719000002</v>
      </c>
      <c r="T6835">
        <v>62.583129999999997</v>
      </c>
      <c r="U6835">
        <v>41.999969</v>
      </c>
    </row>
    <row r="6836" spans="1:21">
      <c r="A6836">
        <v>34170</v>
      </c>
      <c r="B6836">
        <v>23</v>
      </c>
      <c r="C6836">
        <v>17</v>
      </c>
      <c r="D6836">
        <v>30</v>
      </c>
      <c r="F6836">
        <v>0</v>
      </c>
      <c r="G6836">
        <v>0</v>
      </c>
      <c r="H6836">
        <v>0</v>
      </c>
      <c r="I6836">
        <v>340.79998799999998</v>
      </c>
      <c r="J6836">
        <v>16.700001</v>
      </c>
      <c r="K6836">
        <v>22.59</v>
      </c>
      <c r="L6836">
        <v>63247.191405999998</v>
      </c>
      <c r="M6836">
        <v>389.22152699999998</v>
      </c>
      <c r="P6836">
        <v>343.20001200000002</v>
      </c>
      <c r="Q6836">
        <v>23.116669000000002</v>
      </c>
      <c r="R6836">
        <v>15.671666999999999</v>
      </c>
      <c r="S6836">
        <v>65586.726563000004</v>
      </c>
      <c r="T6836">
        <v>72.541686999999996</v>
      </c>
      <c r="U6836">
        <v>-2.4000240000000002</v>
      </c>
    </row>
    <row r="6837" spans="1:21">
      <c r="A6837">
        <v>34175</v>
      </c>
      <c r="B6837">
        <v>23</v>
      </c>
      <c r="C6837">
        <v>17</v>
      </c>
      <c r="D6837">
        <v>35</v>
      </c>
      <c r="F6837">
        <v>0</v>
      </c>
      <c r="G6837">
        <v>0</v>
      </c>
      <c r="H6837">
        <v>0</v>
      </c>
      <c r="I6837">
        <v>280.79998799999998</v>
      </c>
      <c r="J6837">
        <v>16.100000000000001</v>
      </c>
      <c r="K6837">
        <v>23.67</v>
      </c>
      <c r="L6837">
        <v>63527.992187999997</v>
      </c>
      <c r="M6837">
        <v>403.72668499999997</v>
      </c>
      <c r="P6837">
        <v>329.76004</v>
      </c>
      <c r="Q6837">
        <v>23.153331999999999</v>
      </c>
      <c r="R6837">
        <v>15.765000000000001</v>
      </c>
      <c r="S6837">
        <v>65916.476563000004</v>
      </c>
      <c r="T6837">
        <v>87.284119000000004</v>
      </c>
      <c r="U6837">
        <v>-48.960051999999997</v>
      </c>
    </row>
    <row r="6838" spans="1:21">
      <c r="A6838">
        <v>34180</v>
      </c>
      <c r="B6838">
        <v>23</v>
      </c>
      <c r="C6838">
        <v>17</v>
      </c>
      <c r="D6838">
        <v>40</v>
      </c>
      <c r="F6838">
        <v>0</v>
      </c>
      <c r="G6838">
        <v>0</v>
      </c>
      <c r="H6838">
        <v>0</v>
      </c>
      <c r="I6838">
        <v>249.60000600000001</v>
      </c>
      <c r="J6838">
        <v>16.799999</v>
      </c>
      <c r="K6838">
        <v>24.1</v>
      </c>
      <c r="L6838">
        <v>63777.59375</v>
      </c>
      <c r="M6838">
        <v>386.904785</v>
      </c>
      <c r="P6838">
        <v>344.080017</v>
      </c>
      <c r="Q6838">
        <v>23.410004000000001</v>
      </c>
      <c r="R6838">
        <v>16.402332000000001</v>
      </c>
      <c r="S6838">
        <v>66260.5625</v>
      </c>
      <c r="T6838">
        <v>74.192077999999995</v>
      </c>
      <c r="U6838">
        <v>-94.480011000000005</v>
      </c>
    </row>
    <row r="6839" spans="1:21">
      <c r="A6839">
        <v>34185</v>
      </c>
      <c r="B6839">
        <v>23</v>
      </c>
      <c r="C6839">
        <v>17</v>
      </c>
      <c r="D6839">
        <v>45</v>
      </c>
      <c r="F6839">
        <v>0</v>
      </c>
      <c r="G6839">
        <v>0</v>
      </c>
      <c r="H6839">
        <v>0</v>
      </c>
      <c r="I6839">
        <v>280.79998799999998</v>
      </c>
      <c r="J6839">
        <v>15.9</v>
      </c>
      <c r="K6839">
        <v>23.52</v>
      </c>
      <c r="L6839">
        <v>64058.394530999998</v>
      </c>
      <c r="M6839">
        <v>408.80505399999998</v>
      </c>
      <c r="P6839">
        <v>336.95996100000002</v>
      </c>
      <c r="Q6839">
        <v>23.719996999999999</v>
      </c>
      <c r="R6839">
        <v>15.692330999999999</v>
      </c>
      <c r="S6839">
        <v>66597.523438000004</v>
      </c>
      <c r="T6839">
        <v>101.051697</v>
      </c>
      <c r="U6839">
        <v>-56.159973000000001</v>
      </c>
    </row>
    <row r="6840" spans="1:21">
      <c r="A6840">
        <v>34190</v>
      </c>
      <c r="B6840">
        <v>23</v>
      </c>
      <c r="C6840">
        <v>17</v>
      </c>
      <c r="D6840">
        <v>50</v>
      </c>
      <c r="F6840">
        <v>0</v>
      </c>
      <c r="G6840">
        <v>0</v>
      </c>
      <c r="H6840">
        <v>0</v>
      </c>
      <c r="I6840">
        <v>302.39999399999999</v>
      </c>
      <c r="J6840">
        <v>15.5</v>
      </c>
      <c r="K6840">
        <v>21.98</v>
      </c>
      <c r="L6840">
        <v>64360.792969000002</v>
      </c>
      <c r="M6840">
        <v>419.354828</v>
      </c>
      <c r="P6840">
        <v>329.99993899999998</v>
      </c>
      <c r="Q6840">
        <v>24.016667999999999</v>
      </c>
      <c r="R6840">
        <v>15.370666999999999</v>
      </c>
      <c r="S6840">
        <v>66927.523438000004</v>
      </c>
      <c r="T6840">
        <v>114.915588</v>
      </c>
      <c r="U6840">
        <v>-27.599945000000002</v>
      </c>
    </row>
    <row r="6841" spans="1:21">
      <c r="A6841">
        <v>34195</v>
      </c>
      <c r="B6841">
        <v>23</v>
      </c>
      <c r="C6841">
        <v>17</v>
      </c>
      <c r="D6841">
        <v>55</v>
      </c>
      <c r="F6841">
        <v>0</v>
      </c>
      <c r="G6841">
        <v>0</v>
      </c>
      <c r="H6841">
        <v>0</v>
      </c>
      <c r="I6841">
        <v>283.20001200000002</v>
      </c>
      <c r="J6841">
        <v>13.7</v>
      </c>
      <c r="K6841">
        <v>24.439999</v>
      </c>
      <c r="L6841">
        <v>64643.992187999997</v>
      </c>
      <c r="M6841">
        <v>474.45257600000002</v>
      </c>
      <c r="P6841">
        <v>342.56002799999999</v>
      </c>
      <c r="Q6841">
        <v>24.283335000000001</v>
      </c>
      <c r="R6841">
        <v>14.856668000000001</v>
      </c>
      <c r="S6841">
        <v>67270.085938000004</v>
      </c>
      <c r="T6841">
        <v>170.82983400000001</v>
      </c>
      <c r="U6841">
        <v>-59.360016000000002</v>
      </c>
    </row>
    <row r="6842" spans="1:21">
      <c r="A6842">
        <v>34200</v>
      </c>
      <c r="B6842">
        <v>23</v>
      </c>
      <c r="C6842">
        <v>18</v>
      </c>
      <c r="D6842">
        <v>0</v>
      </c>
      <c r="F6842">
        <v>0</v>
      </c>
      <c r="G6842">
        <v>0</v>
      </c>
      <c r="H6842">
        <v>0</v>
      </c>
      <c r="I6842">
        <v>295.20001200000002</v>
      </c>
      <c r="J6842">
        <v>14</v>
      </c>
      <c r="K6842">
        <v>21.73</v>
      </c>
      <c r="L6842">
        <v>64939.191405999998</v>
      </c>
      <c r="M6842">
        <v>464.285706</v>
      </c>
      <c r="P6842">
        <v>349.43997200000001</v>
      </c>
      <c r="Q6842">
        <v>25.043329</v>
      </c>
      <c r="R6842">
        <v>14.721334000000001</v>
      </c>
      <c r="S6842">
        <v>67619.523438000004</v>
      </c>
      <c r="T6842">
        <v>169.95581100000001</v>
      </c>
      <c r="U6842">
        <v>-54.239960000000004</v>
      </c>
    </row>
    <row r="6843" spans="1:21">
      <c r="A6843">
        <v>34205</v>
      </c>
      <c r="B6843">
        <v>23</v>
      </c>
      <c r="C6843">
        <v>18</v>
      </c>
      <c r="D6843">
        <v>5</v>
      </c>
      <c r="F6843">
        <v>0</v>
      </c>
      <c r="G6843">
        <v>0</v>
      </c>
      <c r="H6843">
        <v>0</v>
      </c>
      <c r="I6843">
        <v>295.20001200000002</v>
      </c>
      <c r="J6843">
        <v>14.6</v>
      </c>
      <c r="K6843">
        <v>21.719999000000001</v>
      </c>
      <c r="L6843">
        <v>65234.390625</v>
      </c>
      <c r="M6843">
        <v>445.20547499999998</v>
      </c>
      <c r="P6843">
        <v>359.44000199999999</v>
      </c>
      <c r="Q6843">
        <v>25.856670000000001</v>
      </c>
      <c r="R6843">
        <v>13.910334000000001</v>
      </c>
      <c r="S6843">
        <v>67978.96875</v>
      </c>
      <c r="T6843">
        <v>159.66806</v>
      </c>
      <c r="U6843">
        <v>-64.239990000000006</v>
      </c>
    </row>
    <row r="6844" spans="1:21">
      <c r="A6844">
        <v>34210</v>
      </c>
      <c r="B6844">
        <v>23</v>
      </c>
      <c r="C6844">
        <v>18</v>
      </c>
      <c r="D6844">
        <v>10</v>
      </c>
      <c r="F6844">
        <v>0</v>
      </c>
      <c r="G6844">
        <v>0</v>
      </c>
      <c r="H6844">
        <v>0</v>
      </c>
      <c r="I6844">
        <v>268.79998799999998</v>
      </c>
      <c r="J6844">
        <v>15.4</v>
      </c>
      <c r="K6844">
        <v>22.690000999999999</v>
      </c>
      <c r="L6844">
        <v>65503.191405999998</v>
      </c>
      <c r="M6844">
        <v>422.07794200000001</v>
      </c>
      <c r="P6844">
        <v>344.32000699999998</v>
      </c>
      <c r="Q6844">
        <v>26.633333</v>
      </c>
      <c r="R6844">
        <v>13.752333</v>
      </c>
      <c r="S6844">
        <v>68323.273438000004</v>
      </c>
      <c r="T6844">
        <v>141.95663500000001</v>
      </c>
      <c r="U6844">
        <v>-75.520020000000002</v>
      </c>
    </row>
    <row r="6845" spans="1:21">
      <c r="A6845">
        <v>34215</v>
      </c>
      <c r="B6845">
        <v>23</v>
      </c>
      <c r="C6845">
        <v>18</v>
      </c>
      <c r="D6845">
        <v>15</v>
      </c>
      <c r="F6845">
        <v>0</v>
      </c>
      <c r="G6845">
        <v>0</v>
      </c>
      <c r="H6845">
        <v>0</v>
      </c>
      <c r="I6845">
        <v>300</v>
      </c>
      <c r="J6845">
        <v>15</v>
      </c>
      <c r="K6845">
        <v>23.57</v>
      </c>
      <c r="L6845">
        <v>65803.1875</v>
      </c>
      <c r="M6845">
        <v>433.33334400000001</v>
      </c>
      <c r="P6845">
        <v>342</v>
      </c>
      <c r="Q6845">
        <v>27.496666000000001</v>
      </c>
      <c r="R6845">
        <v>13.344001</v>
      </c>
      <c r="S6845">
        <v>68665.273438000004</v>
      </c>
      <c r="T6845">
        <v>158.39773600000001</v>
      </c>
      <c r="U6845">
        <v>-42</v>
      </c>
    </row>
    <row r="6846" spans="1:21">
      <c r="A6846">
        <v>34220</v>
      </c>
      <c r="B6846">
        <v>23</v>
      </c>
      <c r="C6846">
        <v>18</v>
      </c>
      <c r="D6846">
        <v>20</v>
      </c>
      <c r="F6846">
        <v>0</v>
      </c>
      <c r="G6846">
        <v>0</v>
      </c>
      <c r="H6846">
        <v>0</v>
      </c>
      <c r="I6846">
        <v>273.60000600000001</v>
      </c>
      <c r="J6846">
        <v>14.8</v>
      </c>
      <c r="K6846">
        <v>20.720001</v>
      </c>
      <c r="L6846">
        <v>66076.789063000004</v>
      </c>
      <c r="M6846">
        <v>439.18917800000003</v>
      </c>
      <c r="P6846">
        <v>353.839966</v>
      </c>
      <c r="Q6846">
        <v>28.366667</v>
      </c>
      <c r="R6846">
        <v>12.930999999999999</v>
      </c>
      <c r="S6846">
        <v>69019.117188000004</v>
      </c>
      <c r="T6846">
        <v>169.43524199999999</v>
      </c>
      <c r="U6846">
        <v>-80.239959999999996</v>
      </c>
    </row>
    <row r="6847" spans="1:21">
      <c r="A6847">
        <v>34225</v>
      </c>
      <c r="B6847">
        <v>23</v>
      </c>
      <c r="C6847">
        <v>18</v>
      </c>
      <c r="D6847">
        <v>25</v>
      </c>
      <c r="F6847">
        <v>0</v>
      </c>
      <c r="G6847">
        <v>0</v>
      </c>
      <c r="H6847">
        <v>0</v>
      </c>
      <c r="I6847">
        <v>304.79998799999998</v>
      </c>
      <c r="J6847">
        <v>14.2</v>
      </c>
      <c r="K6847">
        <v>21.139999</v>
      </c>
      <c r="L6847">
        <v>66381.585938000004</v>
      </c>
      <c r="M6847">
        <v>457.74648999999999</v>
      </c>
      <c r="P6847">
        <v>365.120026</v>
      </c>
      <c r="Q6847">
        <v>29.093333999999999</v>
      </c>
      <c r="R6847">
        <v>12.853001000000001</v>
      </c>
      <c r="S6847">
        <v>69384.234375</v>
      </c>
      <c r="T6847">
        <v>192.20590200000001</v>
      </c>
      <c r="U6847">
        <v>-60.320037999999997</v>
      </c>
    </row>
    <row r="6848" spans="1:21">
      <c r="A6848">
        <v>34230</v>
      </c>
      <c r="B6848">
        <v>23</v>
      </c>
      <c r="C6848">
        <v>18</v>
      </c>
      <c r="D6848">
        <v>30</v>
      </c>
      <c r="F6848">
        <v>0</v>
      </c>
      <c r="G6848">
        <v>0</v>
      </c>
      <c r="H6848">
        <v>0</v>
      </c>
      <c r="I6848">
        <v>328.79998799999998</v>
      </c>
      <c r="J6848">
        <v>14.6</v>
      </c>
      <c r="K6848">
        <v>22.050001000000002</v>
      </c>
      <c r="L6848">
        <v>66710.382813000004</v>
      </c>
      <c r="M6848">
        <v>445.20547499999998</v>
      </c>
      <c r="P6848">
        <v>365.68002300000001</v>
      </c>
      <c r="Q6848">
        <v>30.206671</v>
      </c>
      <c r="R6848">
        <v>11.597999</v>
      </c>
      <c r="S6848">
        <v>69749.914063000004</v>
      </c>
      <c r="T6848">
        <v>186.98770099999999</v>
      </c>
      <c r="U6848">
        <v>-36.880034999999999</v>
      </c>
    </row>
    <row r="6849" spans="1:21">
      <c r="A6849">
        <v>34235</v>
      </c>
      <c r="B6849">
        <v>23</v>
      </c>
      <c r="C6849">
        <v>18</v>
      </c>
      <c r="D6849">
        <v>35</v>
      </c>
      <c r="F6849">
        <v>0</v>
      </c>
      <c r="G6849">
        <v>0</v>
      </c>
      <c r="H6849">
        <v>0</v>
      </c>
      <c r="I6849">
        <v>357.60000600000001</v>
      </c>
      <c r="J6849">
        <v>15.1</v>
      </c>
      <c r="K6849">
        <v>20.559999000000001</v>
      </c>
      <c r="L6849">
        <v>67067.984375</v>
      </c>
      <c r="M6849">
        <v>430.46356200000002</v>
      </c>
      <c r="P6849">
        <v>363.03997800000002</v>
      </c>
      <c r="Q6849">
        <v>31.809999000000001</v>
      </c>
      <c r="R6849">
        <v>11.289332</v>
      </c>
      <c r="S6849">
        <v>70112.953125</v>
      </c>
      <c r="T6849">
        <v>185.02401699999999</v>
      </c>
      <c r="U6849">
        <v>-5.439972</v>
      </c>
    </row>
    <row r="6850" spans="1:21">
      <c r="A6850">
        <v>34240</v>
      </c>
      <c r="B6850">
        <v>23</v>
      </c>
      <c r="C6850">
        <v>18</v>
      </c>
      <c r="D6850">
        <v>40</v>
      </c>
      <c r="F6850">
        <v>0</v>
      </c>
      <c r="G6850">
        <v>0</v>
      </c>
      <c r="H6850">
        <v>0</v>
      </c>
      <c r="I6850">
        <v>405.60000600000001</v>
      </c>
      <c r="J6850">
        <v>15.9</v>
      </c>
      <c r="K6850">
        <v>20.049999</v>
      </c>
      <c r="L6850">
        <v>67473.585938000004</v>
      </c>
      <c r="M6850">
        <v>408.80505399999998</v>
      </c>
      <c r="P6850">
        <v>363.35998499999999</v>
      </c>
      <c r="Q6850">
        <v>33.756667999999998</v>
      </c>
      <c r="R6850">
        <v>9.9380000000000006</v>
      </c>
      <c r="S6850">
        <v>70476.328125</v>
      </c>
      <c r="T6850">
        <v>176.627365</v>
      </c>
      <c r="U6850">
        <v>42.240020999999999</v>
      </c>
    </row>
    <row r="6851" spans="1:21">
      <c r="A6851">
        <v>34245</v>
      </c>
      <c r="B6851">
        <v>23</v>
      </c>
      <c r="C6851">
        <v>18</v>
      </c>
      <c r="D6851">
        <v>45</v>
      </c>
      <c r="F6851">
        <v>0</v>
      </c>
      <c r="G6851">
        <v>0</v>
      </c>
      <c r="H6851">
        <v>0</v>
      </c>
      <c r="I6851">
        <v>321.60000600000001</v>
      </c>
      <c r="J6851">
        <v>16.100000000000001</v>
      </c>
      <c r="K6851">
        <v>20.51</v>
      </c>
      <c r="L6851">
        <v>67795.1875</v>
      </c>
      <c r="M6851">
        <v>403.72668499999997</v>
      </c>
      <c r="P6851">
        <v>348.72000100000002</v>
      </c>
      <c r="Q6851">
        <v>35.663330000000002</v>
      </c>
      <c r="R6851">
        <v>9.5976660000000003</v>
      </c>
      <c r="S6851">
        <v>70825.039063000004</v>
      </c>
      <c r="T6851">
        <v>183.20632900000001</v>
      </c>
      <c r="U6851">
        <v>-27.119994999999999</v>
      </c>
    </row>
    <row r="6852" spans="1:21">
      <c r="A6852">
        <v>34250</v>
      </c>
      <c r="B6852">
        <v>23</v>
      </c>
      <c r="C6852">
        <v>18</v>
      </c>
      <c r="D6852">
        <v>50</v>
      </c>
      <c r="F6852">
        <v>0</v>
      </c>
      <c r="G6852">
        <v>0</v>
      </c>
      <c r="H6852">
        <v>0</v>
      </c>
      <c r="I6852">
        <v>348</v>
      </c>
      <c r="J6852">
        <v>16.100000000000001</v>
      </c>
      <c r="K6852">
        <v>23.890001000000002</v>
      </c>
      <c r="L6852">
        <v>68143.1875</v>
      </c>
      <c r="M6852">
        <v>403.72668499999997</v>
      </c>
      <c r="P6852">
        <v>344.39996300000001</v>
      </c>
      <c r="Q6852">
        <v>37.090000000000003</v>
      </c>
      <c r="R6852">
        <v>8.982666</v>
      </c>
      <c r="S6852">
        <v>71169.445313000004</v>
      </c>
      <c r="T6852">
        <v>191.259964</v>
      </c>
      <c r="U6852">
        <v>3.6000369999999999</v>
      </c>
    </row>
    <row r="6853" spans="1:21">
      <c r="A6853">
        <v>34255</v>
      </c>
      <c r="B6853">
        <v>23</v>
      </c>
      <c r="C6853">
        <v>18</v>
      </c>
      <c r="D6853">
        <v>55</v>
      </c>
      <c r="F6853">
        <v>0</v>
      </c>
      <c r="G6853">
        <v>0</v>
      </c>
      <c r="H6853">
        <v>0</v>
      </c>
      <c r="I6853">
        <v>400.79998799999998</v>
      </c>
      <c r="J6853">
        <v>16</v>
      </c>
      <c r="K6853">
        <v>17.129999000000002</v>
      </c>
      <c r="L6853">
        <v>68543.984375</v>
      </c>
      <c r="M6853">
        <v>406.25</v>
      </c>
      <c r="P6853">
        <v>356.56002799999999</v>
      </c>
      <c r="Q6853">
        <v>39.379997000000003</v>
      </c>
      <c r="R6853">
        <v>7.9870000000000001</v>
      </c>
      <c r="S6853">
        <v>71525.992188000004</v>
      </c>
      <c r="T6853">
        <v>207.58500699999999</v>
      </c>
      <c r="U6853">
        <v>44.239960000000004</v>
      </c>
    </row>
    <row r="6854" spans="1:21">
      <c r="A6854">
        <v>34260</v>
      </c>
      <c r="B6854">
        <v>23</v>
      </c>
      <c r="C6854">
        <v>19</v>
      </c>
      <c r="D6854">
        <v>0</v>
      </c>
      <c r="F6854">
        <v>0</v>
      </c>
      <c r="G6854">
        <v>0</v>
      </c>
      <c r="H6854">
        <v>0</v>
      </c>
      <c r="I6854">
        <v>391.20001200000002</v>
      </c>
      <c r="J6854">
        <v>17.299999</v>
      </c>
      <c r="K6854">
        <v>16.799999</v>
      </c>
      <c r="L6854">
        <v>68935.1875</v>
      </c>
      <c r="M6854">
        <v>375.72256499999997</v>
      </c>
      <c r="P6854">
        <v>349.83999599999999</v>
      </c>
      <c r="Q6854">
        <v>42.163330000000002</v>
      </c>
      <c r="R6854">
        <v>7.1603329999999996</v>
      </c>
      <c r="S6854">
        <v>71875.84375</v>
      </c>
      <c r="T6854">
        <v>190.52044699999999</v>
      </c>
      <c r="U6854">
        <v>41.360016000000002</v>
      </c>
    </row>
    <row r="6855" spans="1:21">
      <c r="A6855">
        <v>34265</v>
      </c>
      <c r="B6855">
        <v>23</v>
      </c>
      <c r="C6855">
        <v>19</v>
      </c>
      <c r="D6855">
        <v>5</v>
      </c>
      <c r="F6855">
        <v>0</v>
      </c>
      <c r="G6855">
        <v>0</v>
      </c>
      <c r="H6855">
        <v>0</v>
      </c>
      <c r="I6855">
        <v>396</v>
      </c>
      <c r="J6855">
        <v>18.899999999999999</v>
      </c>
      <c r="K6855">
        <v>15.33</v>
      </c>
      <c r="L6855">
        <v>69331.1875</v>
      </c>
      <c r="M6855">
        <v>343.915344</v>
      </c>
      <c r="P6855">
        <v>339.43997200000001</v>
      </c>
      <c r="Q6855">
        <v>44.953330999999999</v>
      </c>
      <c r="R6855">
        <v>6.5690010000000001</v>
      </c>
      <c r="S6855">
        <v>72215.28125</v>
      </c>
      <c r="T6855">
        <v>171.04380800000001</v>
      </c>
      <c r="U6855">
        <v>56.560028000000003</v>
      </c>
    </row>
    <row r="6856" spans="1:21">
      <c r="A6856">
        <v>34270</v>
      </c>
      <c r="B6856">
        <v>23</v>
      </c>
      <c r="C6856">
        <v>19</v>
      </c>
      <c r="D6856">
        <v>10</v>
      </c>
      <c r="F6856">
        <v>0</v>
      </c>
      <c r="G6856">
        <v>0</v>
      </c>
      <c r="H6856">
        <v>0</v>
      </c>
      <c r="I6856">
        <v>432</v>
      </c>
      <c r="J6856">
        <v>20.5</v>
      </c>
      <c r="K6856">
        <v>14.35</v>
      </c>
      <c r="L6856">
        <v>69763.1875</v>
      </c>
      <c r="M6856">
        <v>317.07318099999998</v>
      </c>
      <c r="P6856">
        <v>339.76004</v>
      </c>
      <c r="Q6856">
        <v>47.163330000000002</v>
      </c>
      <c r="R6856">
        <v>6.168666</v>
      </c>
      <c r="S6856">
        <v>72555.03125</v>
      </c>
      <c r="T6856">
        <v>154.291214</v>
      </c>
      <c r="U6856">
        <v>92.239959999999996</v>
      </c>
    </row>
    <row r="6857" spans="1:21">
      <c r="A6857">
        <v>34275</v>
      </c>
      <c r="B6857">
        <v>23</v>
      </c>
      <c r="C6857">
        <v>19</v>
      </c>
      <c r="D6857">
        <v>15</v>
      </c>
      <c r="F6857">
        <v>0</v>
      </c>
      <c r="G6857">
        <v>0</v>
      </c>
      <c r="H6857">
        <v>0</v>
      </c>
      <c r="I6857">
        <v>422.39999399999999</v>
      </c>
      <c r="J6857">
        <v>22</v>
      </c>
      <c r="K6857">
        <v>12.389999</v>
      </c>
      <c r="L6857">
        <v>70185.585938000004</v>
      </c>
      <c r="M6857">
        <v>295.45455900000002</v>
      </c>
      <c r="P6857">
        <v>340.24005099999999</v>
      </c>
      <c r="Q6857">
        <v>49.283332999999999</v>
      </c>
      <c r="R6857">
        <v>5.67</v>
      </c>
      <c r="S6857">
        <v>72895.28125</v>
      </c>
      <c r="T6857">
        <v>141.584183</v>
      </c>
      <c r="U6857">
        <v>82.159942999999998</v>
      </c>
    </row>
    <row r="6858" spans="1:21">
      <c r="A6858">
        <v>34280</v>
      </c>
      <c r="B6858">
        <v>23</v>
      </c>
      <c r="C6858">
        <v>19</v>
      </c>
      <c r="D6858">
        <v>20</v>
      </c>
      <c r="F6858">
        <v>0</v>
      </c>
      <c r="G6858">
        <v>0</v>
      </c>
      <c r="H6858">
        <v>0</v>
      </c>
      <c r="I6858">
        <v>415.20001200000002</v>
      </c>
      <c r="J6858">
        <v>23.4</v>
      </c>
      <c r="K6858">
        <v>13.160000999999999</v>
      </c>
      <c r="L6858">
        <v>70600.789063000004</v>
      </c>
      <c r="M6858">
        <v>277.77777099999997</v>
      </c>
      <c r="P6858">
        <v>345.76007099999998</v>
      </c>
      <c r="Q6858">
        <v>51.106667000000002</v>
      </c>
      <c r="R6858">
        <v>5.6539999999999999</v>
      </c>
      <c r="S6858">
        <v>73241.03125</v>
      </c>
      <c r="T6858">
        <v>131.89395099999999</v>
      </c>
      <c r="U6858">
        <v>69.439941000000005</v>
      </c>
    </row>
    <row r="6859" spans="1:21">
      <c r="A6859">
        <v>34285</v>
      </c>
      <c r="B6859">
        <v>23</v>
      </c>
      <c r="C6859">
        <v>19</v>
      </c>
      <c r="D6859">
        <v>25</v>
      </c>
      <c r="F6859">
        <v>0</v>
      </c>
      <c r="G6859">
        <v>0</v>
      </c>
      <c r="H6859">
        <v>0</v>
      </c>
      <c r="I6859">
        <v>384</v>
      </c>
      <c r="J6859">
        <v>26.1</v>
      </c>
      <c r="K6859">
        <v>8.3499990000000004</v>
      </c>
      <c r="L6859">
        <v>70984.789063000004</v>
      </c>
      <c r="M6859">
        <v>249.042145</v>
      </c>
      <c r="P6859">
        <v>327.68002300000001</v>
      </c>
      <c r="Q6859">
        <v>52.746662000000001</v>
      </c>
      <c r="R6859">
        <v>4.8626670000000001</v>
      </c>
      <c r="S6859">
        <v>73568.71875</v>
      </c>
      <c r="T6859">
        <v>111.671768</v>
      </c>
      <c r="U6859">
        <v>56.319977000000002</v>
      </c>
    </row>
    <row r="6860" spans="1:21">
      <c r="A6860">
        <v>34290</v>
      </c>
      <c r="B6860">
        <v>23</v>
      </c>
      <c r="C6860">
        <v>19</v>
      </c>
      <c r="D6860">
        <v>30</v>
      </c>
      <c r="F6860">
        <v>0</v>
      </c>
      <c r="G6860">
        <v>0</v>
      </c>
      <c r="H6860">
        <v>0</v>
      </c>
      <c r="I6860">
        <v>307.20001200000002</v>
      </c>
      <c r="J6860">
        <v>36</v>
      </c>
      <c r="K6860">
        <v>3.6</v>
      </c>
      <c r="L6860">
        <v>71291.992188000004</v>
      </c>
      <c r="M6860">
        <v>180.55555699999999</v>
      </c>
      <c r="P6860">
        <v>322.64004499999999</v>
      </c>
      <c r="Q6860">
        <v>54.763331999999998</v>
      </c>
      <c r="R6860">
        <v>4.3533330000000001</v>
      </c>
      <c r="S6860">
        <v>73891.367188000004</v>
      </c>
      <c r="T6860">
        <v>52.613807999999999</v>
      </c>
      <c r="U6860">
        <v>-15.440033</v>
      </c>
    </row>
    <row r="6861" spans="1:21">
      <c r="A6861">
        <v>34295</v>
      </c>
      <c r="B6861">
        <v>23</v>
      </c>
      <c r="C6861">
        <v>19</v>
      </c>
      <c r="D6861">
        <v>35</v>
      </c>
      <c r="F6861">
        <v>0</v>
      </c>
      <c r="G6861">
        <v>0</v>
      </c>
      <c r="H6861">
        <v>0</v>
      </c>
      <c r="I6861">
        <v>312</v>
      </c>
      <c r="J6861">
        <v>42.900002000000001</v>
      </c>
      <c r="K6861">
        <v>3.75</v>
      </c>
      <c r="L6861">
        <v>71603.992188000004</v>
      </c>
      <c r="M6861">
        <v>151.515152</v>
      </c>
      <c r="P6861">
        <v>298.23996</v>
      </c>
      <c r="Q6861">
        <v>56.500003999999997</v>
      </c>
      <c r="R6861">
        <v>3.851334</v>
      </c>
      <c r="S6861">
        <v>74189.601563000004</v>
      </c>
      <c r="T6861">
        <v>30.048752</v>
      </c>
      <c r="U6861">
        <v>13.76004</v>
      </c>
    </row>
    <row r="6862" spans="1:21">
      <c r="A6862">
        <v>34300</v>
      </c>
      <c r="B6862">
        <v>23</v>
      </c>
      <c r="C6862">
        <v>19</v>
      </c>
      <c r="D6862">
        <v>40</v>
      </c>
      <c r="F6862">
        <v>0</v>
      </c>
      <c r="G6862">
        <v>0</v>
      </c>
      <c r="H6862">
        <v>0</v>
      </c>
      <c r="I6862">
        <v>326.39999399999999</v>
      </c>
      <c r="J6862">
        <v>49</v>
      </c>
      <c r="K6862">
        <v>3.81</v>
      </c>
      <c r="L6862">
        <v>71930.390625</v>
      </c>
      <c r="M6862">
        <v>132.65306100000001</v>
      </c>
      <c r="P6862">
        <v>306</v>
      </c>
      <c r="Q6862">
        <v>57.896667000000001</v>
      </c>
      <c r="R6862">
        <v>3.867667</v>
      </c>
      <c r="S6862">
        <v>74495.601563000004</v>
      </c>
      <c r="T6862">
        <v>16.338149999999999</v>
      </c>
      <c r="U6862">
        <v>20.399994</v>
      </c>
    </row>
    <row r="6863" spans="1:21">
      <c r="A6863">
        <v>34305</v>
      </c>
      <c r="B6863">
        <v>23</v>
      </c>
      <c r="C6863">
        <v>19</v>
      </c>
      <c r="D6863">
        <v>45</v>
      </c>
      <c r="F6863">
        <v>0</v>
      </c>
      <c r="G6863">
        <v>0</v>
      </c>
      <c r="H6863">
        <v>0</v>
      </c>
      <c r="I6863">
        <v>336</v>
      </c>
      <c r="J6863">
        <v>53.400002000000001</v>
      </c>
      <c r="K6863">
        <v>3.83</v>
      </c>
      <c r="L6863">
        <v>72266.390625</v>
      </c>
      <c r="M6863">
        <v>121.72283899999999</v>
      </c>
      <c r="P6863">
        <v>287.040009</v>
      </c>
      <c r="Q6863">
        <v>59.100009999999997</v>
      </c>
      <c r="R6863">
        <v>3.5136669999999999</v>
      </c>
      <c r="S6863">
        <v>74782.625</v>
      </c>
      <c r="T6863">
        <v>9.8181989999999999</v>
      </c>
      <c r="U6863">
        <v>48.959991000000002</v>
      </c>
    </row>
    <row r="6864" spans="1:21">
      <c r="A6864">
        <v>34310</v>
      </c>
      <c r="B6864">
        <v>23</v>
      </c>
      <c r="C6864">
        <v>19</v>
      </c>
      <c r="D6864">
        <v>50</v>
      </c>
      <c r="F6864">
        <v>0</v>
      </c>
      <c r="G6864">
        <v>0</v>
      </c>
      <c r="H6864">
        <v>0</v>
      </c>
      <c r="I6864">
        <v>280.79998799999998</v>
      </c>
      <c r="J6864">
        <v>56.5</v>
      </c>
      <c r="K6864">
        <v>3.26</v>
      </c>
      <c r="L6864">
        <v>72547.1875</v>
      </c>
      <c r="M6864">
        <v>115.04425000000001</v>
      </c>
      <c r="P6864">
        <v>261.20004299999999</v>
      </c>
      <c r="Q6864">
        <v>59.959999000000003</v>
      </c>
      <c r="R6864">
        <v>3.1720000000000002</v>
      </c>
      <c r="S6864">
        <v>75043.84375</v>
      </c>
      <c r="T6864">
        <v>5.7331310000000002</v>
      </c>
      <c r="U6864">
        <v>19.599945000000002</v>
      </c>
    </row>
    <row r="6865" spans="1:21">
      <c r="A6865">
        <v>34315</v>
      </c>
      <c r="B6865">
        <v>23</v>
      </c>
      <c r="C6865">
        <v>19</v>
      </c>
      <c r="D6865">
        <v>55</v>
      </c>
      <c r="F6865">
        <v>0</v>
      </c>
      <c r="G6865">
        <v>0</v>
      </c>
      <c r="H6865">
        <v>0</v>
      </c>
      <c r="I6865">
        <v>343.20001200000002</v>
      </c>
      <c r="J6865">
        <v>58.299999</v>
      </c>
      <c r="K6865">
        <v>4.18</v>
      </c>
      <c r="L6865">
        <v>72890.390625</v>
      </c>
      <c r="M6865">
        <v>111.492279</v>
      </c>
      <c r="P6865">
        <v>276.720032</v>
      </c>
      <c r="Q6865">
        <v>60.946663000000001</v>
      </c>
      <c r="R6865">
        <v>3.3043330000000002</v>
      </c>
      <c r="S6865">
        <v>75320.554688000004</v>
      </c>
      <c r="T6865">
        <v>4.3399729999999996</v>
      </c>
      <c r="U6865">
        <v>66.479979999999998</v>
      </c>
    </row>
    <row r="6866" spans="1:21">
      <c r="A6866">
        <v>34320</v>
      </c>
      <c r="B6866">
        <v>23</v>
      </c>
      <c r="C6866">
        <v>20</v>
      </c>
      <c r="D6866">
        <v>0</v>
      </c>
      <c r="F6866">
        <v>0</v>
      </c>
      <c r="G6866">
        <v>0</v>
      </c>
      <c r="H6866">
        <v>0</v>
      </c>
      <c r="I6866">
        <v>309.60000600000001</v>
      </c>
      <c r="J6866">
        <v>59</v>
      </c>
      <c r="K6866">
        <v>3.81</v>
      </c>
      <c r="L6866">
        <v>73199.992188000004</v>
      </c>
      <c r="M6866">
        <v>110.169495</v>
      </c>
      <c r="P6866">
        <v>274.24002100000001</v>
      </c>
      <c r="Q6866">
        <v>61.436664999999998</v>
      </c>
      <c r="R6866">
        <v>3.3450000000000002</v>
      </c>
      <c r="S6866">
        <v>75594.789063000004</v>
      </c>
      <c r="T6866">
        <v>4.0837940000000001</v>
      </c>
      <c r="U6866">
        <v>35.359985000000002</v>
      </c>
    </row>
    <row r="6867" spans="1:21">
      <c r="A6867">
        <v>34325</v>
      </c>
      <c r="B6867">
        <v>23</v>
      </c>
      <c r="C6867">
        <v>20</v>
      </c>
      <c r="D6867">
        <v>5</v>
      </c>
      <c r="F6867">
        <v>0</v>
      </c>
      <c r="G6867">
        <v>0</v>
      </c>
      <c r="H6867">
        <v>0</v>
      </c>
      <c r="I6867">
        <v>283.20001200000002</v>
      </c>
      <c r="J6867">
        <v>60.799999</v>
      </c>
      <c r="K6867">
        <v>3.33</v>
      </c>
      <c r="L6867">
        <v>73483.195313000004</v>
      </c>
      <c r="M6867">
        <v>106.907898</v>
      </c>
      <c r="P6867">
        <v>264.55999800000001</v>
      </c>
      <c r="Q6867">
        <v>61.786662999999997</v>
      </c>
      <c r="R6867">
        <v>3.2360000000000002</v>
      </c>
      <c r="S6867">
        <v>75859.359375</v>
      </c>
      <c r="T6867">
        <v>1.512856</v>
      </c>
      <c r="U6867">
        <v>18.640014999999998</v>
      </c>
    </row>
    <row r="6868" spans="1:21">
      <c r="A6868">
        <v>34330</v>
      </c>
      <c r="B6868">
        <v>23</v>
      </c>
      <c r="C6868">
        <v>20</v>
      </c>
      <c r="D6868">
        <v>10</v>
      </c>
      <c r="F6868">
        <v>0</v>
      </c>
      <c r="G6868">
        <v>0</v>
      </c>
      <c r="H6868">
        <v>0</v>
      </c>
      <c r="I6868">
        <v>300</v>
      </c>
      <c r="J6868">
        <v>61</v>
      </c>
      <c r="K6868">
        <v>3.71</v>
      </c>
      <c r="L6868">
        <v>73783.195313000004</v>
      </c>
      <c r="M6868">
        <v>106.55738100000001</v>
      </c>
      <c r="P6868">
        <v>282.87994400000002</v>
      </c>
      <c r="Q6868">
        <v>62.036667000000001</v>
      </c>
      <c r="R6868">
        <v>3.4836670000000001</v>
      </c>
      <c r="S6868">
        <v>76142.234375</v>
      </c>
      <c r="T6868">
        <v>1.616249</v>
      </c>
      <c r="U6868">
        <v>17.120056000000002</v>
      </c>
    </row>
    <row r="6869" spans="1:21">
      <c r="A6869">
        <v>34335</v>
      </c>
      <c r="B6869">
        <v>23</v>
      </c>
      <c r="C6869">
        <v>20</v>
      </c>
      <c r="D6869">
        <v>15</v>
      </c>
      <c r="F6869">
        <v>0</v>
      </c>
      <c r="G6869">
        <v>0</v>
      </c>
      <c r="H6869">
        <v>0</v>
      </c>
      <c r="I6869">
        <v>271.20001200000002</v>
      </c>
      <c r="J6869">
        <v>61.900002000000001</v>
      </c>
      <c r="K6869">
        <v>3.27</v>
      </c>
      <c r="L6869">
        <v>74054.398438000004</v>
      </c>
      <c r="M6869">
        <v>105.008072</v>
      </c>
      <c r="P6869">
        <v>277.51998900000001</v>
      </c>
      <c r="Q6869">
        <v>62.336669999999998</v>
      </c>
      <c r="R6869">
        <v>3.383667</v>
      </c>
      <c r="S6869">
        <v>76419.757813000004</v>
      </c>
      <c r="T6869">
        <v>0.60297400000000001</v>
      </c>
      <c r="U6869">
        <v>-6.3199769999999997</v>
      </c>
    </row>
    <row r="6870" spans="1:21">
      <c r="A6870">
        <v>34340</v>
      </c>
      <c r="B6870">
        <v>23</v>
      </c>
      <c r="C6870">
        <v>20</v>
      </c>
      <c r="D6870">
        <v>20</v>
      </c>
      <c r="F6870">
        <v>0</v>
      </c>
      <c r="G6870">
        <v>0</v>
      </c>
      <c r="H6870">
        <v>0</v>
      </c>
      <c r="I6870">
        <v>292.79998799999998</v>
      </c>
      <c r="J6870">
        <v>61.799999</v>
      </c>
      <c r="K6870">
        <v>3.61</v>
      </c>
      <c r="L6870">
        <v>74347.195313000004</v>
      </c>
      <c r="M6870">
        <v>105.177994</v>
      </c>
      <c r="P6870">
        <v>266.24002100000001</v>
      </c>
      <c r="Q6870">
        <v>62.426670000000001</v>
      </c>
      <c r="R6870">
        <v>3.2679999999999998</v>
      </c>
      <c r="S6870">
        <v>76685.992188000004</v>
      </c>
      <c r="T6870">
        <v>0.92411799999999999</v>
      </c>
      <c r="U6870">
        <v>26.559967</v>
      </c>
    </row>
    <row r="6871" spans="1:21">
      <c r="A6871">
        <v>34345</v>
      </c>
      <c r="B6871">
        <v>23</v>
      </c>
      <c r="C6871">
        <v>20</v>
      </c>
      <c r="D6871">
        <v>25</v>
      </c>
      <c r="F6871">
        <v>0</v>
      </c>
      <c r="G6871">
        <v>0</v>
      </c>
      <c r="H6871">
        <v>0</v>
      </c>
      <c r="I6871">
        <v>297.60000600000001</v>
      </c>
      <c r="J6871">
        <v>61.700001</v>
      </c>
      <c r="K6871">
        <v>3.56</v>
      </c>
      <c r="L6871">
        <v>74644.796875</v>
      </c>
      <c r="M6871">
        <v>105.348457</v>
      </c>
      <c r="P6871">
        <v>270.79998799999998</v>
      </c>
      <c r="Q6871">
        <v>62.609993000000003</v>
      </c>
      <c r="R6871">
        <v>3.2739989999999999</v>
      </c>
      <c r="S6871">
        <v>76956.789063000004</v>
      </c>
      <c r="T6871">
        <v>1.39801</v>
      </c>
      <c r="U6871">
        <v>26.800018000000001</v>
      </c>
    </row>
    <row r="6872" spans="1:21">
      <c r="A6872">
        <v>34350</v>
      </c>
      <c r="B6872">
        <v>23</v>
      </c>
      <c r="C6872">
        <v>20</v>
      </c>
      <c r="D6872">
        <v>30</v>
      </c>
      <c r="F6872">
        <v>0</v>
      </c>
      <c r="G6872">
        <v>0</v>
      </c>
      <c r="H6872">
        <v>0</v>
      </c>
      <c r="I6872">
        <v>285.60000600000001</v>
      </c>
      <c r="J6872">
        <v>62.599997999999999</v>
      </c>
      <c r="K6872">
        <v>3.41</v>
      </c>
      <c r="L6872">
        <v>74930.398438000004</v>
      </c>
      <c r="M6872">
        <v>103.83387</v>
      </c>
      <c r="P6872">
        <v>262.47998000000001</v>
      </c>
      <c r="Q6872">
        <v>62.666671999999998</v>
      </c>
      <c r="R6872">
        <v>3.198334</v>
      </c>
      <c r="S6872">
        <v>77219.265625</v>
      </c>
      <c r="T6872">
        <v>-4.7530000000000003E-3</v>
      </c>
      <c r="U6872">
        <v>23.120025999999999</v>
      </c>
    </row>
    <row r="6873" spans="1:21">
      <c r="A6873">
        <v>34355</v>
      </c>
      <c r="B6873">
        <v>23</v>
      </c>
      <c r="C6873">
        <v>20</v>
      </c>
      <c r="D6873">
        <v>35</v>
      </c>
      <c r="F6873">
        <v>0</v>
      </c>
      <c r="G6873">
        <v>0</v>
      </c>
      <c r="H6873">
        <v>0</v>
      </c>
      <c r="I6873">
        <v>273.60000600000001</v>
      </c>
      <c r="J6873">
        <v>62.799999</v>
      </c>
      <c r="K6873">
        <v>3.53</v>
      </c>
      <c r="L6873">
        <v>75204</v>
      </c>
      <c r="M6873">
        <v>103.50318900000001</v>
      </c>
      <c r="P6873">
        <v>264.39999399999999</v>
      </c>
      <c r="Q6873">
        <v>62.626663000000001</v>
      </c>
      <c r="R6873">
        <v>3.2663340000000001</v>
      </c>
      <c r="S6873">
        <v>77483.671875</v>
      </c>
      <c r="T6873">
        <v>-0.395256</v>
      </c>
      <c r="U6873">
        <v>9.2000119999999992</v>
      </c>
    </row>
    <row r="6874" spans="1:21">
      <c r="A6874">
        <v>34360</v>
      </c>
      <c r="B6874">
        <v>23</v>
      </c>
      <c r="C6874">
        <v>20</v>
      </c>
      <c r="D6874">
        <v>40</v>
      </c>
      <c r="F6874">
        <v>0</v>
      </c>
      <c r="G6874">
        <v>0</v>
      </c>
      <c r="H6874">
        <v>0</v>
      </c>
      <c r="I6874">
        <v>288</v>
      </c>
      <c r="J6874">
        <v>61.900002000000001</v>
      </c>
      <c r="K6874">
        <v>3.58</v>
      </c>
      <c r="L6874">
        <v>75492</v>
      </c>
      <c r="M6874">
        <v>105.008072</v>
      </c>
      <c r="P6874">
        <v>263.279968</v>
      </c>
      <c r="Q6874">
        <v>62.613337999999999</v>
      </c>
      <c r="R6874">
        <v>3.2316669999999998</v>
      </c>
      <c r="S6874">
        <v>77746.96875</v>
      </c>
      <c r="T6874">
        <v>1.0813140000000001</v>
      </c>
      <c r="U6874">
        <v>24.720032</v>
      </c>
    </row>
    <row r="6875" spans="1:21">
      <c r="A6875">
        <v>34365</v>
      </c>
      <c r="B6875">
        <v>23</v>
      </c>
      <c r="C6875">
        <v>20</v>
      </c>
      <c r="D6875">
        <v>45</v>
      </c>
      <c r="F6875">
        <v>0</v>
      </c>
      <c r="G6875">
        <v>0</v>
      </c>
      <c r="H6875">
        <v>0</v>
      </c>
      <c r="I6875">
        <v>273.60000600000001</v>
      </c>
      <c r="J6875">
        <v>63.400002000000001</v>
      </c>
      <c r="K6875">
        <v>3.17</v>
      </c>
      <c r="L6875">
        <v>75765.601563000004</v>
      </c>
      <c r="M6875">
        <v>102.52365899999999</v>
      </c>
      <c r="P6875">
        <v>251.76000999999999</v>
      </c>
      <c r="Q6875">
        <v>62.619995000000003</v>
      </c>
      <c r="R6875">
        <v>3.1126670000000001</v>
      </c>
      <c r="S6875">
        <v>77998.710938000004</v>
      </c>
      <c r="T6875">
        <v>-1.3626560000000001</v>
      </c>
      <c r="U6875">
        <v>21.839995999999999</v>
      </c>
    </row>
    <row r="6876" spans="1:21">
      <c r="A6876">
        <v>34370</v>
      </c>
      <c r="B6876">
        <v>23</v>
      </c>
      <c r="C6876">
        <v>20</v>
      </c>
      <c r="D6876">
        <v>50</v>
      </c>
      <c r="F6876">
        <v>0</v>
      </c>
      <c r="G6876">
        <v>0</v>
      </c>
      <c r="H6876">
        <v>0</v>
      </c>
      <c r="I6876">
        <v>283.20001200000002</v>
      </c>
      <c r="J6876">
        <v>63</v>
      </c>
      <c r="K6876">
        <v>3.51</v>
      </c>
      <c r="L6876">
        <v>76048.804688000004</v>
      </c>
      <c r="M6876">
        <v>103.174606</v>
      </c>
      <c r="P6876">
        <v>252.16000399999999</v>
      </c>
      <c r="Q6876">
        <v>62.906677000000002</v>
      </c>
      <c r="R6876">
        <v>3.0266670000000002</v>
      </c>
      <c r="S6876">
        <v>78250.875</v>
      </c>
      <c r="T6876">
        <v>-0.232269</v>
      </c>
      <c r="U6876">
        <v>31.040009000000001</v>
      </c>
    </row>
    <row r="6877" spans="1:21">
      <c r="A6877">
        <v>34375</v>
      </c>
      <c r="B6877">
        <v>23</v>
      </c>
      <c r="C6877">
        <v>20</v>
      </c>
      <c r="D6877">
        <v>55</v>
      </c>
      <c r="F6877">
        <v>0</v>
      </c>
      <c r="G6877">
        <v>0</v>
      </c>
      <c r="H6877">
        <v>0</v>
      </c>
      <c r="I6877">
        <v>259.20001200000002</v>
      </c>
      <c r="J6877">
        <v>63</v>
      </c>
      <c r="K6877">
        <v>2.96</v>
      </c>
      <c r="L6877">
        <v>76308.007813000004</v>
      </c>
      <c r="M6877">
        <v>103.174606</v>
      </c>
      <c r="P6877">
        <v>245.520004</v>
      </c>
      <c r="Q6877">
        <v>63.016658999999997</v>
      </c>
      <c r="R6877">
        <v>2.95</v>
      </c>
      <c r="S6877">
        <v>78496.40625</v>
      </c>
      <c r="T6877">
        <v>-5.4290999999999999E-2</v>
      </c>
      <c r="U6877">
        <v>13.680008000000001</v>
      </c>
    </row>
    <row r="6878" spans="1:21">
      <c r="A6878">
        <v>34380</v>
      </c>
      <c r="B6878">
        <v>23</v>
      </c>
      <c r="C6878">
        <v>21</v>
      </c>
      <c r="D6878">
        <v>0</v>
      </c>
      <c r="F6878">
        <v>0</v>
      </c>
      <c r="G6878">
        <v>0</v>
      </c>
      <c r="H6878">
        <v>0</v>
      </c>
      <c r="I6878">
        <v>309.60000600000001</v>
      </c>
      <c r="J6878">
        <v>63.200001</v>
      </c>
      <c r="K6878">
        <v>3.88</v>
      </c>
      <c r="L6878">
        <v>76617.609375</v>
      </c>
      <c r="M6878">
        <v>102.848099</v>
      </c>
      <c r="P6878">
        <v>263.36001599999997</v>
      </c>
      <c r="Q6878">
        <v>63.273327000000002</v>
      </c>
      <c r="R6878">
        <v>3.206</v>
      </c>
      <c r="S6878">
        <v>78759.757813000004</v>
      </c>
      <c r="T6878">
        <v>3.6072E-2</v>
      </c>
      <c r="U6878">
        <v>46.239989999999999</v>
      </c>
    </row>
    <row r="6879" spans="1:21">
      <c r="A6879">
        <v>34385</v>
      </c>
      <c r="B6879">
        <v>23</v>
      </c>
      <c r="C6879">
        <v>21</v>
      </c>
      <c r="D6879">
        <v>5</v>
      </c>
      <c r="F6879">
        <v>0</v>
      </c>
      <c r="G6879">
        <v>0</v>
      </c>
      <c r="H6879">
        <v>0</v>
      </c>
      <c r="I6879">
        <v>261.60000600000001</v>
      </c>
      <c r="J6879">
        <v>62.299999</v>
      </c>
      <c r="K6879">
        <v>3.27</v>
      </c>
      <c r="L6879">
        <v>76879.210938000004</v>
      </c>
      <c r="M6879">
        <v>104.33387</v>
      </c>
      <c r="P6879">
        <v>254.080017</v>
      </c>
      <c r="Q6879">
        <v>63.193333000000003</v>
      </c>
      <c r="R6879">
        <v>3.0960000000000001</v>
      </c>
      <c r="S6879">
        <v>79013.851563000004</v>
      </c>
      <c r="T6879">
        <v>1.345108</v>
      </c>
      <c r="U6879">
        <v>7.5199889999999998</v>
      </c>
    </row>
    <row r="6880" spans="1:21">
      <c r="A6880">
        <v>34390</v>
      </c>
      <c r="B6880">
        <v>23</v>
      </c>
      <c r="C6880">
        <v>21</v>
      </c>
      <c r="D6880">
        <v>10</v>
      </c>
      <c r="F6880">
        <v>0</v>
      </c>
      <c r="G6880">
        <v>0</v>
      </c>
      <c r="H6880">
        <v>0</v>
      </c>
      <c r="I6880">
        <v>285.60000600000001</v>
      </c>
      <c r="J6880">
        <v>63.400002000000001</v>
      </c>
      <c r="K6880">
        <v>3.55</v>
      </c>
      <c r="L6880">
        <v>77164.8125</v>
      </c>
      <c r="M6880">
        <v>102.52365899999999</v>
      </c>
      <c r="P6880">
        <v>264.56002799999999</v>
      </c>
      <c r="Q6880">
        <v>63.223331000000002</v>
      </c>
      <c r="R6880">
        <v>3.2433329999999998</v>
      </c>
      <c r="S6880">
        <v>79278.390625</v>
      </c>
      <c r="T6880">
        <v>-0.375191</v>
      </c>
      <c r="U6880">
        <v>21.039978000000001</v>
      </c>
    </row>
    <row r="6881" spans="1:21">
      <c r="A6881">
        <v>34395</v>
      </c>
      <c r="B6881">
        <v>23</v>
      </c>
      <c r="C6881">
        <v>21</v>
      </c>
      <c r="D6881">
        <v>15</v>
      </c>
      <c r="F6881">
        <v>0</v>
      </c>
      <c r="G6881">
        <v>0</v>
      </c>
      <c r="H6881">
        <v>0</v>
      </c>
      <c r="I6881">
        <v>309.60000600000001</v>
      </c>
      <c r="J6881">
        <v>62.599997999999999</v>
      </c>
      <c r="K6881">
        <v>3.84</v>
      </c>
      <c r="L6881">
        <v>77474.414063000004</v>
      </c>
      <c r="M6881">
        <v>103.83387</v>
      </c>
      <c r="P6881">
        <v>267.28002900000001</v>
      </c>
      <c r="Q6881">
        <v>63.423335999999999</v>
      </c>
      <c r="R6881">
        <v>3.205667</v>
      </c>
      <c r="S6881">
        <v>79545.671875</v>
      </c>
      <c r="T6881">
        <v>1.264618</v>
      </c>
      <c r="U6881">
        <v>42.319977000000002</v>
      </c>
    </row>
    <row r="6882" spans="1:21">
      <c r="A6882">
        <v>34400</v>
      </c>
      <c r="B6882">
        <v>23</v>
      </c>
      <c r="C6882">
        <v>21</v>
      </c>
      <c r="D6882">
        <v>20</v>
      </c>
      <c r="F6882">
        <v>0</v>
      </c>
      <c r="G6882">
        <v>0</v>
      </c>
      <c r="H6882">
        <v>0</v>
      </c>
      <c r="I6882">
        <v>302.39999399999999</v>
      </c>
      <c r="J6882">
        <v>63.299999</v>
      </c>
      <c r="K6882">
        <v>3.51</v>
      </c>
      <c r="L6882">
        <v>77776.8125</v>
      </c>
      <c r="M6882">
        <v>102.68562300000001</v>
      </c>
      <c r="P6882">
        <v>269.040009</v>
      </c>
      <c r="Q6882">
        <v>63.293326999999998</v>
      </c>
      <c r="R6882">
        <v>3.3090000000000002</v>
      </c>
      <c r="S6882">
        <v>79814.703125</v>
      </c>
      <c r="T6882">
        <v>-8.1665000000000001E-2</v>
      </c>
      <c r="U6882">
        <v>33.359985000000002</v>
      </c>
    </row>
    <row r="6883" spans="1:21">
      <c r="A6883">
        <v>34405</v>
      </c>
      <c r="B6883">
        <v>23</v>
      </c>
      <c r="C6883">
        <v>21</v>
      </c>
      <c r="D6883">
        <v>25</v>
      </c>
      <c r="F6883">
        <v>0</v>
      </c>
      <c r="G6883">
        <v>0</v>
      </c>
      <c r="H6883">
        <v>0</v>
      </c>
      <c r="I6883">
        <v>273.60000600000001</v>
      </c>
      <c r="J6883">
        <v>63.299999</v>
      </c>
      <c r="K6883">
        <v>3.32</v>
      </c>
      <c r="L6883">
        <v>78050.414063000004</v>
      </c>
      <c r="M6883">
        <v>102.68562300000001</v>
      </c>
      <c r="P6883">
        <v>267.59997600000003</v>
      </c>
      <c r="Q6883">
        <v>63.333328000000002</v>
      </c>
      <c r="R6883">
        <v>3.2463329999999999</v>
      </c>
      <c r="S6883">
        <v>80082.320313000004</v>
      </c>
      <c r="T6883">
        <v>-2.7068999999999999E-2</v>
      </c>
      <c r="U6883">
        <v>6.0000309999999999</v>
      </c>
    </row>
    <row r="6884" spans="1:21">
      <c r="A6884">
        <v>34410</v>
      </c>
      <c r="B6884">
        <v>23</v>
      </c>
      <c r="C6884">
        <v>21</v>
      </c>
      <c r="D6884">
        <v>30</v>
      </c>
      <c r="F6884">
        <v>0</v>
      </c>
      <c r="G6884">
        <v>0</v>
      </c>
      <c r="H6884">
        <v>0</v>
      </c>
      <c r="I6884">
        <v>264</v>
      </c>
      <c r="J6884">
        <v>63</v>
      </c>
      <c r="K6884">
        <v>3.13</v>
      </c>
      <c r="L6884">
        <v>78314.414063000004</v>
      </c>
      <c r="M6884">
        <v>103.174606</v>
      </c>
      <c r="P6884">
        <v>262.79998799999998</v>
      </c>
      <c r="Q6884">
        <v>63.363334999999999</v>
      </c>
      <c r="R6884">
        <v>3.1706669999999999</v>
      </c>
      <c r="S6884">
        <v>80345.101563000004</v>
      </c>
      <c r="T6884">
        <v>0.51124599999999998</v>
      </c>
      <c r="U6884">
        <v>1.2000120000000001</v>
      </c>
    </row>
    <row r="6885" spans="1:21">
      <c r="A6885">
        <v>34415</v>
      </c>
      <c r="B6885">
        <v>23</v>
      </c>
      <c r="C6885">
        <v>21</v>
      </c>
      <c r="D6885">
        <v>35</v>
      </c>
      <c r="F6885">
        <v>0</v>
      </c>
      <c r="G6885">
        <v>0</v>
      </c>
      <c r="H6885">
        <v>0</v>
      </c>
      <c r="I6885">
        <v>302.39999399999999</v>
      </c>
      <c r="J6885">
        <v>64</v>
      </c>
      <c r="K6885">
        <v>3.56</v>
      </c>
      <c r="L6885">
        <v>78616.8125</v>
      </c>
      <c r="M6885">
        <v>101.5625</v>
      </c>
      <c r="P6885">
        <v>262.48001099999999</v>
      </c>
      <c r="Q6885">
        <v>63.716667000000001</v>
      </c>
      <c r="R6885">
        <v>3.1276670000000002</v>
      </c>
      <c r="S6885">
        <v>80607.601563000004</v>
      </c>
      <c r="T6885">
        <v>-0.53161599999999998</v>
      </c>
      <c r="U6885">
        <v>39.919983000000002</v>
      </c>
    </row>
    <row r="6886" spans="1:21">
      <c r="A6886">
        <v>34420</v>
      </c>
      <c r="B6886">
        <v>23</v>
      </c>
      <c r="C6886">
        <v>21</v>
      </c>
      <c r="D6886">
        <v>40</v>
      </c>
      <c r="F6886">
        <v>0</v>
      </c>
      <c r="G6886">
        <v>0</v>
      </c>
      <c r="H6886">
        <v>0</v>
      </c>
      <c r="I6886">
        <v>266.39999399999999</v>
      </c>
      <c r="J6886">
        <v>64.699996999999996</v>
      </c>
      <c r="K6886">
        <v>3.01</v>
      </c>
      <c r="L6886">
        <v>78883.210938000004</v>
      </c>
      <c r="M6886">
        <v>100.463684</v>
      </c>
      <c r="P6886">
        <v>253.279999</v>
      </c>
      <c r="Q6886">
        <v>63.786662999999997</v>
      </c>
      <c r="R6886">
        <v>2.988334</v>
      </c>
      <c r="S6886">
        <v>80860.875</v>
      </c>
      <c r="T6886">
        <v>-1.4988939999999999</v>
      </c>
      <c r="U6886">
        <v>13.119994999999999</v>
      </c>
    </row>
    <row r="6887" spans="1:21">
      <c r="A6887">
        <v>34425</v>
      </c>
      <c r="B6887">
        <v>23</v>
      </c>
      <c r="C6887">
        <v>21</v>
      </c>
      <c r="D6887">
        <v>45</v>
      </c>
      <c r="F6887">
        <v>0</v>
      </c>
      <c r="G6887">
        <v>0</v>
      </c>
      <c r="H6887">
        <v>0</v>
      </c>
      <c r="I6887">
        <v>302.39999399999999</v>
      </c>
      <c r="J6887">
        <v>64.900002000000001</v>
      </c>
      <c r="K6887">
        <v>3.48</v>
      </c>
      <c r="L6887">
        <v>79185.609375</v>
      </c>
      <c r="M6887">
        <v>100.154083</v>
      </c>
      <c r="P6887">
        <v>255.99998500000001</v>
      </c>
      <c r="Q6887">
        <v>64.006668000000005</v>
      </c>
      <c r="R6887">
        <v>3.0546669999999998</v>
      </c>
      <c r="S6887">
        <v>81116.875</v>
      </c>
      <c r="T6887">
        <v>-1.4481280000000001</v>
      </c>
      <c r="U6887">
        <v>46.400008999999997</v>
      </c>
    </row>
    <row r="6888" spans="1:21">
      <c r="A6888">
        <v>34430</v>
      </c>
      <c r="B6888">
        <v>23</v>
      </c>
      <c r="C6888">
        <v>21</v>
      </c>
      <c r="D6888">
        <v>50</v>
      </c>
      <c r="F6888">
        <v>0</v>
      </c>
      <c r="G6888">
        <v>0</v>
      </c>
      <c r="H6888">
        <v>0</v>
      </c>
      <c r="I6888">
        <v>290.39999399999999</v>
      </c>
      <c r="J6888">
        <v>64.800003000000004</v>
      </c>
      <c r="K6888">
        <v>3.48</v>
      </c>
      <c r="L6888">
        <v>79476.007813000004</v>
      </c>
      <c r="M6888">
        <v>100.30864</v>
      </c>
      <c r="P6888">
        <v>248.63996900000001</v>
      </c>
      <c r="Q6888">
        <v>63.876671000000002</v>
      </c>
      <c r="R6888">
        <v>2.988334</v>
      </c>
      <c r="S6888">
        <v>81365.53125</v>
      </c>
      <c r="T6888">
        <v>-1.505333</v>
      </c>
      <c r="U6888">
        <v>41.760024999999999</v>
      </c>
    </row>
    <row r="6889" spans="1:21">
      <c r="A6889">
        <v>34435</v>
      </c>
      <c r="B6889">
        <v>23</v>
      </c>
      <c r="C6889">
        <v>21</v>
      </c>
      <c r="D6889">
        <v>55</v>
      </c>
      <c r="F6889">
        <v>0</v>
      </c>
      <c r="G6889">
        <v>0</v>
      </c>
      <c r="H6889">
        <v>0</v>
      </c>
      <c r="I6889">
        <v>124.800003</v>
      </c>
      <c r="J6889">
        <v>64.5</v>
      </c>
      <c r="K6889">
        <v>1.45</v>
      </c>
      <c r="L6889">
        <v>79600.804688000004</v>
      </c>
      <c r="M6889">
        <v>100.775192</v>
      </c>
      <c r="P6889">
        <v>214.08000200000001</v>
      </c>
      <c r="Q6889">
        <v>63.896670999999998</v>
      </c>
      <c r="R6889">
        <v>2.5859999999999999</v>
      </c>
      <c r="S6889">
        <v>81579.601563000004</v>
      </c>
      <c r="T6889">
        <v>-1.012802</v>
      </c>
      <c r="U6889">
        <v>-89.279999000000004</v>
      </c>
    </row>
    <row r="6890" spans="1:21">
      <c r="A6890">
        <v>34440</v>
      </c>
      <c r="B6890">
        <v>23</v>
      </c>
      <c r="C6890">
        <v>22</v>
      </c>
      <c r="D6890">
        <v>0</v>
      </c>
      <c r="F6890">
        <v>0</v>
      </c>
      <c r="G6890">
        <v>0</v>
      </c>
      <c r="H6890">
        <v>0</v>
      </c>
      <c r="I6890">
        <v>256.79998799999998</v>
      </c>
      <c r="J6890">
        <v>64.699996999999996</v>
      </c>
      <c r="K6890">
        <v>3.13</v>
      </c>
      <c r="L6890">
        <v>79857.601563000004</v>
      </c>
      <c r="M6890">
        <v>100.463684</v>
      </c>
      <c r="P6890">
        <v>224.800003</v>
      </c>
      <c r="Q6890">
        <v>63.819991999999999</v>
      </c>
      <c r="R6890">
        <v>2.7563339999999998</v>
      </c>
      <c r="S6890">
        <v>81804.398438000004</v>
      </c>
      <c r="T6890">
        <v>-1.4473720000000001</v>
      </c>
      <c r="U6890">
        <v>31.999984999999999</v>
      </c>
    </row>
    <row r="6891" spans="1:21">
      <c r="A6891">
        <v>34445</v>
      </c>
      <c r="B6891">
        <v>23</v>
      </c>
      <c r="C6891">
        <v>22</v>
      </c>
      <c r="D6891">
        <v>5</v>
      </c>
      <c r="F6891">
        <v>0</v>
      </c>
      <c r="G6891">
        <v>0</v>
      </c>
      <c r="H6891">
        <v>0</v>
      </c>
      <c r="I6891">
        <v>240</v>
      </c>
      <c r="J6891">
        <v>65.5</v>
      </c>
      <c r="K6891">
        <v>2.72</v>
      </c>
      <c r="L6891">
        <v>80097.601563000004</v>
      </c>
      <c r="M6891">
        <v>99.236641000000006</v>
      </c>
      <c r="P6891">
        <v>226.560013</v>
      </c>
      <c r="Q6891">
        <v>63.793326999999998</v>
      </c>
      <c r="R6891">
        <v>2.7250009999999998</v>
      </c>
      <c r="S6891">
        <v>82030.960938000004</v>
      </c>
      <c r="T6891">
        <v>-2.7137989999999999</v>
      </c>
      <c r="U6891">
        <v>13.439987</v>
      </c>
    </row>
    <row r="6892" spans="1:21">
      <c r="A6892">
        <v>34450</v>
      </c>
      <c r="B6892">
        <v>23</v>
      </c>
      <c r="C6892">
        <v>22</v>
      </c>
      <c r="D6892">
        <v>10</v>
      </c>
      <c r="F6892">
        <v>0</v>
      </c>
      <c r="G6892">
        <v>0</v>
      </c>
      <c r="H6892">
        <v>0</v>
      </c>
      <c r="I6892">
        <v>230.39999399999999</v>
      </c>
      <c r="J6892">
        <v>64.900002000000001</v>
      </c>
      <c r="K6892">
        <v>2.92</v>
      </c>
      <c r="L6892">
        <v>80328</v>
      </c>
      <c r="M6892">
        <v>100.154083</v>
      </c>
      <c r="P6892">
        <v>224.47998000000001</v>
      </c>
      <c r="Q6892">
        <v>63.626658999999997</v>
      </c>
      <c r="R6892">
        <v>2.7570000000000001</v>
      </c>
      <c r="S6892">
        <v>82255.429688000004</v>
      </c>
      <c r="T6892">
        <v>-2.0740660000000002</v>
      </c>
      <c r="U6892">
        <v>5.920013</v>
      </c>
    </row>
    <row r="6893" spans="1:21">
      <c r="A6893">
        <v>34455</v>
      </c>
      <c r="B6893">
        <v>23</v>
      </c>
      <c r="C6893">
        <v>22</v>
      </c>
      <c r="D6893">
        <v>15</v>
      </c>
      <c r="F6893">
        <v>0</v>
      </c>
      <c r="G6893">
        <v>0</v>
      </c>
      <c r="H6893">
        <v>0</v>
      </c>
      <c r="I6893">
        <v>228</v>
      </c>
      <c r="J6893">
        <v>64.5</v>
      </c>
      <c r="K6893">
        <v>2.74</v>
      </c>
      <c r="L6893">
        <v>80556</v>
      </c>
      <c r="M6893">
        <v>100.775192</v>
      </c>
      <c r="P6893">
        <v>219.04002399999999</v>
      </c>
      <c r="Q6893">
        <v>63.606662999999998</v>
      </c>
      <c r="R6893">
        <v>2.6520000000000001</v>
      </c>
      <c r="S6893">
        <v>82474.484375</v>
      </c>
      <c r="T6893">
        <v>-1.4900439999999999</v>
      </c>
      <c r="U6893">
        <v>8.9599759999999993</v>
      </c>
    </row>
    <row r="6894" spans="1:21">
      <c r="A6894">
        <v>34460</v>
      </c>
      <c r="B6894">
        <v>23</v>
      </c>
      <c r="C6894">
        <v>22</v>
      </c>
      <c r="D6894">
        <v>20</v>
      </c>
      <c r="F6894">
        <v>0</v>
      </c>
      <c r="G6894">
        <v>0</v>
      </c>
      <c r="H6894">
        <v>0</v>
      </c>
      <c r="I6894">
        <v>225.60000600000001</v>
      </c>
      <c r="J6894">
        <v>64.400002000000001</v>
      </c>
      <c r="K6894">
        <v>2.79</v>
      </c>
      <c r="L6894">
        <v>80781.601563000004</v>
      </c>
      <c r="M6894">
        <v>100.93167099999999</v>
      </c>
      <c r="P6894">
        <v>200.08000200000001</v>
      </c>
      <c r="Q6894">
        <v>63.590004</v>
      </c>
      <c r="R6894">
        <v>2.4086660000000002</v>
      </c>
      <c r="S6894">
        <v>82674.554688000004</v>
      </c>
      <c r="T6894">
        <v>-1.3590549999999999</v>
      </c>
      <c r="U6894">
        <v>25.520004</v>
      </c>
    </row>
    <row r="6895" spans="1:21">
      <c r="A6895">
        <v>34465</v>
      </c>
      <c r="B6895">
        <v>23</v>
      </c>
      <c r="C6895">
        <v>22</v>
      </c>
      <c r="D6895">
        <v>25</v>
      </c>
      <c r="F6895">
        <v>0</v>
      </c>
      <c r="G6895">
        <v>0</v>
      </c>
      <c r="H6895">
        <v>0</v>
      </c>
      <c r="I6895">
        <v>235.199997</v>
      </c>
      <c r="J6895">
        <v>64.800003000000004</v>
      </c>
      <c r="K6895">
        <v>2.59</v>
      </c>
      <c r="L6895">
        <v>81016.804688000004</v>
      </c>
      <c r="M6895">
        <v>100.30864</v>
      </c>
      <c r="P6895">
        <v>210.96000699999999</v>
      </c>
      <c r="Q6895">
        <v>63.816668999999997</v>
      </c>
      <c r="R6895">
        <v>2.515666</v>
      </c>
      <c r="S6895">
        <v>82885.523438000004</v>
      </c>
      <c r="T6895">
        <v>-1.622177</v>
      </c>
      <c r="U6895">
        <v>24.239989999999999</v>
      </c>
    </row>
    <row r="6896" spans="1:21">
      <c r="A6896">
        <v>34470</v>
      </c>
      <c r="B6896">
        <v>23</v>
      </c>
      <c r="C6896">
        <v>22</v>
      </c>
      <c r="D6896">
        <v>30</v>
      </c>
      <c r="F6896">
        <v>0</v>
      </c>
      <c r="G6896">
        <v>0</v>
      </c>
      <c r="H6896">
        <v>0</v>
      </c>
      <c r="I6896">
        <v>204</v>
      </c>
      <c r="J6896">
        <v>65.5</v>
      </c>
      <c r="K6896">
        <v>2.44</v>
      </c>
      <c r="L6896">
        <v>81220.804688000004</v>
      </c>
      <c r="M6896">
        <v>99.236641000000006</v>
      </c>
      <c r="P6896">
        <v>198.31999200000001</v>
      </c>
      <c r="Q6896">
        <v>63.876671000000002</v>
      </c>
      <c r="R6896">
        <v>2.38</v>
      </c>
      <c r="S6896">
        <v>83083.835938000004</v>
      </c>
      <c r="T6896">
        <v>-2.61721</v>
      </c>
      <c r="U6896">
        <v>5.6800079999999999</v>
      </c>
    </row>
    <row r="6897" spans="1:21">
      <c r="A6897">
        <v>34475</v>
      </c>
      <c r="B6897">
        <v>23</v>
      </c>
      <c r="C6897">
        <v>22</v>
      </c>
      <c r="D6897">
        <v>35</v>
      </c>
      <c r="F6897">
        <v>0</v>
      </c>
      <c r="G6897">
        <v>0</v>
      </c>
      <c r="H6897">
        <v>0</v>
      </c>
      <c r="I6897">
        <v>206.39999399999999</v>
      </c>
      <c r="J6897">
        <v>65.5</v>
      </c>
      <c r="K6897">
        <v>2.5</v>
      </c>
      <c r="L6897">
        <v>81427.203125</v>
      </c>
      <c r="M6897">
        <v>99.236641000000006</v>
      </c>
      <c r="P6897">
        <v>192.47996499999999</v>
      </c>
      <c r="Q6897">
        <v>64.096664000000004</v>
      </c>
      <c r="R6897">
        <v>2.2883330000000002</v>
      </c>
      <c r="S6897">
        <v>83276.328125</v>
      </c>
      <c r="T6897">
        <v>-2.2659910000000001</v>
      </c>
      <c r="U6897">
        <v>13.920029</v>
      </c>
    </row>
    <row r="6898" spans="1:21">
      <c r="A6898">
        <v>34480</v>
      </c>
      <c r="B6898">
        <v>23</v>
      </c>
      <c r="C6898">
        <v>22</v>
      </c>
      <c r="D6898">
        <v>40</v>
      </c>
      <c r="F6898">
        <v>0</v>
      </c>
      <c r="G6898">
        <v>0</v>
      </c>
      <c r="H6898">
        <v>0</v>
      </c>
      <c r="I6898">
        <v>180</v>
      </c>
      <c r="J6898">
        <v>64</v>
      </c>
      <c r="K6898">
        <v>2.33</v>
      </c>
      <c r="L6898">
        <v>81607.203125</v>
      </c>
      <c r="M6898">
        <v>101.5625</v>
      </c>
      <c r="P6898">
        <v>198.79997299999999</v>
      </c>
      <c r="Q6898">
        <v>64.120002999999997</v>
      </c>
      <c r="R6898">
        <v>2.3679999999999999</v>
      </c>
      <c r="S6898">
        <v>83475.132813000004</v>
      </c>
      <c r="T6898">
        <v>8.6348999999999995E-2</v>
      </c>
      <c r="U6898">
        <v>-18.799973000000001</v>
      </c>
    </row>
    <row r="6899" spans="1:21">
      <c r="A6899">
        <v>34485</v>
      </c>
      <c r="B6899">
        <v>23</v>
      </c>
      <c r="C6899">
        <v>22</v>
      </c>
      <c r="D6899">
        <v>45</v>
      </c>
      <c r="F6899">
        <v>0</v>
      </c>
      <c r="G6899">
        <v>0</v>
      </c>
      <c r="H6899">
        <v>0</v>
      </c>
      <c r="I6899">
        <v>194.39999399999999</v>
      </c>
      <c r="J6899">
        <v>65.099997999999999</v>
      </c>
      <c r="K6899">
        <v>2.16</v>
      </c>
      <c r="L6899">
        <v>81801.601563000004</v>
      </c>
      <c r="M6899">
        <v>99.84639</v>
      </c>
      <c r="P6899">
        <v>184.00001499999999</v>
      </c>
      <c r="Q6899">
        <v>64.236664000000005</v>
      </c>
      <c r="R6899">
        <v>2.1533329999999999</v>
      </c>
      <c r="S6899">
        <v>83659.109375</v>
      </c>
      <c r="T6899">
        <v>-1.439384</v>
      </c>
      <c r="U6899">
        <v>10.399979</v>
      </c>
    </row>
    <row r="6900" spans="1:21">
      <c r="A6900">
        <v>34490</v>
      </c>
      <c r="B6900">
        <v>23</v>
      </c>
      <c r="C6900">
        <v>22</v>
      </c>
      <c r="D6900">
        <v>50</v>
      </c>
      <c r="F6900">
        <v>0</v>
      </c>
      <c r="G6900">
        <v>0</v>
      </c>
      <c r="H6900">
        <v>0</v>
      </c>
      <c r="I6900">
        <v>194.39999399999999</v>
      </c>
      <c r="J6900">
        <v>64.400002000000001</v>
      </c>
      <c r="K6900">
        <v>2.31</v>
      </c>
      <c r="L6900">
        <v>81996</v>
      </c>
      <c r="M6900">
        <v>100.93167099999999</v>
      </c>
      <c r="P6900">
        <v>167.36000100000001</v>
      </c>
      <c r="Q6900">
        <v>64.330001999999993</v>
      </c>
      <c r="R6900">
        <v>2.007666</v>
      </c>
      <c r="S6900">
        <v>83826.476563000004</v>
      </c>
      <c r="T6900">
        <v>-0.17018900000000001</v>
      </c>
      <c r="U6900">
        <v>27.039992999999999</v>
      </c>
    </row>
    <row r="6901" spans="1:21">
      <c r="A6901">
        <v>34495</v>
      </c>
      <c r="B6901">
        <v>23</v>
      </c>
      <c r="C6901">
        <v>22</v>
      </c>
      <c r="D6901">
        <v>55</v>
      </c>
      <c r="F6901">
        <v>0</v>
      </c>
      <c r="G6901">
        <v>0</v>
      </c>
      <c r="H6901">
        <v>0</v>
      </c>
      <c r="I6901">
        <v>165.60000600000001</v>
      </c>
      <c r="J6901">
        <v>65.099997999999999</v>
      </c>
      <c r="K6901">
        <v>1.75</v>
      </c>
      <c r="L6901">
        <v>82161.601563000004</v>
      </c>
      <c r="M6901">
        <v>99.84639</v>
      </c>
      <c r="P6901">
        <v>152.72001599999999</v>
      </c>
      <c r="Q6901">
        <v>64.276672000000005</v>
      </c>
      <c r="R6901">
        <v>1.8156669999999999</v>
      </c>
      <c r="S6901">
        <v>83979.195313000004</v>
      </c>
      <c r="T6901">
        <v>-1.349693</v>
      </c>
      <c r="U6901">
        <v>12.879989999999999</v>
      </c>
    </row>
    <row r="6902" spans="1:21">
      <c r="A6902">
        <v>34500</v>
      </c>
      <c r="B6902">
        <v>23</v>
      </c>
      <c r="C6902">
        <v>23</v>
      </c>
      <c r="D6902">
        <v>0</v>
      </c>
      <c r="F6902">
        <v>0</v>
      </c>
      <c r="G6902">
        <v>0</v>
      </c>
      <c r="H6902">
        <v>0</v>
      </c>
      <c r="I6902">
        <v>175.199997</v>
      </c>
      <c r="J6902">
        <v>66.300003000000004</v>
      </c>
      <c r="K6902">
        <v>2.0099999999999998</v>
      </c>
      <c r="L6902">
        <v>82336.804688000004</v>
      </c>
      <c r="M6902">
        <v>98.039207000000005</v>
      </c>
      <c r="P6902">
        <v>148.159988</v>
      </c>
      <c r="Q6902">
        <v>64.246673999999999</v>
      </c>
      <c r="R6902">
        <v>1.732</v>
      </c>
      <c r="S6902">
        <v>84127.351563000004</v>
      </c>
      <c r="T6902">
        <v>-3.2057500000000001</v>
      </c>
      <c r="U6902">
        <v>27.040009000000001</v>
      </c>
    </row>
    <row r="6903" spans="1:21">
      <c r="A6903">
        <v>34505</v>
      </c>
      <c r="B6903">
        <v>23</v>
      </c>
      <c r="C6903">
        <v>23</v>
      </c>
      <c r="D6903">
        <v>5</v>
      </c>
      <c r="F6903">
        <v>0</v>
      </c>
      <c r="G6903">
        <v>0</v>
      </c>
      <c r="H6903">
        <v>0</v>
      </c>
      <c r="I6903">
        <v>148.800003</v>
      </c>
      <c r="J6903">
        <v>64.800003000000004</v>
      </c>
      <c r="K6903">
        <v>1.87</v>
      </c>
      <c r="L6903">
        <v>82485.601563000004</v>
      </c>
      <c r="M6903">
        <v>100.30864</v>
      </c>
      <c r="P6903">
        <v>138.71998600000001</v>
      </c>
      <c r="Q6903">
        <v>64.370009999999994</v>
      </c>
      <c r="R6903">
        <v>1.6566669999999999</v>
      </c>
      <c r="S6903">
        <v>84266.085938000004</v>
      </c>
      <c r="T6903">
        <v>-0.71991000000000005</v>
      </c>
      <c r="U6903">
        <v>10.080017</v>
      </c>
    </row>
    <row r="6904" spans="1:21">
      <c r="A6904">
        <v>34510</v>
      </c>
      <c r="B6904">
        <v>23</v>
      </c>
      <c r="C6904">
        <v>23</v>
      </c>
      <c r="D6904">
        <v>10</v>
      </c>
      <c r="F6904">
        <v>0</v>
      </c>
      <c r="G6904">
        <v>0</v>
      </c>
      <c r="H6904">
        <v>0</v>
      </c>
      <c r="I6904">
        <v>160.800003</v>
      </c>
      <c r="J6904">
        <v>65.199996999999996</v>
      </c>
      <c r="K6904">
        <v>1.83</v>
      </c>
      <c r="L6904">
        <v>82646.398438000004</v>
      </c>
      <c r="M6904">
        <v>99.693252999999999</v>
      </c>
      <c r="P6904">
        <v>139.44000199999999</v>
      </c>
      <c r="Q6904">
        <v>64.280006</v>
      </c>
      <c r="R6904">
        <v>1.647</v>
      </c>
      <c r="S6904">
        <v>84405.523438000004</v>
      </c>
      <c r="T6904">
        <v>-1.4969330000000001</v>
      </c>
      <c r="U6904">
        <v>21.360001</v>
      </c>
    </row>
    <row r="6905" spans="1:21">
      <c r="A6905">
        <v>34515</v>
      </c>
      <c r="B6905">
        <v>23</v>
      </c>
      <c r="C6905">
        <v>23</v>
      </c>
      <c r="D6905">
        <v>15</v>
      </c>
      <c r="F6905">
        <v>0</v>
      </c>
      <c r="G6905">
        <v>0</v>
      </c>
      <c r="H6905">
        <v>0</v>
      </c>
      <c r="I6905">
        <v>139.199997</v>
      </c>
      <c r="J6905">
        <v>65.599997999999999</v>
      </c>
      <c r="K6905">
        <v>1.56</v>
      </c>
      <c r="L6905">
        <v>82785.601563000004</v>
      </c>
      <c r="M6905">
        <v>99.085364999999996</v>
      </c>
      <c r="P6905">
        <v>123.039993</v>
      </c>
      <c r="Q6905">
        <v>64.293334999999999</v>
      </c>
      <c r="R6905">
        <v>1.473333</v>
      </c>
      <c r="S6905">
        <v>84528.554688000004</v>
      </c>
      <c r="T6905">
        <v>-2.0731890000000002</v>
      </c>
      <c r="U6905">
        <v>16.160004000000001</v>
      </c>
    </row>
    <row r="6906" spans="1:21">
      <c r="A6906">
        <v>34520</v>
      </c>
      <c r="B6906">
        <v>23</v>
      </c>
      <c r="C6906">
        <v>23</v>
      </c>
      <c r="D6906">
        <v>20</v>
      </c>
      <c r="F6906">
        <v>0</v>
      </c>
      <c r="G6906">
        <v>0</v>
      </c>
      <c r="H6906">
        <v>0</v>
      </c>
      <c r="I6906">
        <v>136.800003</v>
      </c>
      <c r="J6906">
        <v>66.099997999999999</v>
      </c>
      <c r="K6906">
        <v>1.56</v>
      </c>
      <c r="L6906">
        <v>82922.398438000004</v>
      </c>
      <c r="M6906">
        <v>98.335853999999998</v>
      </c>
      <c r="P6906">
        <v>119.920006</v>
      </c>
      <c r="Q6906">
        <v>64.283325000000005</v>
      </c>
      <c r="R6906">
        <v>1.421333</v>
      </c>
      <c r="S6906">
        <v>84648.46875</v>
      </c>
      <c r="T6906">
        <v>-2.8531420000000001</v>
      </c>
      <c r="U6906">
        <v>16.879996999999999</v>
      </c>
    </row>
    <row r="6907" spans="1:21">
      <c r="A6907">
        <v>34525</v>
      </c>
      <c r="B6907">
        <v>23</v>
      </c>
      <c r="C6907">
        <v>23</v>
      </c>
      <c r="D6907">
        <v>25</v>
      </c>
      <c r="F6907">
        <v>0</v>
      </c>
      <c r="G6907">
        <v>0</v>
      </c>
      <c r="H6907">
        <v>0</v>
      </c>
      <c r="I6907">
        <v>132</v>
      </c>
      <c r="J6907">
        <v>66.099997999999999</v>
      </c>
      <c r="K6907">
        <v>1.41</v>
      </c>
      <c r="L6907">
        <v>83054.398438000004</v>
      </c>
      <c r="M6907">
        <v>98.335853999999998</v>
      </c>
      <c r="P6907">
        <v>110.399986</v>
      </c>
      <c r="Q6907">
        <v>64.329993999999999</v>
      </c>
      <c r="R6907">
        <v>1.3109999999999999</v>
      </c>
      <c r="S6907">
        <v>84758.867188000004</v>
      </c>
      <c r="T6907">
        <v>-2.7831190000000001</v>
      </c>
      <c r="U6907">
        <v>21.600014000000002</v>
      </c>
    </row>
    <row r="6908" spans="1:21">
      <c r="A6908">
        <v>34530</v>
      </c>
      <c r="B6908">
        <v>23</v>
      </c>
      <c r="C6908">
        <v>23</v>
      </c>
      <c r="D6908">
        <v>30</v>
      </c>
      <c r="F6908">
        <v>0</v>
      </c>
      <c r="G6908">
        <v>0</v>
      </c>
      <c r="H6908">
        <v>0</v>
      </c>
      <c r="I6908">
        <v>112.800003</v>
      </c>
      <c r="J6908">
        <v>66.300003000000004</v>
      </c>
      <c r="K6908">
        <v>1.42</v>
      </c>
      <c r="L6908">
        <v>83167.195313000004</v>
      </c>
      <c r="M6908">
        <v>98.039207000000005</v>
      </c>
      <c r="P6908">
        <v>105.199997</v>
      </c>
      <c r="Q6908">
        <v>64.193336000000002</v>
      </c>
      <c r="R6908">
        <v>1.264</v>
      </c>
      <c r="S6908">
        <v>84864.078125</v>
      </c>
      <c r="T6908">
        <v>-3.2988200000000001</v>
      </c>
      <c r="U6908">
        <v>7.6000059999999996</v>
      </c>
    </row>
    <row r="6909" spans="1:21">
      <c r="A6909">
        <v>34535</v>
      </c>
      <c r="B6909">
        <v>23</v>
      </c>
      <c r="C6909">
        <v>23</v>
      </c>
      <c r="D6909">
        <v>35</v>
      </c>
      <c r="F6909">
        <v>0</v>
      </c>
      <c r="G6909">
        <v>0</v>
      </c>
      <c r="H6909">
        <v>0</v>
      </c>
      <c r="I6909">
        <v>124.800003</v>
      </c>
      <c r="J6909">
        <v>66.300003000000004</v>
      </c>
      <c r="K6909">
        <v>1.44</v>
      </c>
      <c r="L6909">
        <v>83291.992188000004</v>
      </c>
      <c r="M6909">
        <v>98.039207000000005</v>
      </c>
      <c r="P6909">
        <v>99.680015999999995</v>
      </c>
      <c r="Q6909">
        <v>64.253342000000004</v>
      </c>
      <c r="R6909">
        <v>1.1819999999999999</v>
      </c>
      <c r="S6909">
        <v>84963.765625</v>
      </c>
      <c r="T6909">
        <v>-3.2274929999999999</v>
      </c>
      <c r="U6909">
        <v>25.119986999999998</v>
      </c>
    </row>
    <row r="6910" spans="1:21">
      <c r="A6910">
        <v>34540</v>
      </c>
      <c r="B6910">
        <v>23</v>
      </c>
      <c r="C6910">
        <v>23</v>
      </c>
      <c r="D6910">
        <v>40</v>
      </c>
      <c r="F6910">
        <v>0</v>
      </c>
      <c r="G6910">
        <v>0</v>
      </c>
      <c r="H6910">
        <v>0</v>
      </c>
      <c r="I6910">
        <v>153.60000600000001</v>
      </c>
      <c r="J6910">
        <v>64.599997999999999</v>
      </c>
      <c r="K6910">
        <v>1.93</v>
      </c>
      <c r="L6910">
        <v>83445.59375</v>
      </c>
      <c r="M6910">
        <v>100.61919399999999</v>
      </c>
      <c r="P6910">
        <v>100.08002500000001</v>
      </c>
      <c r="Q6910">
        <v>63.746670000000002</v>
      </c>
      <c r="R6910">
        <v>1.19</v>
      </c>
      <c r="S6910">
        <v>85063.828125</v>
      </c>
      <c r="T6910">
        <v>-1.462601</v>
      </c>
      <c r="U6910">
        <v>53.519981000000001</v>
      </c>
    </row>
    <row r="6911" spans="1:21">
      <c r="A6911">
        <v>34545</v>
      </c>
      <c r="B6911">
        <v>23</v>
      </c>
      <c r="C6911">
        <v>23</v>
      </c>
      <c r="D6911">
        <v>45</v>
      </c>
      <c r="F6911">
        <v>0</v>
      </c>
      <c r="G6911">
        <v>0</v>
      </c>
      <c r="H6911">
        <v>0</v>
      </c>
      <c r="I6911">
        <v>120</v>
      </c>
      <c r="J6911">
        <v>64.300003000000004</v>
      </c>
      <c r="K6911">
        <v>1.39</v>
      </c>
      <c r="L6911">
        <v>83565.59375</v>
      </c>
      <c r="M6911">
        <v>101.088646</v>
      </c>
      <c r="P6911">
        <v>90.640006999999997</v>
      </c>
      <c r="Q6911">
        <v>63.936667999999997</v>
      </c>
      <c r="R6911">
        <v>1.072667</v>
      </c>
      <c r="S6911">
        <v>85154.484375</v>
      </c>
      <c r="T6911">
        <v>-0.67298100000000005</v>
      </c>
      <c r="U6911">
        <v>29.359992999999999</v>
      </c>
    </row>
    <row r="6912" spans="1:21">
      <c r="A6912">
        <v>34550</v>
      </c>
      <c r="B6912">
        <v>23</v>
      </c>
      <c r="C6912">
        <v>23</v>
      </c>
      <c r="D6912">
        <v>50</v>
      </c>
      <c r="F6912">
        <v>0</v>
      </c>
      <c r="G6912">
        <v>0</v>
      </c>
      <c r="H6912">
        <v>0</v>
      </c>
      <c r="I6912">
        <v>88.800003000000004</v>
      </c>
      <c r="J6912">
        <v>63.900002000000001</v>
      </c>
      <c r="K6912">
        <v>1.1599999999999999</v>
      </c>
      <c r="L6912">
        <v>83654.390625</v>
      </c>
      <c r="M6912">
        <v>101.721436</v>
      </c>
      <c r="P6912">
        <v>81.599997999999999</v>
      </c>
      <c r="Q6912">
        <v>64.100005999999993</v>
      </c>
      <c r="R6912">
        <v>0.97699999999999998</v>
      </c>
      <c r="S6912">
        <v>85236.070313000004</v>
      </c>
      <c r="T6912">
        <v>0.208145</v>
      </c>
      <c r="U6912">
        <v>7.200005</v>
      </c>
    </row>
    <row r="6913" spans="1:21">
      <c r="A6913">
        <v>34555</v>
      </c>
      <c r="B6913">
        <v>23</v>
      </c>
      <c r="C6913">
        <v>23</v>
      </c>
      <c r="D6913">
        <v>55</v>
      </c>
      <c r="F6913">
        <v>0</v>
      </c>
      <c r="G6913">
        <v>0</v>
      </c>
      <c r="H6913">
        <v>0</v>
      </c>
      <c r="I6913">
        <v>96</v>
      </c>
      <c r="J6913">
        <v>64.199996999999996</v>
      </c>
      <c r="K6913">
        <v>1.24</v>
      </c>
      <c r="L6913">
        <v>83750.390625</v>
      </c>
      <c r="M6913">
        <v>101.246109</v>
      </c>
      <c r="P6913">
        <v>83.359993000000003</v>
      </c>
      <c r="Q6913">
        <v>64.180008000000001</v>
      </c>
      <c r="R6913">
        <v>1.003333</v>
      </c>
      <c r="S6913">
        <v>85319.453125</v>
      </c>
      <c r="T6913">
        <v>-0.127052</v>
      </c>
      <c r="U6913">
        <v>12.640007000000001</v>
      </c>
    </row>
    <row r="6914" spans="1:21">
      <c r="A6914">
        <v>34560</v>
      </c>
      <c r="B6914">
        <v>24</v>
      </c>
      <c r="C6914">
        <v>0</v>
      </c>
      <c r="D6914">
        <v>0</v>
      </c>
      <c r="F6914">
        <v>0</v>
      </c>
      <c r="G6914">
        <v>0</v>
      </c>
      <c r="H6914">
        <v>0</v>
      </c>
      <c r="I6914">
        <v>93.599997999999999</v>
      </c>
      <c r="J6914">
        <v>72</v>
      </c>
      <c r="K6914">
        <v>1.0900000000000001</v>
      </c>
      <c r="L6914">
        <v>93.599997999999999</v>
      </c>
      <c r="M6914">
        <v>90.277778999999995</v>
      </c>
      <c r="P6914">
        <v>61.279995</v>
      </c>
      <c r="Q6914">
        <v>71.569999999999993</v>
      </c>
      <c r="R6914">
        <v>0.78700000000000003</v>
      </c>
      <c r="S6914">
        <v>61.279995</v>
      </c>
      <c r="T6914">
        <v>-0.54668399999999995</v>
      </c>
      <c r="U6914">
        <v>32.320003999999997</v>
      </c>
    </row>
    <row r="6915" spans="1:21">
      <c r="A6915">
        <v>34565</v>
      </c>
      <c r="B6915">
        <v>24</v>
      </c>
      <c r="C6915">
        <v>0</v>
      </c>
      <c r="D6915">
        <v>5</v>
      </c>
      <c r="F6915">
        <v>0</v>
      </c>
      <c r="G6915">
        <v>0</v>
      </c>
      <c r="H6915">
        <v>0</v>
      </c>
      <c r="I6915">
        <v>88.800003000000004</v>
      </c>
      <c r="J6915">
        <v>70.900002000000001</v>
      </c>
      <c r="K6915">
        <v>1.05</v>
      </c>
      <c r="L6915">
        <v>182.39999399999999</v>
      </c>
      <c r="M6915">
        <v>91.678421</v>
      </c>
      <c r="P6915">
        <v>70.240013000000005</v>
      </c>
      <c r="Q6915">
        <v>71.036666999999994</v>
      </c>
      <c r="R6915">
        <v>0.86</v>
      </c>
      <c r="S6915">
        <v>131.51998900000001</v>
      </c>
      <c r="T6915">
        <v>0.16960900000000001</v>
      </c>
      <c r="U6915">
        <v>18.559989999999999</v>
      </c>
    </row>
    <row r="6916" spans="1:21">
      <c r="A6916">
        <v>34570</v>
      </c>
      <c r="B6916">
        <v>24</v>
      </c>
      <c r="C6916">
        <v>0</v>
      </c>
      <c r="D6916">
        <v>10</v>
      </c>
      <c r="F6916">
        <v>0</v>
      </c>
      <c r="G6916">
        <v>0</v>
      </c>
      <c r="H6916">
        <v>0</v>
      </c>
      <c r="I6916">
        <v>64.800003000000004</v>
      </c>
      <c r="J6916">
        <v>70.199996999999996</v>
      </c>
      <c r="K6916">
        <v>0.82</v>
      </c>
      <c r="L6916">
        <v>247.199997</v>
      </c>
      <c r="M6916">
        <v>92.592597999999995</v>
      </c>
      <c r="P6916">
        <v>65.199996999999996</v>
      </c>
      <c r="Q6916">
        <v>70.466651999999996</v>
      </c>
      <c r="R6916">
        <v>0.79666700000000001</v>
      </c>
      <c r="S6916">
        <v>196.72001599999999</v>
      </c>
      <c r="T6916">
        <v>0.33574700000000002</v>
      </c>
      <c r="U6916">
        <v>-0.39999400000000002</v>
      </c>
    </row>
    <row r="6917" spans="1:21">
      <c r="A6917">
        <v>34575</v>
      </c>
      <c r="B6917">
        <v>24</v>
      </c>
      <c r="C6917">
        <v>0</v>
      </c>
      <c r="D6917">
        <v>15</v>
      </c>
      <c r="F6917">
        <v>0</v>
      </c>
      <c r="G6917">
        <v>0</v>
      </c>
      <c r="H6917">
        <v>0</v>
      </c>
      <c r="I6917">
        <v>76.800003000000004</v>
      </c>
      <c r="J6917">
        <v>70.400002000000001</v>
      </c>
      <c r="K6917">
        <v>0.97</v>
      </c>
      <c r="L6917">
        <v>324</v>
      </c>
      <c r="M6917">
        <v>92.329543999999999</v>
      </c>
      <c r="P6917">
        <v>52.799999</v>
      </c>
      <c r="Q6917">
        <v>69.790001000000004</v>
      </c>
      <c r="R6917">
        <v>0.64333300000000004</v>
      </c>
      <c r="S6917">
        <v>249.51998900000001</v>
      </c>
      <c r="T6917">
        <v>-0.82741500000000001</v>
      </c>
      <c r="U6917">
        <v>24.000004000000001</v>
      </c>
    </row>
    <row r="6918" spans="1:21">
      <c r="A6918">
        <v>34580</v>
      </c>
      <c r="B6918">
        <v>24</v>
      </c>
      <c r="C6918">
        <v>0</v>
      </c>
      <c r="D6918">
        <v>20</v>
      </c>
      <c r="F6918">
        <v>0</v>
      </c>
      <c r="G6918">
        <v>0</v>
      </c>
      <c r="H6918">
        <v>0</v>
      </c>
      <c r="I6918">
        <v>52.799999</v>
      </c>
      <c r="J6918">
        <v>68.5</v>
      </c>
      <c r="K6918">
        <v>0.62</v>
      </c>
      <c r="L6918">
        <v>376.79998799999998</v>
      </c>
      <c r="M6918">
        <v>94.890511000000004</v>
      </c>
      <c r="P6918">
        <v>54.160010999999997</v>
      </c>
      <c r="Q6918">
        <v>69.476669000000001</v>
      </c>
      <c r="R6918">
        <v>0.65133300000000005</v>
      </c>
      <c r="S6918">
        <v>303.68002300000001</v>
      </c>
      <c r="T6918">
        <v>1.296173</v>
      </c>
      <c r="U6918">
        <v>-1.360012</v>
      </c>
    </row>
    <row r="6919" spans="1:21">
      <c r="A6919">
        <v>34585</v>
      </c>
      <c r="B6919">
        <v>24</v>
      </c>
      <c r="C6919">
        <v>0</v>
      </c>
      <c r="D6919">
        <v>25</v>
      </c>
      <c r="F6919">
        <v>0</v>
      </c>
      <c r="G6919">
        <v>0</v>
      </c>
      <c r="H6919">
        <v>0</v>
      </c>
      <c r="I6919">
        <v>76.800003000000004</v>
      </c>
      <c r="J6919">
        <v>68.800003000000004</v>
      </c>
      <c r="K6919">
        <v>0.88</v>
      </c>
      <c r="L6919">
        <v>453.59997600000003</v>
      </c>
      <c r="M6919">
        <v>94.476737999999997</v>
      </c>
      <c r="P6919">
        <v>56.079998000000003</v>
      </c>
      <c r="Q6919">
        <v>69.103340000000003</v>
      </c>
      <c r="R6919">
        <v>0.724333</v>
      </c>
      <c r="S6919">
        <v>359.75994900000001</v>
      </c>
      <c r="T6919">
        <v>0.37895200000000001</v>
      </c>
      <c r="U6919">
        <v>20.720005</v>
      </c>
    </row>
    <row r="6920" spans="1:21">
      <c r="A6920">
        <v>34590</v>
      </c>
      <c r="B6920">
        <v>24</v>
      </c>
      <c r="C6920">
        <v>0</v>
      </c>
      <c r="D6920">
        <v>30</v>
      </c>
      <c r="F6920">
        <v>0</v>
      </c>
      <c r="G6920">
        <v>0</v>
      </c>
      <c r="H6920">
        <v>0</v>
      </c>
      <c r="I6920">
        <v>67.199996999999996</v>
      </c>
      <c r="J6920">
        <v>67.599997999999999</v>
      </c>
      <c r="K6920">
        <v>0.94</v>
      </c>
      <c r="L6920">
        <v>520.79998799999998</v>
      </c>
      <c r="M6920">
        <v>96.153846999999999</v>
      </c>
      <c r="P6920">
        <v>50.000003999999997</v>
      </c>
      <c r="Q6920">
        <v>68.386664999999994</v>
      </c>
      <c r="R6920">
        <v>0.63900000000000001</v>
      </c>
      <c r="S6920">
        <v>409.75997899999999</v>
      </c>
      <c r="T6920">
        <v>1.0563579999999999</v>
      </c>
      <c r="U6920">
        <v>17.199992999999999</v>
      </c>
    </row>
    <row r="6921" spans="1:21">
      <c r="A6921">
        <v>34595</v>
      </c>
      <c r="B6921">
        <v>24</v>
      </c>
      <c r="C6921">
        <v>0</v>
      </c>
      <c r="D6921">
        <v>35</v>
      </c>
      <c r="F6921">
        <v>0</v>
      </c>
      <c r="G6921">
        <v>0</v>
      </c>
      <c r="H6921">
        <v>0</v>
      </c>
      <c r="I6921">
        <v>48</v>
      </c>
      <c r="J6921">
        <v>68</v>
      </c>
      <c r="K6921">
        <v>0.65</v>
      </c>
      <c r="L6921">
        <v>568.79998799999998</v>
      </c>
      <c r="M6921">
        <v>95.588234</v>
      </c>
      <c r="P6921">
        <v>46.239998</v>
      </c>
      <c r="Q6921">
        <v>68.083336000000003</v>
      </c>
      <c r="R6921">
        <v>0.60099999999999998</v>
      </c>
      <c r="S6921">
        <v>455.99996900000002</v>
      </c>
      <c r="T6921">
        <v>5.1033000000000002E-2</v>
      </c>
      <c r="U6921">
        <v>1.7600020000000001</v>
      </c>
    </row>
    <row r="6922" spans="1:21">
      <c r="A6922">
        <v>34600</v>
      </c>
      <c r="B6922">
        <v>24</v>
      </c>
      <c r="C6922">
        <v>0</v>
      </c>
      <c r="D6922">
        <v>40</v>
      </c>
      <c r="F6922">
        <v>0</v>
      </c>
      <c r="G6922">
        <v>0</v>
      </c>
      <c r="H6922">
        <v>0</v>
      </c>
      <c r="I6922">
        <v>55.200001</v>
      </c>
      <c r="J6922">
        <v>66.400002000000001</v>
      </c>
      <c r="K6922">
        <v>0.68</v>
      </c>
      <c r="L6922">
        <v>624</v>
      </c>
      <c r="M6922">
        <v>97.891563000000005</v>
      </c>
      <c r="P6922">
        <v>47.919991000000003</v>
      </c>
      <c r="Q6922">
        <v>67.763328999999999</v>
      </c>
      <c r="R6922">
        <v>0.599333</v>
      </c>
      <c r="S6922">
        <v>503.92004400000002</v>
      </c>
      <c r="T6922">
        <v>1.8929210000000001</v>
      </c>
      <c r="U6922">
        <v>7.2800099999999999</v>
      </c>
    </row>
    <row r="6923" spans="1:21">
      <c r="A6923">
        <v>34605</v>
      </c>
      <c r="B6923">
        <v>24</v>
      </c>
      <c r="C6923">
        <v>0</v>
      </c>
      <c r="D6923">
        <v>45</v>
      </c>
      <c r="F6923">
        <v>0</v>
      </c>
      <c r="G6923">
        <v>0</v>
      </c>
      <c r="H6923">
        <v>0</v>
      </c>
      <c r="I6923">
        <v>55.200001</v>
      </c>
      <c r="J6923">
        <v>64.599997999999999</v>
      </c>
      <c r="K6923">
        <v>0.8</v>
      </c>
      <c r="L6923">
        <v>679.20001200000002</v>
      </c>
      <c r="M6923">
        <v>100.61919399999999</v>
      </c>
      <c r="P6923">
        <v>44.719996999999999</v>
      </c>
      <c r="Q6923">
        <v>67.346664000000004</v>
      </c>
      <c r="R6923">
        <v>0.57133299999999998</v>
      </c>
      <c r="S6923">
        <v>548.63995399999999</v>
      </c>
      <c r="T6923">
        <v>4.0216450000000004</v>
      </c>
      <c r="U6923">
        <v>10.480003</v>
      </c>
    </row>
    <row r="6924" spans="1:21">
      <c r="A6924">
        <v>34610</v>
      </c>
      <c r="B6924">
        <v>24</v>
      </c>
      <c r="C6924">
        <v>0</v>
      </c>
      <c r="D6924">
        <v>50</v>
      </c>
      <c r="F6924">
        <v>0</v>
      </c>
      <c r="G6924">
        <v>0</v>
      </c>
      <c r="H6924">
        <v>0</v>
      </c>
      <c r="I6924">
        <v>40.799999</v>
      </c>
      <c r="J6924">
        <v>65.699996999999996</v>
      </c>
      <c r="K6924">
        <v>0.48</v>
      </c>
      <c r="L6924">
        <v>720</v>
      </c>
      <c r="M6924">
        <v>98.934555000000003</v>
      </c>
      <c r="P6924">
        <v>39.680003999999997</v>
      </c>
      <c r="Q6924">
        <v>67.129990000000006</v>
      </c>
      <c r="R6924">
        <v>0.50333300000000003</v>
      </c>
      <c r="S6924">
        <v>588.32006799999999</v>
      </c>
      <c r="T6924">
        <v>2.0361859999999998</v>
      </c>
      <c r="U6924">
        <v>1.1199950000000001</v>
      </c>
    </row>
    <row r="6925" spans="1:21">
      <c r="A6925">
        <v>34615</v>
      </c>
      <c r="B6925">
        <v>24</v>
      </c>
      <c r="C6925">
        <v>0</v>
      </c>
      <c r="D6925">
        <v>55</v>
      </c>
      <c r="F6925">
        <v>0</v>
      </c>
      <c r="G6925">
        <v>0</v>
      </c>
      <c r="H6925">
        <v>0</v>
      </c>
      <c r="I6925">
        <v>38.400002000000001</v>
      </c>
      <c r="J6925">
        <v>67.199996999999996</v>
      </c>
      <c r="K6925">
        <v>0.4</v>
      </c>
      <c r="L6925">
        <v>758.40002400000003</v>
      </c>
      <c r="M6925">
        <v>96.726196000000002</v>
      </c>
      <c r="P6925">
        <v>39.439999</v>
      </c>
      <c r="Q6925">
        <v>66.930000000000007</v>
      </c>
      <c r="R6925">
        <v>0.53033300000000005</v>
      </c>
      <c r="S6925">
        <v>627.75994900000001</v>
      </c>
      <c r="T6925">
        <v>-0.50187700000000002</v>
      </c>
      <c r="U6925">
        <v>-1.0399970000000001</v>
      </c>
    </row>
    <row r="6926" spans="1:21">
      <c r="A6926">
        <v>34620</v>
      </c>
      <c r="B6926">
        <v>24</v>
      </c>
      <c r="C6926">
        <v>1</v>
      </c>
      <c r="D6926">
        <v>0</v>
      </c>
      <c r="F6926">
        <v>0</v>
      </c>
      <c r="G6926">
        <v>0</v>
      </c>
      <c r="H6926">
        <v>0</v>
      </c>
      <c r="I6926">
        <v>40.799999</v>
      </c>
      <c r="J6926">
        <v>67.400002000000001</v>
      </c>
      <c r="K6926">
        <v>0.66</v>
      </c>
      <c r="L6926">
        <v>799.20001200000002</v>
      </c>
      <c r="M6926">
        <v>96.439162999999994</v>
      </c>
      <c r="P6926">
        <v>36.559998</v>
      </c>
      <c r="Q6926">
        <v>66.466660000000005</v>
      </c>
      <c r="R6926">
        <v>0.49966699999999997</v>
      </c>
      <c r="S6926">
        <v>664.32000700000003</v>
      </c>
      <c r="T6926">
        <v>-1.4556880000000001</v>
      </c>
      <c r="U6926">
        <v>4.2400019999999996</v>
      </c>
    </row>
    <row r="6927" spans="1:21">
      <c r="A6927">
        <v>34625</v>
      </c>
      <c r="B6927">
        <v>24</v>
      </c>
      <c r="C6927">
        <v>1</v>
      </c>
      <c r="D6927">
        <v>5</v>
      </c>
      <c r="F6927">
        <v>0</v>
      </c>
      <c r="G6927">
        <v>0</v>
      </c>
      <c r="H6927">
        <v>0</v>
      </c>
      <c r="I6927">
        <v>14.4</v>
      </c>
      <c r="J6927">
        <v>65.900002000000001</v>
      </c>
      <c r="K6927">
        <v>0.24</v>
      </c>
      <c r="L6927">
        <v>813.60003700000004</v>
      </c>
      <c r="M6927">
        <v>98.634293</v>
      </c>
      <c r="P6927">
        <v>33.039997</v>
      </c>
      <c r="Q6927">
        <v>66.306670999999994</v>
      </c>
      <c r="R6927">
        <v>0.43832500000000002</v>
      </c>
      <c r="S6927">
        <v>697.36004600000001</v>
      </c>
      <c r="T6927">
        <v>0.473694</v>
      </c>
      <c r="U6927">
        <v>-18.639997000000001</v>
      </c>
    </row>
    <row r="6928" spans="1:21">
      <c r="A6928">
        <v>34630</v>
      </c>
      <c r="B6928">
        <v>24</v>
      </c>
      <c r="C6928">
        <v>1</v>
      </c>
      <c r="D6928">
        <v>10</v>
      </c>
      <c r="F6928">
        <v>0</v>
      </c>
      <c r="G6928">
        <v>0</v>
      </c>
      <c r="H6928">
        <v>0</v>
      </c>
      <c r="I6928">
        <v>43.200001</v>
      </c>
      <c r="J6928">
        <v>65</v>
      </c>
      <c r="K6928">
        <v>0.54</v>
      </c>
      <c r="L6928">
        <v>856.80004899999994</v>
      </c>
      <c r="M6928">
        <v>100</v>
      </c>
      <c r="P6928">
        <v>33.999996000000003</v>
      </c>
      <c r="Q6928">
        <v>65.930000000000007</v>
      </c>
      <c r="R6928">
        <v>0.48466700000000001</v>
      </c>
      <c r="S6928">
        <v>731.35998500000005</v>
      </c>
      <c r="T6928">
        <v>1.2902370000000001</v>
      </c>
      <c r="U6928">
        <v>9.2000050000000009</v>
      </c>
    </row>
    <row r="6929" spans="1:21">
      <c r="A6929">
        <v>34635</v>
      </c>
      <c r="B6929">
        <v>24</v>
      </c>
      <c r="C6929">
        <v>1</v>
      </c>
      <c r="D6929">
        <v>15</v>
      </c>
      <c r="F6929">
        <v>0</v>
      </c>
      <c r="G6929">
        <v>0</v>
      </c>
      <c r="H6929">
        <v>0</v>
      </c>
      <c r="I6929">
        <v>43.200001</v>
      </c>
      <c r="J6929">
        <v>65.5</v>
      </c>
      <c r="K6929">
        <v>0.52</v>
      </c>
      <c r="L6929">
        <v>900.00006099999996</v>
      </c>
      <c r="M6929">
        <v>99.236641000000006</v>
      </c>
      <c r="P6929">
        <v>33.120002999999997</v>
      </c>
      <c r="Q6929">
        <v>65.586662000000004</v>
      </c>
      <c r="R6929">
        <v>0.45866699999999999</v>
      </c>
      <c r="S6929">
        <v>764.479919</v>
      </c>
      <c r="T6929">
        <v>-1.1375E-2</v>
      </c>
      <c r="U6929">
        <v>10.079998</v>
      </c>
    </row>
    <row r="6930" spans="1:21">
      <c r="A6930">
        <v>34640</v>
      </c>
      <c r="B6930">
        <v>24</v>
      </c>
      <c r="C6930">
        <v>1</v>
      </c>
      <c r="D6930">
        <v>20</v>
      </c>
      <c r="F6930">
        <v>0</v>
      </c>
      <c r="G6930">
        <v>0</v>
      </c>
      <c r="H6930">
        <v>0</v>
      </c>
      <c r="I6930">
        <v>36</v>
      </c>
      <c r="J6930">
        <v>63.599997999999999</v>
      </c>
      <c r="K6930">
        <v>0.63</v>
      </c>
      <c r="L6930">
        <v>936.00006099999996</v>
      </c>
      <c r="M6930">
        <v>102.201263</v>
      </c>
      <c r="P6930">
        <v>30.560002999999998</v>
      </c>
      <c r="Q6930">
        <v>65.216667000000001</v>
      </c>
      <c r="R6930">
        <v>0.42399999999999999</v>
      </c>
      <c r="S6930">
        <v>795.04003899999998</v>
      </c>
      <c r="T6930">
        <v>2.3386459999999998</v>
      </c>
      <c r="U6930">
        <v>5.439997</v>
      </c>
    </row>
    <row r="6931" spans="1:21">
      <c r="A6931">
        <v>34645</v>
      </c>
      <c r="B6931">
        <v>24</v>
      </c>
      <c r="C6931">
        <v>1</v>
      </c>
      <c r="D6931">
        <v>25</v>
      </c>
      <c r="F6931">
        <v>0</v>
      </c>
      <c r="G6931">
        <v>0</v>
      </c>
      <c r="H6931">
        <v>0</v>
      </c>
      <c r="I6931">
        <v>38.400002000000001</v>
      </c>
      <c r="J6931">
        <v>66.300003000000004</v>
      </c>
      <c r="K6931">
        <v>0.49</v>
      </c>
      <c r="L6931">
        <v>974.40008499999999</v>
      </c>
      <c r="M6931">
        <v>98.039207000000005</v>
      </c>
      <c r="P6931">
        <v>29.280003000000001</v>
      </c>
      <c r="Q6931">
        <v>65.220000999999996</v>
      </c>
      <c r="R6931">
        <v>0.41566700000000001</v>
      </c>
      <c r="S6931">
        <v>824.32000700000003</v>
      </c>
      <c r="T6931">
        <v>-1.7744219999999999</v>
      </c>
      <c r="U6931">
        <v>9.119999</v>
      </c>
    </row>
    <row r="6932" spans="1:21">
      <c r="A6932">
        <v>34650</v>
      </c>
      <c r="B6932">
        <v>24</v>
      </c>
      <c r="C6932">
        <v>1</v>
      </c>
      <c r="D6932">
        <v>30</v>
      </c>
      <c r="F6932">
        <v>0</v>
      </c>
      <c r="G6932">
        <v>0</v>
      </c>
      <c r="H6932">
        <v>0</v>
      </c>
      <c r="I6932">
        <v>24</v>
      </c>
      <c r="J6932">
        <v>66.699996999999996</v>
      </c>
      <c r="K6932">
        <v>0.39</v>
      </c>
      <c r="L6932">
        <v>998.40008499999999</v>
      </c>
      <c r="M6932">
        <v>97.451279</v>
      </c>
      <c r="P6932">
        <v>31.920002</v>
      </c>
      <c r="Q6932">
        <v>64.523330999999999</v>
      </c>
      <c r="R6932">
        <v>0.44900000000000001</v>
      </c>
      <c r="S6932">
        <v>856.24005099999999</v>
      </c>
      <c r="T6932">
        <v>-3.4704510000000002</v>
      </c>
      <c r="U6932">
        <v>-7.9200020000000002</v>
      </c>
    </row>
    <row r="6933" spans="1:21">
      <c r="A6933">
        <v>34655</v>
      </c>
      <c r="B6933">
        <v>24</v>
      </c>
      <c r="C6933">
        <v>1</v>
      </c>
      <c r="D6933">
        <v>35</v>
      </c>
      <c r="F6933">
        <v>0</v>
      </c>
      <c r="G6933">
        <v>0</v>
      </c>
      <c r="H6933">
        <v>0</v>
      </c>
      <c r="I6933">
        <v>36</v>
      </c>
      <c r="J6933">
        <v>62.599997999999999</v>
      </c>
      <c r="K6933">
        <v>0.54</v>
      </c>
      <c r="L6933">
        <v>1034.4001459999999</v>
      </c>
      <c r="M6933">
        <v>103.83387</v>
      </c>
      <c r="P6933">
        <v>32.560001</v>
      </c>
      <c r="Q6933">
        <v>64.143326000000002</v>
      </c>
      <c r="R6933">
        <v>0.45133299999999998</v>
      </c>
      <c r="S6933">
        <v>888.79998799999998</v>
      </c>
      <c r="T6933">
        <v>2.2779159999999998</v>
      </c>
      <c r="U6933">
        <v>3.4399989999999998</v>
      </c>
    </row>
    <row r="6934" spans="1:21">
      <c r="A6934">
        <v>34660</v>
      </c>
      <c r="B6934">
        <v>24</v>
      </c>
      <c r="C6934">
        <v>1</v>
      </c>
      <c r="D6934">
        <v>40</v>
      </c>
      <c r="F6934">
        <v>0</v>
      </c>
      <c r="G6934">
        <v>0</v>
      </c>
      <c r="H6934">
        <v>0</v>
      </c>
      <c r="I6934">
        <v>36</v>
      </c>
      <c r="J6934">
        <v>63.400002000000001</v>
      </c>
      <c r="K6934">
        <v>0.59</v>
      </c>
      <c r="L6934">
        <v>1070.4001459999999</v>
      </c>
      <c r="M6934">
        <v>102.52365899999999</v>
      </c>
      <c r="P6934">
        <v>30.559998</v>
      </c>
      <c r="Q6934">
        <v>64.836669999999998</v>
      </c>
      <c r="R6934">
        <v>0.41199999999999998</v>
      </c>
      <c r="S6934">
        <v>919.36010699999997</v>
      </c>
      <c r="T6934">
        <v>2.071968</v>
      </c>
      <c r="U6934">
        <v>5.4400019999999998</v>
      </c>
    </row>
    <row r="6935" spans="1:21">
      <c r="A6935">
        <v>34665</v>
      </c>
      <c r="B6935">
        <v>24</v>
      </c>
      <c r="C6935">
        <v>1</v>
      </c>
      <c r="D6935">
        <v>45</v>
      </c>
      <c r="F6935">
        <v>0</v>
      </c>
      <c r="G6935">
        <v>0</v>
      </c>
      <c r="H6935">
        <v>0</v>
      </c>
      <c r="I6935">
        <v>43.200001</v>
      </c>
      <c r="J6935">
        <v>63.700001</v>
      </c>
      <c r="K6935">
        <v>0.5</v>
      </c>
      <c r="L6935">
        <v>1113.6000979999999</v>
      </c>
      <c r="M6935">
        <v>102.040817</v>
      </c>
      <c r="P6935">
        <v>29.839998000000001</v>
      </c>
      <c r="Q6935">
        <v>64.069991999999999</v>
      </c>
      <c r="R6935">
        <v>0.394453</v>
      </c>
      <c r="S6935">
        <v>949.20001200000002</v>
      </c>
      <c r="T6935">
        <v>0.35352299999999998</v>
      </c>
      <c r="U6935">
        <v>13.360003000000001</v>
      </c>
    </row>
    <row r="6936" spans="1:21">
      <c r="A6936">
        <v>34670</v>
      </c>
      <c r="B6936">
        <v>24</v>
      </c>
      <c r="C6936">
        <v>1</v>
      </c>
      <c r="D6936">
        <v>50</v>
      </c>
      <c r="F6936">
        <v>0</v>
      </c>
      <c r="G6936">
        <v>0</v>
      </c>
      <c r="H6936">
        <v>0</v>
      </c>
      <c r="I6936">
        <v>38.400002000000001</v>
      </c>
      <c r="J6936">
        <v>63.400002000000001</v>
      </c>
      <c r="K6936">
        <v>0.56000000000000005</v>
      </c>
      <c r="L6936">
        <v>1152.0001219999999</v>
      </c>
      <c r="M6936">
        <v>102.52365899999999</v>
      </c>
      <c r="P6936">
        <v>30.4</v>
      </c>
      <c r="Q6936">
        <v>64.040001000000004</v>
      </c>
      <c r="R6936">
        <v>0.41166700000000001</v>
      </c>
      <c r="S6936">
        <v>979.59985400000005</v>
      </c>
      <c r="T6936">
        <v>0.78940600000000005</v>
      </c>
      <c r="U6936">
        <v>8.0000020000000003</v>
      </c>
    </row>
    <row r="6937" spans="1:21">
      <c r="A6937">
        <v>34675</v>
      </c>
      <c r="B6937">
        <v>24</v>
      </c>
      <c r="C6937">
        <v>1</v>
      </c>
      <c r="D6937">
        <v>55</v>
      </c>
      <c r="F6937">
        <v>0</v>
      </c>
      <c r="G6937">
        <v>0</v>
      </c>
      <c r="H6937">
        <v>0</v>
      </c>
      <c r="I6937">
        <v>26.4</v>
      </c>
      <c r="J6937">
        <v>62.400002000000001</v>
      </c>
      <c r="K6937">
        <v>0.41</v>
      </c>
      <c r="L6937">
        <v>1178.4001459999999</v>
      </c>
      <c r="M6937">
        <v>104.166664</v>
      </c>
      <c r="P6937">
        <v>27.519998999999999</v>
      </c>
      <c r="Q6937">
        <v>63.496665999999998</v>
      </c>
      <c r="R6937">
        <v>0.36896699999999999</v>
      </c>
      <c r="S6937">
        <v>1007.1201170000001</v>
      </c>
      <c r="T6937">
        <v>1.5565340000000001</v>
      </c>
      <c r="U6937">
        <v>-1.119999</v>
      </c>
    </row>
    <row r="6938" spans="1:21">
      <c r="A6938">
        <v>34680</v>
      </c>
      <c r="B6938">
        <v>24</v>
      </c>
      <c r="C6938">
        <v>2</v>
      </c>
      <c r="D6938">
        <v>0</v>
      </c>
      <c r="F6938">
        <v>0</v>
      </c>
      <c r="G6938">
        <v>0</v>
      </c>
      <c r="H6938">
        <v>0</v>
      </c>
      <c r="I6938">
        <v>16.799999</v>
      </c>
      <c r="J6938">
        <v>62.400002000000001</v>
      </c>
      <c r="K6938">
        <v>0.23</v>
      </c>
      <c r="L6938">
        <v>1195.2001949999999</v>
      </c>
      <c r="M6938">
        <v>104.166664</v>
      </c>
      <c r="P6938">
        <v>26.400002000000001</v>
      </c>
      <c r="Q6938">
        <v>63.966659999999997</v>
      </c>
      <c r="R6938">
        <v>0.35899999999999999</v>
      </c>
      <c r="S6938">
        <v>1033.5198969999999</v>
      </c>
      <c r="T6938">
        <v>2.2848739999999998</v>
      </c>
      <c r="U6938">
        <v>-9.6000019999999999</v>
      </c>
    </row>
    <row r="6939" spans="1:21">
      <c r="A6939">
        <v>34685</v>
      </c>
      <c r="B6939">
        <v>24</v>
      </c>
      <c r="C6939">
        <v>2</v>
      </c>
      <c r="D6939">
        <v>5</v>
      </c>
      <c r="F6939">
        <v>0</v>
      </c>
      <c r="G6939">
        <v>0</v>
      </c>
      <c r="H6939">
        <v>0</v>
      </c>
      <c r="I6939">
        <v>40.799999</v>
      </c>
      <c r="J6939">
        <v>63.5</v>
      </c>
      <c r="K6939">
        <v>0.57999999999999996</v>
      </c>
      <c r="L6939">
        <v>1236.0002440000001</v>
      </c>
      <c r="M6939">
        <v>102.362206</v>
      </c>
      <c r="P6939">
        <v>29.599997999999999</v>
      </c>
      <c r="Q6939">
        <v>64.309989999999999</v>
      </c>
      <c r="R6939">
        <v>0.38333299999999998</v>
      </c>
      <c r="S6939">
        <v>1063.119995</v>
      </c>
      <c r="T6939">
        <v>1.082489</v>
      </c>
      <c r="U6939">
        <v>11.200001</v>
      </c>
    </row>
    <row r="6940" spans="1:21">
      <c r="A6940">
        <v>34690</v>
      </c>
      <c r="B6940">
        <v>24</v>
      </c>
      <c r="C6940">
        <v>2</v>
      </c>
      <c r="D6940">
        <v>10</v>
      </c>
      <c r="F6940">
        <v>0</v>
      </c>
      <c r="G6940">
        <v>0</v>
      </c>
      <c r="H6940">
        <v>0</v>
      </c>
      <c r="I6940">
        <v>31.200001</v>
      </c>
      <c r="J6940">
        <v>63.099997999999999</v>
      </c>
      <c r="K6940">
        <v>0.39</v>
      </c>
      <c r="L6940">
        <v>1267.2001949999999</v>
      </c>
      <c r="M6940">
        <v>103.011093</v>
      </c>
      <c r="P6940">
        <v>27.84</v>
      </c>
      <c r="Q6940">
        <v>63.973331000000002</v>
      </c>
      <c r="R6940">
        <v>0.39300000000000002</v>
      </c>
      <c r="S6940">
        <v>1090.9598390000001</v>
      </c>
      <c r="T6940">
        <v>1.2096480000000001</v>
      </c>
      <c r="U6940">
        <v>3.360001</v>
      </c>
    </row>
    <row r="6941" spans="1:21">
      <c r="A6941">
        <v>34695</v>
      </c>
      <c r="B6941">
        <v>24</v>
      </c>
      <c r="C6941">
        <v>2</v>
      </c>
      <c r="D6941">
        <v>15</v>
      </c>
      <c r="F6941">
        <v>0</v>
      </c>
      <c r="G6941">
        <v>0</v>
      </c>
      <c r="H6941">
        <v>0</v>
      </c>
      <c r="I6941">
        <v>33.599997999999999</v>
      </c>
      <c r="J6941">
        <v>60.799999</v>
      </c>
      <c r="K6941">
        <v>0.56999999999999995</v>
      </c>
      <c r="L6941">
        <v>1300.8001710000001</v>
      </c>
      <c r="M6941">
        <v>106.907898</v>
      </c>
      <c r="P6941">
        <v>31.040001</v>
      </c>
      <c r="Q6941">
        <v>64.159996000000007</v>
      </c>
      <c r="R6941">
        <v>0.45766699999999999</v>
      </c>
      <c r="S6941">
        <v>1122</v>
      </c>
      <c r="T6941">
        <v>5.3945619999999996</v>
      </c>
      <c r="U6941">
        <v>2.5599980000000002</v>
      </c>
    </row>
    <row r="6942" spans="1:21">
      <c r="A6942">
        <v>34700</v>
      </c>
      <c r="B6942">
        <v>24</v>
      </c>
      <c r="C6942">
        <v>2</v>
      </c>
      <c r="D6942">
        <v>20</v>
      </c>
      <c r="F6942">
        <v>0</v>
      </c>
      <c r="G6942">
        <v>0</v>
      </c>
      <c r="H6942">
        <v>0</v>
      </c>
      <c r="I6942">
        <v>26.4</v>
      </c>
      <c r="J6942">
        <v>62.700001</v>
      </c>
      <c r="K6942">
        <v>0.4</v>
      </c>
      <c r="L6942">
        <v>1327.2001949999999</v>
      </c>
      <c r="M6942">
        <v>103.66825900000001</v>
      </c>
      <c r="P6942">
        <v>29.760003999999999</v>
      </c>
      <c r="Q6942">
        <v>63.676670000000001</v>
      </c>
      <c r="R6942">
        <v>0.42733300000000002</v>
      </c>
      <c r="S6942">
        <v>1151.76001</v>
      </c>
      <c r="T6942">
        <v>1.384941</v>
      </c>
      <c r="U6942">
        <v>-3.360004</v>
      </c>
    </row>
    <row r="6943" spans="1:21">
      <c r="A6943">
        <v>34705</v>
      </c>
      <c r="B6943">
        <v>24</v>
      </c>
      <c r="C6943">
        <v>2</v>
      </c>
      <c r="D6943">
        <v>25</v>
      </c>
      <c r="F6943">
        <v>0</v>
      </c>
      <c r="G6943">
        <v>0</v>
      </c>
      <c r="H6943">
        <v>0</v>
      </c>
      <c r="I6943">
        <v>21.6</v>
      </c>
      <c r="J6943">
        <v>59.5</v>
      </c>
      <c r="K6943">
        <v>0.3</v>
      </c>
      <c r="L6943">
        <v>1348.8001710000001</v>
      </c>
      <c r="M6943">
        <v>109.24369799999999</v>
      </c>
      <c r="P6943">
        <v>31.439999</v>
      </c>
      <c r="Q6943">
        <v>63.236660000000001</v>
      </c>
      <c r="R6943">
        <v>0.502556</v>
      </c>
      <c r="S6943">
        <v>1183.200317</v>
      </c>
      <c r="T6943">
        <v>6.2768709999999999</v>
      </c>
      <c r="U6943">
        <v>-9.8399979999999996</v>
      </c>
    </row>
    <row r="6944" spans="1:21">
      <c r="A6944">
        <v>34710</v>
      </c>
      <c r="B6944">
        <v>24</v>
      </c>
      <c r="C6944">
        <v>2</v>
      </c>
      <c r="D6944">
        <v>30</v>
      </c>
      <c r="F6944">
        <v>0</v>
      </c>
      <c r="G6944">
        <v>0</v>
      </c>
      <c r="H6944">
        <v>0</v>
      </c>
      <c r="I6944">
        <v>48</v>
      </c>
      <c r="J6944">
        <v>61.900002000000001</v>
      </c>
      <c r="K6944">
        <v>0.73</v>
      </c>
      <c r="L6944">
        <v>1396.8001710000001</v>
      </c>
      <c r="M6944">
        <v>105.008072</v>
      </c>
      <c r="P6944">
        <v>34.799999</v>
      </c>
      <c r="Q6944">
        <v>63.113334999999999</v>
      </c>
      <c r="R6944">
        <v>0.51633300000000004</v>
      </c>
      <c r="S6944">
        <v>1218</v>
      </c>
      <c r="T6944">
        <v>1.776459</v>
      </c>
      <c r="U6944">
        <v>13.200001</v>
      </c>
    </row>
    <row r="6945" spans="1:21">
      <c r="A6945">
        <v>34715</v>
      </c>
      <c r="B6945">
        <v>24</v>
      </c>
      <c r="C6945">
        <v>2</v>
      </c>
      <c r="D6945">
        <v>35</v>
      </c>
      <c r="F6945">
        <v>0</v>
      </c>
      <c r="G6945">
        <v>0</v>
      </c>
      <c r="H6945">
        <v>0</v>
      </c>
      <c r="I6945">
        <v>52.799999</v>
      </c>
      <c r="J6945">
        <v>62.200001</v>
      </c>
      <c r="K6945">
        <v>0.65</v>
      </c>
      <c r="L6945">
        <v>1449.60022</v>
      </c>
      <c r="M6945">
        <v>104.50161</v>
      </c>
      <c r="P6945">
        <v>30.079998</v>
      </c>
      <c r="Q6945">
        <v>62.916668000000001</v>
      </c>
      <c r="R6945">
        <v>0.42234899999999997</v>
      </c>
      <c r="S6945">
        <v>1248.080078</v>
      </c>
      <c r="T6945">
        <v>0.96737700000000004</v>
      </c>
      <c r="U6945">
        <v>22.720001</v>
      </c>
    </row>
    <row r="6946" spans="1:21">
      <c r="A6946">
        <v>34720</v>
      </c>
      <c r="B6946">
        <v>24</v>
      </c>
      <c r="C6946">
        <v>2</v>
      </c>
      <c r="D6946">
        <v>40</v>
      </c>
      <c r="F6946">
        <v>0</v>
      </c>
      <c r="G6946">
        <v>0</v>
      </c>
      <c r="H6946">
        <v>0</v>
      </c>
      <c r="I6946">
        <v>33.599997999999999</v>
      </c>
      <c r="J6946">
        <v>60</v>
      </c>
      <c r="K6946">
        <v>0.49</v>
      </c>
      <c r="L6946">
        <v>1483.2001949999999</v>
      </c>
      <c r="M6946">
        <v>108.333336</v>
      </c>
      <c r="P6946">
        <v>30.079996000000001</v>
      </c>
      <c r="Q6946">
        <v>62.063327999999998</v>
      </c>
      <c r="R6946">
        <v>0.46500000000000002</v>
      </c>
      <c r="S6946">
        <v>1278.160034</v>
      </c>
      <c r="T6946">
        <v>3.3425750000000001</v>
      </c>
      <c r="U6946">
        <v>3.5200019999999999</v>
      </c>
    </row>
    <row r="6947" spans="1:21">
      <c r="A6947">
        <v>34725</v>
      </c>
      <c r="B6947">
        <v>24</v>
      </c>
      <c r="C6947">
        <v>2</v>
      </c>
      <c r="D6947">
        <v>45</v>
      </c>
      <c r="F6947">
        <v>0</v>
      </c>
      <c r="G6947">
        <v>0</v>
      </c>
      <c r="H6947">
        <v>0</v>
      </c>
      <c r="I6947">
        <v>52.799999</v>
      </c>
      <c r="J6947">
        <v>60.799999</v>
      </c>
      <c r="K6947">
        <v>0.74</v>
      </c>
      <c r="L6947">
        <v>1536.0002440000001</v>
      </c>
      <c r="M6947">
        <v>106.907898</v>
      </c>
      <c r="P6947">
        <v>32</v>
      </c>
      <c r="Q6947">
        <v>62.710003</v>
      </c>
      <c r="R6947">
        <v>0.470333</v>
      </c>
      <c r="S6947">
        <v>1310.1599120000001</v>
      </c>
      <c r="T6947">
        <v>3.0476459999999999</v>
      </c>
      <c r="U6947">
        <v>20.799999</v>
      </c>
    </row>
    <row r="6948" spans="1:21">
      <c r="A6948">
        <v>34730</v>
      </c>
      <c r="B6948">
        <v>24</v>
      </c>
      <c r="C6948">
        <v>2</v>
      </c>
      <c r="D6948">
        <v>50</v>
      </c>
      <c r="F6948">
        <v>0</v>
      </c>
      <c r="G6948">
        <v>0</v>
      </c>
      <c r="H6948">
        <v>0</v>
      </c>
      <c r="I6948">
        <v>21.6</v>
      </c>
      <c r="J6948">
        <v>62.400002000000001</v>
      </c>
      <c r="K6948">
        <v>0.3</v>
      </c>
      <c r="L6948">
        <v>1557.60022</v>
      </c>
      <c r="M6948">
        <v>104.166664</v>
      </c>
      <c r="P6948">
        <v>30.559999000000001</v>
      </c>
      <c r="Q6948">
        <v>61.669998</v>
      </c>
      <c r="R6948">
        <v>0.43712800000000002</v>
      </c>
      <c r="S6948">
        <v>1340.7200929999999</v>
      </c>
      <c r="T6948">
        <v>-1.5294490000000001</v>
      </c>
      <c r="U6948">
        <v>-8.9599989999999998</v>
      </c>
    </row>
    <row r="6949" spans="1:21">
      <c r="A6949">
        <v>34735</v>
      </c>
      <c r="B6949">
        <v>24</v>
      </c>
      <c r="C6949">
        <v>2</v>
      </c>
      <c r="D6949">
        <v>55</v>
      </c>
      <c r="F6949">
        <v>0</v>
      </c>
      <c r="G6949">
        <v>0</v>
      </c>
      <c r="H6949">
        <v>0</v>
      </c>
      <c r="I6949">
        <v>40.799999</v>
      </c>
      <c r="J6949">
        <v>58.5</v>
      </c>
      <c r="K6949">
        <v>0.62</v>
      </c>
      <c r="L6949">
        <v>1598.400269</v>
      </c>
      <c r="M6949">
        <v>111.111115</v>
      </c>
      <c r="P6949">
        <v>32</v>
      </c>
      <c r="Q6949">
        <v>62.306663999999998</v>
      </c>
      <c r="R6949">
        <v>0.45400000000000001</v>
      </c>
      <c r="S6949">
        <v>1372.7198490000001</v>
      </c>
      <c r="T6949">
        <v>6.5721439999999998</v>
      </c>
      <c r="U6949">
        <v>8.7999989999999997</v>
      </c>
    </row>
    <row r="6950" spans="1:21">
      <c r="A6950">
        <v>34740</v>
      </c>
      <c r="B6950">
        <v>24</v>
      </c>
      <c r="C6950">
        <v>3</v>
      </c>
      <c r="D6950">
        <v>0</v>
      </c>
      <c r="F6950">
        <v>0</v>
      </c>
      <c r="G6950">
        <v>0</v>
      </c>
      <c r="H6950">
        <v>0</v>
      </c>
      <c r="I6950">
        <v>28.799999</v>
      </c>
      <c r="J6950">
        <v>56.700001</v>
      </c>
      <c r="K6950">
        <v>0.42</v>
      </c>
      <c r="L6950">
        <v>1627.200317</v>
      </c>
      <c r="M6950">
        <v>114.638443</v>
      </c>
      <c r="P6950">
        <v>29.440000999999999</v>
      </c>
      <c r="Q6950">
        <v>61.293339000000003</v>
      </c>
      <c r="R6950">
        <v>0.44400000000000001</v>
      </c>
      <c r="S6950">
        <v>1402.1599120000001</v>
      </c>
      <c r="T6950">
        <v>8.2904739999999997</v>
      </c>
      <c r="U6950">
        <v>-0.64000100000000004</v>
      </c>
    </row>
    <row r="6951" spans="1:21">
      <c r="A6951">
        <v>34745</v>
      </c>
      <c r="B6951">
        <v>24</v>
      </c>
      <c r="C6951">
        <v>3</v>
      </c>
      <c r="D6951">
        <v>5</v>
      </c>
      <c r="F6951">
        <v>0</v>
      </c>
      <c r="G6951">
        <v>0</v>
      </c>
      <c r="H6951">
        <v>0</v>
      </c>
      <c r="I6951">
        <v>21.6</v>
      </c>
      <c r="J6951">
        <v>62.799999</v>
      </c>
      <c r="K6951">
        <v>0.22</v>
      </c>
      <c r="L6951">
        <v>1648.800293</v>
      </c>
      <c r="M6951">
        <v>103.50318900000001</v>
      </c>
      <c r="P6951">
        <v>29.440002</v>
      </c>
      <c r="Q6951">
        <v>61.966667000000001</v>
      </c>
      <c r="R6951">
        <v>0.39633299999999999</v>
      </c>
      <c r="S6951">
        <v>1431.599976</v>
      </c>
      <c r="T6951">
        <v>-1.631653</v>
      </c>
      <c r="U6951">
        <v>-7.8400020000000001</v>
      </c>
    </row>
    <row r="6952" spans="1:21">
      <c r="A6952">
        <v>34750</v>
      </c>
      <c r="B6952">
        <v>24</v>
      </c>
      <c r="C6952">
        <v>3</v>
      </c>
      <c r="D6952">
        <v>10</v>
      </c>
      <c r="F6952">
        <v>0</v>
      </c>
      <c r="G6952">
        <v>0</v>
      </c>
      <c r="H6952">
        <v>0</v>
      </c>
      <c r="I6952">
        <v>7.2</v>
      </c>
      <c r="J6952">
        <v>59.5</v>
      </c>
      <c r="K6952">
        <v>0.121008</v>
      </c>
      <c r="L6952">
        <v>1656.0002440000001</v>
      </c>
      <c r="M6952">
        <v>109.24369799999999</v>
      </c>
      <c r="P6952">
        <v>27.679998000000001</v>
      </c>
      <c r="Q6952">
        <v>61.636662000000001</v>
      </c>
      <c r="R6952">
        <v>0.41236299999999998</v>
      </c>
      <c r="S6952">
        <v>1459.280029</v>
      </c>
      <c r="T6952">
        <v>3.4446029999999999</v>
      </c>
      <c r="U6952">
        <v>-20.479998999999999</v>
      </c>
    </row>
    <row r="6953" spans="1:21">
      <c r="A6953">
        <v>34755</v>
      </c>
      <c r="B6953">
        <v>24</v>
      </c>
      <c r="C6953">
        <v>3</v>
      </c>
      <c r="D6953">
        <v>15</v>
      </c>
      <c r="F6953">
        <v>0</v>
      </c>
      <c r="G6953">
        <v>0</v>
      </c>
      <c r="H6953">
        <v>0</v>
      </c>
      <c r="I6953">
        <v>0</v>
      </c>
      <c r="J6953">
        <v>63.299999</v>
      </c>
      <c r="K6953">
        <v>0</v>
      </c>
      <c r="L6953">
        <v>1656.0002440000001</v>
      </c>
      <c r="M6953">
        <v>102.68562300000001</v>
      </c>
      <c r="P6953">
        <v>22.880002999999999</v>
      </c>
      <c r="Q6953">
        <v>62.119990999999999</v>
      </c>
      <c r="R6953">
        <v>0.341694</v>
      </c>
      <c r="S6953">
        <v>1482.1601559999999</v>
      </c>
      <c r="T6953">
        <v>-2.2831800000000002</v>
      </c>
      <c r="U6953">
        <v>-22.880002999999999</v>
      </c>
    </row>
    <row r="6954" spans="1:21">
      <c r="A6954">
        <v>34760</v>
      </c>
      <c r="B6954">
        <v>24</v>
      </c>
      <c r="C6954">
        <v>3</v>
      </c>
      <c r="D6954">
        <v>20</v>
      </c>
      <c r="F6954">
        <v>0</v>
      </c>
      <c r="G6954">
        <v>0</v>
      </c>
      <c r="H6954">
        <v>0</v>
      </c>
      <c r="I6954">
        <v>0</v>
      </c>
      <c r="J6954">
        <v>63.299999</v>
      </c>
      <c r="K6954">
        <v>0</v>
      </c>
      <c r="L6954">
        <v>1656.0002440000001</v>
      </c>
      <c r="M6954">
        <v>102.68562300000001</v>
      </c>
      <c r="P6954">
        <v>19.359998999999998</v>
      </c>
      <c r="Q6954">
        <v>63.210003</v>
      </c>
      <c r="R6954">
        <v>0.248582</v>
      </c>
      <c r="S6954">
        <v>1501.5198969999999</v>
      </c>
      <c r="T6954">
        <v>-0.60311899999999996</v>
      </c>
      <c r="U6954">
        <v>-19.359998999999998</v>
      </c>
    </row>
    <row r="6955" spans="1:21">
      <c r="A6955">
        <v>34765</v>
      </c>
      <c r="B6955">
        <v>24</v>
      </c>
      <c r="C6955">
        <v>3</v>
      </c>
      <c r="D6955">
        <v>25</v>
      </c>
      <c r="F6955">
        <v>0</v>
      </c>
      <c r="G6955">
        <v>0</v>
      </c>
      <c r="H6955">
        <v>0</v>
      </c>
      <c r="I6955">
        <v>0</v>
      </c>
      <c r="J6955">
        <v>63.299999</v>
      </c>
      <c r="K6955">
        <v>0</v>
      </c>
      <c r="L6955">
        <v>1656.0002440000001</v>
      </c>
      <c r="M6955">
        <v>102.68562300000001</v>
      </c>
      <c r="P6955">
        <v>17.359998999999998</v>
      </c>
      <c r="Q6955">
        <v>63.643329999999999</v>
      </c>
      <c r="R6955">
        <v>0.24233299999999999</v>
      </c>
      <c r="S6955">
        <v>1518.880005</v>
      </c>
      <c r="T6955">
        <v>0.45854200000000001</v>
      </c>
      <c r="U6955">
        <v>-17.359998999999998</v>
      </c>
    </row>
    <row r="6956" spans="1:21">
      <c r="A6956">
        <v>34770</v>
      </c>
      <c r="B6956">
        <v>24</v>
      </c>
      <c r="C6956">
        <v>3</v>
      </c>
      <c r="D6956">
        <v>30</v>
      </c>
      <c r="F6956">
        <v>0</v>
      </c>
      <c r="G6956">
        <v>0</v>
      </c>
      <c r="H6956">
        <v>0</v>
      </c>
      <c r="I6956">
        <v>0</v>
      </c>
      <c r="J6956">
        <v>63.299999</v>
      </c>
      <c r="K6956">
        <v>0</v>
      </c>
      <c r="L6956">
        <v>1656.0002440000001</v>
      </c>
      <c r="M6956">
        <v>102.68562300000001</v>
      </c>
      <c r="P6956">
        <v>14.400001</v>
      </c>
      <c r="Q6956">
        <v>63.129997000000003</v>
      </c>
      <c r="R6956">
        <v>0.189333</v>
      </c>
      <c r="S6956">
        <v>1533.2799070000001</v>
      </c>
      <c r="T6956">
        <v>-0.42247800000000002</v>
      </c>
      <c r="U6956">
        <v>-14.400001</v>
      </c>
    </row>
    <row r="6957" spans="1:21">
      <c r="A6957">
        <v>34775</v>
      </c>
      <c r="B6957">
        <v>24</v>
      </c>
      <c r="C6957">
        <v>3</v>
      </c>
      <c r="D6957">
        <v>35</v>
      </c>
      <c r="F6957">
        <v>0</v>
      </c>
      <c r="G6957">
        <v>0</v>
      </c>
      <c r="H6957">
        <v>0</v>
      </c>
      <c r="I6957">
        <v>0</v>
      </c>
      <c r="J6957">
        <v>63.299999</v>
      </c>
      <c r="K6957">
        <v>0</v>
      </c>
      <c r="L6957">
        <v>1656.0002440000001</v>
      </c>
      <c r="M6957">
        <v>102.68562300000001</v>
      </c>
      <c r="P6957">
        <v>12.88</v>
      </c>
      <c r="Q6957">
        <v>63.846668000000001</v>
      </c>
      <c r="R6957">
        <v>0.173206</v>
      </c>
      <c r="S6957">
        <v>1546.1599120000001</v>
      </c>
      <c r="T6957">
        <v>0.74881699999999995</v>
      </c>
      <c r="U6957">
        <v>-12.88</v>
      </c>
    </row>
    <row r="6958" spans="1:21">
      <c r="A6958">
        <v>34780</v>
      </c>
      <c r="B6958">
        <v>24</v>
      </c>
      <c r="C6958">
        <v>3</v>
      </c>
      <c r="D6958">
        <v>40</v>
      </c>
      <c r="F6958">
        <v>0</v>
      </c>
      <c r="G6958">
        <v>0</v>
      </c>
      <c r="H6958">
        <v>0</v>
      </c>
      <c r="I6958">
        <v>0</v>
      </c>
      <c r="J6958">
        <v>63.299999</v>
      </c>
      <c r="K6958">
        <v>0</v>
      </c>
      <c r="L6958">
        <v>1656.0002440000001</v>
      </c>
      <c r="M6958">
        <v>102.68562300000001</v>
      </c>
      <c r="P6958">
        <v>14.399998999999999</v>
      </c>
      <c r="Q6958">
        <v>63.633338999999999</v>
      </c>
      <c r="R6958">
        <v>0.19733300000000001</v>
      </c>
      <c r="S6958">
        <v>1560.559937</v>
      </c>
      <c r="T6958">
        <v>0.41921199999999997</v>
      </c>
      <c r="U6958">
        <v>-14.399998999999999</v>
      </c>
    </row>
    <row r="6959" spans="1:21">
      <c r="A6959">
        <v>34785</v>
      </c>
      <c r="B6959">
        <v>24</v>
      </c>
      <c r="C6959">
        <v>3</v>
      </c>
      <c r="D6959">
        <v>45</v>
      </c>
      <c r="F6959">
        <v>0</v>
      </c>
      <c r="G6959">
        <v>0</v>
      </c>
      <c r="H6959">
        <v>0</v>
      </c>
      <c r="I6959">
        <v>0</v>
      </c>
      <c r="J6959">
        <v>63.299999</v>
      </c>
      <c r="K6959">
        <v>0</v>
      </c>
      <c r="L6959">
        <v>1656.0002440000001</v>
      </c>
      <c r="M6959">
        <v>102.68562300000001</v>
      </c>
      <c r="P6959">
        <v>12.56</v>
      </c>
      <c r="Q6959">
        <v>63.570003999999997</v>
      </c>
      <c r="R6959">
        <v>0.150667</v>
      </c>
      <c r="S6959">
        <v>1573.1198730000001</v>
      </c>
      <c r="T6959">
        <v>0.31711600000000001</v>
      </c>
      <c r="U6959">
        <v>-12.56</v>
      </c>
    </row>
    <row r="6960" spans="1:21">
      <c r="A6960">
        <v>34790</v>
      </c>
      <c r="B6960">
        <v>24</v>
      </c>
      <c r="C6960">
        <v>3</v>
      </c>
      <c r="D6960">
        <v>50</v>
      </c>
      <c r="F6960">
        <v>0</v>
      </c>
      <c r="G6960">
        <v>0</v>
      </c>
      <c r="H6960">
        <v>0</v>
      </c>
      <c r="I6960">
        <v>40.799999</v>
      </c>
      <c r="J6960">
        <v>61.599997999999999</v>
      </c>
      <c r="K6960">
        <v>0.6</v>
      </c>
      <c r="L6960">
        <v>1696.800293</v>
      </c>
      <c r="M6960">
        <v>105.519485</v>
      </c>
      <c r="P6960">
        <v>12.4</v>
      </c>
      <c r="Q6960">
        <v>63.739994000000003</v>
      </c>
      <c r="R6960">
        <v>0.159667</v>
      </c>
      <c r="S6960">
        <v>1585.5198969999999</v>
      </c>
      <c r="T6960">
        <v>3.4357380000000002</v>
      </c>
      <c r="U6960">
        <v>28.4</v>
      </c>
    </row>
    <row r="6961" spans="1:21">
      <c r="A6961">
        <v>34795</v>
      </c>
      <c r="B6961">
        <v>24</v>
      </c>
      <c r="C6961">
        <v>3</v>
      </c>
      <c r="D6961">
        <v>55</v>
      </c>
      <c r="F6961">
        <v>0</v>
      </c>
      <c r="G6961">
        <v>0</v>
      </c>
      <c r="H6961">
        <v>0</v>
      </c>
      <c r="I6961">
        <v>64.800003000000004</v>
      </c>
      <c r="J6961">
        <v>64.300003000000004</v>
      </c>
      <c r="K6961">
        <v>0.76</v>
      </c>
      <c r="L6961">
        <v>1761.600342</v>
      </c>
      <c r="M6961">
        <v>101.088646</v>
      </c>
      <c r="P6961">
        <v>13.440001000000001</v>
      </c>
      <c r="Q6961">
        <v>63.836661999999997</v>
      </c>
      <c r="R6961">
        <v>0.184667</v>
      </c>
      <c r="S6961">
        <v>1598.9598390000001</v>
      </c>
      <c r="T6961">
        <v>-0.84703799999999996</v>
      </c>
      <c r="U6961">
        <v>51.360002999999999</v>
      </c>
    </row>
    <row r="6962" spans="1:21">
      <c r="A6962">
        <v>34800</v>
      </c>
      <c r="B6962">
        <v>24</v>
      </c>
      <c r="C6962">
        <v>4</v>
      </c>
      <c r="D6962">
        <v>0</v>
      </c>
      <c r="F6962">
        <v>0</v>
      </c>
      <c r="G6962">
        <v>0</v>
      </c>
      <c r="H6962">
        <v>0</v>
      </c>
      <c r="I6962">
        <v>60</v>
      </c>
      <c r="J6962">
        <v>61.799999</v>
      </c>
      <c r="K6962">
        <v>0.9</v>
      </c>
      <c r="L6962">
        <v>1821.600342</v>
      </c>
      <c r="M6962">
        <v>105.177994</v>
      </c>
      <c r="P6962">
        <v>19.119999</v>
      </c>
      <c r="Q6962">
        <v>63.559989999999999</v>
      </c>
      <c r="R6962">
        <v>0.263042</v>
      </c>
      <c r="S6962">
        <v>1618.0798339999999</v>
      </c>
      <c r="T6962">
        <v>2.6935199999999999</v>
      </c>
      <c r="U6962">
        <v>40.880001</v>
      </c>
    </row>
    <row r="6963" spans="1:21">
      <c r="A6963">
        <v>34805</v>
      </c>
      <c r="B6963">
        <v>24</v>
      </c>
      <c r="C6963">
        <v>4</v>
      </c>
      <c r="D6963">
        <v>5</v>
      </c>
      <c r="F6963">
        <v>0</v>
      </c>
      <c r="G6963">
        <v>0</v>
      </c>
      <c r="H6963">
        <v>0</v>
      </c>
      <c r="I6963">
        <v>60</v>
      </c>
      <c r="J6963">
        <v>62</v>
      </c>
      <c r="K6963">
        <v>0.74</v>
      </c>
      <c r="L6963">
        <v>1881.600342</v>
      </c>
      <c r="M6963">
        <v>104.838707</v>
      </c>
      <c r="P6963">
        <v>33.040000999999997</v>
      </c>
      <c r="Q6963">
        <v>63.596663999999997</v>
      </c>
      <c r="R6963">
        <v>0.42499999999999999</v>
      </c>
      <c r="S6963">
        <v>1651.119751</v>
      </c>
      <c r="T6963">
        <v>2.535812</v>
      </c>
      <c r="U6963">
        <v>26.959999</v>
      </c>
    </row>
    <row r="6964" spans="1:21">
      <c r="A6964">
        <v>34810</v>
      </c>
      <c r="B6964">
        <v>24</v>
      </c>
      <c r="C6964">
        <v>4</v>
      </c>
      <c r="D6964">
        <v>10</v>
      </c>
      <c r="F6964">
        <v>0</v>
      </c>
      <c r="G6964">
        <v>0</v>
      </c>
      <c r="H6964">
        <v>0</v>
      </c>
      <c r="I6964">
        <v>93.599997999999999</v>
      </c>
      <c r="J6964">
        <v>63.900002000000001</v>
      </c>
      <c r="K6964">
        <v>1.1000000000000001</v>
      </c>
      <c r="L6964">
        <v>1975.200317</v>
      </c>
      <c r="M6964">
        <v>101.721436</v>
      </c>
      <c r="P6964">
        <v>45.439999</v>
      </c>
      <c r="Q6964">
        <v>63.749996000000003</v>
      </c>
      <c r="R6964">
        <v>0.58299999999999996</v>
      </c>
      <c r="S6964">
        <v>1696.559937</v>
      </c>
      <c r="T6964">
        <v>-0.34033999999999998</v>
      </c>
      <c r="U6964">
        <v>48.16</v>
      </c>
    </row>
    <row r="6965" spans="1:21">
      <c r="A6965">
        <v>34815</v>
      </c>
      <c r="B6965">
        <v>24</v>
      </c>
      <c r="C6965">
        <v>4</v>
      </c>
      <c r="D6965">
        <v>15</v>
      </c>
      <c r="F6965">
        <v>0</v>
      </c>
      <c r="G6965">
        <v>0</v>
      </c>
      <c r="H6965">
        <v>0</v>
      </c>
      <c r="I6965">
        <v>81.599997999999999</v>
      </c>
      <c r="J6965">
        <v>62.799999</v>
      </c>
      <c r="K6965">
        <v>1.1100000000000001</v>
      </c>
      <c r="L6965">
        <v>2056.8002929999998</v>
      </c>
      <c r="M6965">
        <v>103.50318900000001</v>
      </c>
      <c r="P6965">
        <v>58.879997000000003</v>
      </c>
      <c r="Q6965">
        <v>63.343330000000002</v>
      </c>
      <c r="R6965">
        <v>0.754</v>
      </c>
      <c r="S6965">
        <v>1755.4398189999999</v>
      </c>
      <c r="T6965">
        <v>0.73195600000000005</v>
      </c>
      <c r="U6965">
        <v>22.720001</v>
      </c>
    </row>
    <row r="6966" spans="1:21">
      <c r="A6966">
        <v>34820</v>
      </c>
      <c r="B6966">
        <v>24</v>
      </c>
      <c r="C6966">
        <v>4</v>
      </c>
      <c r="D6966">
        <v>20</v>
      </c>
      <c r="F6966">
        <v>0</v>
      </c>
      <c r="G6966">
        <v>0</v>
      </c>
      <c r="H6966">
        <v>0</v>
      </c>
      <c r="I6966">
        <v>103.199997</v>
      </c>
      <c r="J6966">
        <v>61.799999</v>
      </c>
      <c r="K6966">
        <v>1.34</v>
      </c>
      <c r="L6966">
        <v>2160.0002439999998</v>
      </c>
      <c r="M6966">
        <v>105.177994</v>
      </c>
      <c r="P6966">
        <v>72.719994</v>
      </c>
      <c r="Q6966">
        <v>63.429996000000003</v>
      </c>
      <c r="R6966">
        <v>0.96033299999999999</v>
      </c>
      <c r="S6966">
        <v>1828.1602780000001</v>
      </c>
      <c r="T6966">
        <v>2.6101299999999998</v>
      </c>
      <c r="U6966">
        <v>30.480003</v>
      </c>
    </row>
    <row r="6967" spans="1:21">
      <c r="A6967">
        <v>34825</v>
      </c>
      <c r="B6967">
        <v>24</v>
      </c>
      <c r="C6967">
        <v>4</v>
      </c>
      <c r="D6967">
        <v>25</v>
      </c>
      <c r="F6967">
        <v>0</v>
      </c>
      <c r="G6967">
        <v>0</v>
      </c>
      <c r="H6967">
        <v>0</v>
      </c>
      <c r="I6967">
        <v>108</v>
      </c>
      <c r="J6967">
        <v>61.400002000000001</v>
      </c>
      <c r="K6967">
        <v>1.93</v>
      </c>
      <c r="L6967">
        <v>2268.0002439999998</v>
      </c>
      <c r="M6967">
        <v>105.86319</v>
      </c>
      <c r="P6967">
        <v>79.440010000000001</v>
      </c>
      <c r="Q6967">
        <v>63.079998000000003</v>
      </c>
      <c r="R6967">
        <v>1.056333</v>
      </c>
      <c r="S6967">
        <v>1907.6000979999999</v>
      </c>
      <c r="T6967">
        <v>2.717155</v>
      </c>
      <c r="U6967">
        <v>28.559989999999999</v>
      </c>
    </row>
    <row r="6968" spans="1:21">
      <c r="A6968">
        <v>34830</v>
      </c>
      <c r="B6968">
        <v>24</v>
      </c>
      <c r="C6968">
        <v>4</v>
      </c>
      <c r="D6968">
        <v>30</v>
      </c>
      <c r="F6968">
        <v>0</v>
      </c>
      <c r="G6968">
        <v>0</v>
      </c>
      <c r="H6968">
        <v>0</v>
      </c>
      <c r="I6968">
        <v>105.599998</v>
      </c>
      <c r="J6968">
        <v>61.900002000000001</v>
      </c>
      <c r="K6968">
        <v>1.25</v>
      </c>
      <c r="L6968">
        <v>2373.6003420000002</v>
      </c>
      <c r="M6968">
        <v>105.008072</v>
      </c>
      <c r="P6968">
        <v>91.520004</v>
      </c>
      <c r="Q6968">
        <v>62.893329999999999</v>
      </c>
      <c r="R6968">
        <v>1.150379</v>
      </c>
      <c r="S6968">
        <v>1999.1198730000001</v>
      </c>
      <c r="T6968">
        <v>1.541512</v>
      </c>
      <c r="U6968">
        <v>14.079993999999999</v>
      </c>
    </row>
    <row r="6969" spans="1:21">
      <c r="A6969">
        <v>34835</v>
      </c>
      <c r="B6969">
        <v>24</v>
      </c>
      <c r="C6969">
        <v>4</v>
      </c>
      <c r="D6969">
        <v>35</v>
      </c>
      <c r="F6969">
        <v>0</v>
      </c>
      <c r="G6969">
        <v>0</v>
      </c>
      <c r="H6969">
        <v>0</v>
      </c>
      <c r="I6969">
        <v>117.599998</v>
      </c>
      <c r="J6969">
        <v>61.799999</v>
      </c>
      <c r="K6969">
        <v>1.49</v>
      </c>
      <c r="L6969">
        <v>2491.2004390000002</v>
      </c>
      <c r="M6969">
        <v>105.177994</v>
      </c>
      <c r="P6969">
        <v>102.640007</v>
      </c>
      <c r="Q6969">
        <v>62.976669000000001</v>
      </c>
      <c r="R6969">
        <v>1.335</v>
      </c>
      <c r="S6969">
        <v>2101.76001</v>
      </c>
      <c r="T6969">
        <v>1.851585</v>
      </c>
      <c r="U6969">
        <v>14.959991</v>
      </c>
    </row>
    <row r="6970" spans="1:21">
      <c r="A6970">
        <v>34840</v>
      </c>
      <c r="B6970">
        <v>24</v>
      </c>
      <c r="C6970">
        <v>4</v>
      </c>
      <c r="D6970">
        <v>40</v>
      </c>
      <c r="F6970">
        <v>0</v>
      </c>
      <c r="G6970">
        <v>0</v>
      </c>
      <c r="H6970">
        <v>0</v>
      </c>
      <c r="I6970">
        <v>132</v>
      </c>
      <c r="J6970">
        <v>62.599997999999999</v>
      </c>
      <c r="K6970">
        <v>1.67</v>
      </c>
      <c r="L6970">
        <v>2623.2004390000002</v>
      </c>
      <c r="M6970">
        <v>103.83387</v>
      </c>
      <c r="P6970">
        <v>122.879997</v>
      </c>
      <c r="Q6970">
        <v>63.099995</v>
      </c>
      <c r="R6970">
        <v>1.564667</v>
      </c>
      <c r="S6970">
        <v>2224.6401369999999</v>
      </c>
      <c r="T6970">
        <v>0.72779099999999997</v>
      </c>
      <c r="U6970">
        <v>9.1200030000000005</v>
      </c>
    </row>
    <row r="6971" spans="1:21">
      <c r="A6971">
        <v>34845</v>
      </c>
      <c r="B6971">
        <v>24</v>
      </c>
      <c r="C6971">
        <v>4</v>
      </c>
      <c r="D6971">
        <v>45</v>
      </c>
      <c r="F6971">
        <v>0</v>
      </c>
      <c r="G6971">
        <v>0</v>
      </c>
      <c r="H6971">
        <v>0</v>
      </c>
      <c r="I6971">
        <v>146.39999399999999</v>
      </c>
      <c r="J6971">
        <v>61.400002000000001</v>
      </c>
      <c r="K6971">
        <v>1.98</v>
      </c>
      <c r="L6971">
        <v>2769.6003420000002</v>
      </c>
      <c r="M6971">
        <v>105.86319</v>
      </c>
      <c r="P6971">
        <v>132.95997600000001</v>
      </c>
      <c r="Q6971">
        <v>63.209994999999999</v>
      </c>
      <c r="R6971">
        <v>1.702</v>
      </c>
      <c r="S6971">
        <v>2357.5998540000001</v>
      </c>
      <c r="T6971">
        <v>2.9391859999999999</v>
      </c>
      <c r="U6971">
        <v>13.440018</v>
      </c>
    </row>
    <row r="6972" spans="1:21">
      <c r="A6972">
        <v>34850</v>
      </c>
      <c r="B6972">
        <v>24</v>
      </c>
      <c r="C6972">
        <v>4</v>
      </c>
      <c r="D6972">
        <v>50</v>
      </c>
      <c r="F6972">
        <v>0</v>
      </c>
      <c r="G6972">
        <v>0</v>
      </c>
      <c r="H6972">
        <v>0</v>
      </c>
      <c r="I6972">
        <v>141.60000600000001</v>
      </c>
      <c r="J6972">
        <v>61.900002000000001</v>
      </c>
      <c r="K6972">
        <v>1.78</v>
      </c>
      <c r="L6972">
        <v>2911.2004390000002</v>
      </c>
      <c r="M6972">
        <v>105.008072</v>
      </c>
      <c r="P6972">
        <v>144.800003</v>
      </c>
      <c r="Q6972">
        <v>62.423335999999999</v>
      </c>
      <c r="R6972">
        <v>1.9113329999999999</v>
      </c>
      <c r="S6972">
        <v>2502.3996579999998</v>
      </c>
      <c r="T6972">
        <v>0.773262</v>
      </c>
      <c r="U6972">
        <v>-3.1999970000000002</v>
      </c>
    </row>
    <row r="6973" spans="1:21">
      <c r="A6973">
        <v>34855</v>
      </c>
      <c r="B6973">
        <v>24</v>
      </c>
      <c r="C6973">
        <v>4</v>
      </c>
      <c r="D6973">
        <v>55</v>
      </c>
      <c r="F6973">
        <v>0</v>
      </c>
      <c r="G6973">
        <v>0</v>
      </c>
      <c r="H6973">
        <v>0</v>
      </c>
      <c r="I6973">
        <v>148.800003</v>
      </c>
      <c r="J6973">
        <v>63.099997999999999</v>
      </c>
      <c r="K6973">
        <v>1.83</v>
      </c>
      <c r="L6973">
        <v>3060.0004880000001</v>
      </c>
      <c r="M6973">
        <v>103.011093</v>
      </c>
      <c r="P6973">
        <v>160.31999200000001</v>
      </c>
      <c r="Q6973">
        <v>62.733330000000002</v>
      </c>
      <c r="R6973">
        <v>2.028</v>
      </c>
      <c r="S6973">
        <v>2662.719482</v>
      </c>
      <c r="T6973">
        <v>-0.75899499999999998</v>
      </c>
      <c r="U6973">
        <v>-11.519989000000001</v>
      </c>
    </row>
    <row r="6974" spans="1:21">
      <c r="A6974">
        <v>34860</v>
      </c>
      <c r="B6974">
        <v>24</v>
      </c>
      <c r="C6974">
        <v>5</v>
      </c>
      <c r="D6974">
        <v>0</v>
      </c>
      <c r="F6974">
        <v>0</v>
      </c>
      <c r="G6974">
        <v>0</v>
      </c>
      <c r="H6974">
        <v>0</v>
      </c>
      <c r="I6974">
        <v>160.800003</v>
      </c>
      <c r="J6974">
        <v>60.799999</v>
      </c>
      <c r="K6974">
        <v>2.17</v>
      </c>
      <c r="L6974">
        <v>3220.8005370000001</v>
      </c>
      <c r="M6974">
        <v>106.907898</v>
      </c>
      <c r="P6974">
        <v>164.63999899999999</v>
      </c>
      <c r="Q6974">
        <v>62.123333000000002</v>
      </c>
      <c r="R6974">
        <v>2.1086670000000001</v>
      </c>
      <c r="S6974">
        <v>2827.3598630000001</v>
      </c>
      <c r="T6974">
        <v>2.1142120000000002</v>
      </c>
      <c r="U6974">
        <v>-3.8399960000000002</v>
      </c>
    </row>
    <row r="6975" spans="1:21">
      <c r="A6975">
        <v>34865</v>
      </c>
      <c r="B6975">
        <v>24</v>
      </c>
      <c r="C6975">
        <v>5</v>
      </c>
      <c r="D6975">
        <v>5</v>
      </c>
      <c r="F6975">
        <v>0</v>
      </c>
      <c r="G6975">
        <v>0</v>
      </c>
      <c r="H6975">
        <v>0</v>
      </c>
      <c r="I6975">
        <v>158.39999399999999</v>
      </c>
      <c r="J6975">
        <v>60.799999</v>
      </c>
      <c r="K6975">
        <v>1.98</v>
      </c>
      <c r="L6975">
        <v>3379.2004390000002</v>
      </c>
      <c r="M6975">
        <v>106.907898</v>
      </c>
      <c r="P6975">
        <v>171.600021</v>
      </c>
      <c r="Q6975">
        <v>61.513339999999999</v>
      </c>
      <c r="R6975">
        <v>2.1923330000000001</v>
      </c>
      <c r="S6975">
        <v>2998.9602049999999</v>
      </c>
      <c r="T6975">
        <v>1.048416</v>
      </c>
      <c r="U6975">
        <v>-13.200027</v>
      </c>
    </row>
    <row r="6976" spans="1:21">
      <c r="A6976">
        <v>34870</v>
      </c>
      <c r="B6976">
        <v>24</v>
      </c>
      <c r="C6976">
        <v>5</v>
      </c>
      <c r="D6976">
        <v>10</v>
      </c>
      <c r="F6976">
        <v>0</v>
      </c>
      <c r="G6976">
        <v>0</v>
      </c>
      <c r="H6976">
        <v>0</v>
      </c>
      <c r="I6976">
        <v>194.39999399999999</v>
      </c>
      <c r="J6976">
        <v>60.5</v>
      </c>
      <c r="K6976">
        <v>2.61</v>
      </c>
      <c r="L6976">
        <v>3573.6003420000002</v>
      </c>
      <c r="M6976">
        <v>107.438019</v>
      </c>
      <c r="P6976">
        <v>197.19996599999999</v>
      </c>
      <c r="Q6976">
        <v>61.226664999999997</v>
      </c>
      <c r="R6976">
        <v>2.571666</v>
      </c>
      <c r="S6976">
        <v>3196.1599120000001</v>
      </c>
      <c r="T6976">
        <v>1.0270159999999999</v>
      </c>
      <c r="U6976">
        <v>-2.799973</v>
      </c>
    </row>
    <row r="6977" spans="1:21">
      <c r="A6977">
        <v>34875</v>
      </c>
      <c r="B6977">
        <v>24</v>
      </c>
      <c r="C6977">
        <v>5</v>
      </c>
      <c r="D6977">
        <v>15</v>
      </c>
      <c r="F6977">
        <v>0</v>
      </c>
      <c r="G6977">
        <v>0</v>
      </c>
      <c r="H6977">
        <v>0</v>
      </c>
      <c r="I6977">
        <v>201.60000600000001</v>
      </c>
      <c r="J6977">
        <v>61.599997999999999</v>
      </c>
      <c r="K6977">
        <v>2.56</v>
      </c>
      <c r="L6977">
        <v>3775.2004390000002</v>
      </c>
      <c r="M6977">
        <v>105.519485</v>
      </c>
      <c r="P6977">
        <v>237.68000799999999</v>
      </c>
      <c r="Q6977">
        <v>60.896667000000001</v>
      </c>
      <c r="R6977">
        <v>3.0973329999999999</v>
      </c>
      <c r="S6977">
        <v>3433.8403320000002</v>
      </c>
      <c r="T6977">
        <v>-1.456032</v>
      </c>
      <c r="U6977">
        <v>-36.080002</v>
      </c>
    </row>
    <row r="6978" spans="1:21">
      <c r="A6978">
        <v>34880</v>
      </c>
      <c r="B6978">
        <v>24</v>
      </c>
      <c r="C6978">
        <v>5</v>
      </c>
      <c r="D6978">
        <v>20</v>
      </c>
      <c r="F6978">
        <v>0</v>
      </c>
      <c r="G6978">
        <v>0</v>
      </c>
      <c r="H6978">
        <v>0</v>
      </c>
      <c r="I6978">
        <v>213.60000600000001</v>
      </c>
      <c r="J6978">
        <v>60.299999</v>
      </c>
      <c r="K6978">
        <v>2.83</v>
      </c>
      <c r="L6978">
        <v>3988.8005370000001</v>
      </c>
      <c r="M6978">
        <v>107.794365</v>
      </c>
      <c r="P6978">
        <v>239.99998500000001</v>
      </c>
      <c r="Q6978">
        <v>60.706660999999997</v>
      </c>
      <c r="R6978">
        <v>3.1166670000000001</v>
      </c>
      <c r="S6978">
        <v>3673.8395999999998</v>
      </c>
      <c r="T6978">
        <v>0.452957</v>
      </c>
      <c r="U6978">
        <v>-26.399978999999998</v>
      </c>
    </row>
    <row r="6979" spans="1:21">
      <c r="A6979">
        <v>34885</v>
      </c>
      <c r="B6979">
        <v>24</v>
      </c>
      <c r="C6979">
        <v>5</v>
      </c>
      <c r="D6979">
        <v>25</v>
      </c>
      <c r="F6979">
        <v>0</v>
      </c>
      <c r="G6979">
        <v>0</v>
      </c>
      <c r="H6979">
        <v>0</v>
      </c>
      <c r="I6979">
        <v>249.60000600000001</v>
      </c>
      <c r="J6979">
        <v>61</v>
      </c>
      <c r="K6979">
        <v>3.05</v>
      </c>
      <c r="L6979">
        <v>4238.4003910000001</v>
      </c>
      <c r="M6979">
        <v>106.55738100000001</v>
      </c>
      <c r="P6979">
        <v>258.88000499999998</v>
      </c>
      <c r="Q6979">
        <v>60.539997</v>
      </c>
      <c r="R6979">
        <v>3.3286669999999998</v>
      </c>
      <c r="S6979">
        <v>3932.7192380000001</v>
      </c>
      <c r="T6979">
        <v>-1.113815</v>
      </c>
      <c r="U6979">
        <v>-9.2799990000000001</v>
      </c>
    </row>
    <row r="6980" spans="1:21">
      <c r="A6980">
        <v>34890</v>
      </c>
      <c r="B6980">
        <v>24</v>
      </c>
      <c r="C6980">
        <v>5</v>
      </c>
      <c r="D6980">
        <v>30</v>
      </c>
      <c r="F6980">
        <v>0</v>
      </c>
      <c r="G6980">
        <v>0</v>
      </c>
      <c r="H6980">
        <v>0</v>
      </c>
      <c r="I6980">
        <v>252</v>
      </c>
      <c r="J6980">
        <v>62.099997999999999</v>
      </c>
      <c r="K6980">
        <v>2.93</v>
      </c>
      <c r="L6980">
        <v>4490.4003910000001</v>
      </c>
      <c r="M6980">
        <v>104.66989100000001</v>
      </c>
      <c r="P6980">
        <v>274.31997699999999</v>
      </c>
      <c r="Q6980">
        <v>60.599997999999999</v>
      </c>
      <c r="R6980">
        <v>3.4620000000000002</v>
      </c>
      <c r="S6980">
        <v>4207.0405270000001</v>
      </c>
      <c r="T6980">
        <v>-2.9114070000000001</v>
      </c>
      <c r="U6980">
        <v>-22.319977000000002</v>
      </c>
    </row>
    <row r="6981" spans="1:21">
      <c r="A6981">
        <v>34895</v>
      </c>
      <c r="B6981">
        <v>24</v>
      </c>
      <c r="C6981">
        <v>5</v>
      </c>
      <c r="D6981">
        <v>35</v>
      </c>
      <c r="F6981">
        <v>0</v>
      </c>
      <c r="G6981">
        <v>0</v>
      </c>
      <c r="H6981">
        <v>0</v>
      </c>
      <c r="I6981">
        <v>285.60000600000001</v>
      </c>
      <c r="J6981">
        <v>62.099997999999999</v>
      </c>
      <c r="K6981">
        <v>3.43</v>
      </c>
      <c r="L6981">
        <v>4776.0004879999997</v>
      </c>
      <c r="M6981">
        <v>104.66989100000001</v>
      </c>
      <c r="P6981">
        <v>303.36001599999997</v>
      </c>
      <c r="Q6981">
        <v>60.689995000000003</v>
      </c>
      <c r="R6981">
        <v>3.8433329999999999</v>
      </c>
      <c r="S6981">
        <v>4510.3999020000001</v>
      </c>
      <c r="T6981">
        <v>-2.7330169999999998</v>
      </c>
      <c r="U6981">
        <v>-17.760010000000001</v>
      </c>
    </row>
    <row r="6982" spans="1:21">
      <c r="A6982">
        <v>34900</v>
      </c>
      <c r="B6982">
        <v>24</v>
      </c>
      <c r="C6982">
        <v>5</v>
      </c>
      <c r="D6982">
        <v>40</v>
      </c>
      <c r="F6982">
        <v>0</v>
      </c>
      <c r="G6982">
        <v>0</v>
      </c>
      <c r="H6982">
        <v>0</v>
      </c>
      <c r="I6982">
        <v>297.60000600000001</v>
      </c>
      <c r="J6982">
        <v>62.200001</v>
      </c>
      <c r="K6982">
        <v>3.75</v>
      </c>
      <c r="L6982">
        <v>5073.6005859999996</v>
      </c>
      <c r="M6982">
        <v>104.50161</v>
      </c>
      <c r="P6982">
        <v>335.919983</v>
      </c>
      <c r="Q6982">
        <v>60.633324000000002</v>
      </c>
      <c r="R6982">
        <v>4.2946660000000003</v>
      </c>
      <c r="S6982">
        <v>4846.3208009999998</v>
      </c>
      <c r="T6982">
        <v>-2.9959180000000001</v>
      </c>
      <c r="U6982">
        <v>-38.319977000000002</v>
      </c>
    </row>
    <row r="6983" spans="1:21">
      <c r="A6983">
        <v>34905</v>
      </c>
      <c r="B6983">
        <v>24</v>
      </c>
      <c r="C6983">
        <v>5</v>
      </c>
      <c r="D6983">
        <v>45</v>
      </c>
      <c r="F6983">
        <v>0</v>
      </c>
      <c r="G6983">
        <v>0</v>
      </c>
      <c r="H6983">
        <v>0</v>
      </c>
      <c r="I6983">
        <v>319.20001200000002</v>
      </c>
      <c r="J6983">
        <v>61.200001</v>
      </c>
      <c r="K6983">
        <v>4.08</v>
      </c>
      <c r="L6983">
        <v>5392.8007809999999</v>
      </c>
      <c r="M6983">
        <v>106.209152</v>
      </c>
      <c r="P6983">
        <v>340.48001099999999</v>
      </c>
      <c r="Q6983">
        <v>60.233336999999999</v>
      </c>
      <c r="R6983">
        <v>4.4180000000000001</v>
      </c>
      <c r="S6983">
        <v>5186.8002930000002</v>
      </c>
      <c r="T6983">
        <v>-2.0282819999999999</v>
      </c>
      <c r="U6983">
        <v>-21.279999</v>
      </c>
    </row>
    <row r="6984" spans="1:21">
      <c r="A6984">
        <v>34910</v>
      </c>
      <c r="B6984">
        <v>24</v>
      </c>
      <c r="C6984">
        <v>5</v>
      </c>
      <c r="D6984">
        <v>50</v>
      </c>
      <c r="F6984">
        <v>0</v>
      </c>
      <c r="G6984">
        <v>0</v>
      </c>
      <c r="H6984">
        <v>0</v>
      </c>
      <c r="I6984">
        <v>340.79998799999998</v>
      </c>
      <c r="J6984">
        <v>61.599997999999999</v>
      </c>
      <c r="K6984">
        <v>4.2</v>
      </c>
      <c r="L6984">
        <v>5733.6005859999996</v>
      </c>
      <c r="M6984">
        <v>105.519485</v>
      </c>
      <c r="P6984">
        <v>345.040009</v>
      </c>
      <c r="Q6984">
        <v>59.846671999999998</v>
      </c>
      <c r="R6984">
        <v>4.5283329999999999</v>
      </c>
      <c r="S6984">
        <v>5531.8393550000001</v>
      </c>
      <c r="T6984">
        <v>-3.4543460000000001</v>
      </c>
      <c r="U6984">
        <v>-4.2400209999999996</v>
      </c>
    </row>
    <row r="6985" spans="1:21">
      <c r="A6985">
        <v>34915</v>
      </c>
      <c r="B6985">
        <v>24</v>
      </c>
      <c r="C6985">
        <v>5</v>
      </c>
      <c r="D6985">
        <v>55</v>
      </c>
      <c r="F6985">
        <v>0</v>
      </c>
      <c r="G6985">
        <v>0</v>
      </c>
      <c r="H6985">
        <v>0</v>
      </c>
      <c r="I6985">
        <v>321.60000600000001</v>
      </c>
      <c r="J6985">
        <v>60.599997999999999</v>
      </c>
      <c r="K6985">
        <v>4.28</v>
      </c>
      <c r="L6985">
        <v>6055.2006840000004</v>
      </c>
      <c r="M6985">
        <v>107.260727</v>
      </c>
      <c r="P6985">
        <v>401.59997600000003</v>
      </c>
      <c r="Q6985">
        <v>59.476664999999997</v>
      </c>
      <c r="R6985">
        <v>5.3296669999999997</v>
      </c>
      <c r="S6985">
        <v>5933.4404299999997</v>
      </c>
      <c r="T6985">
        <v>-2.4012449999999999</v>
      </c>
      <c r="U6985">
        <v>-79.999968999999993</v>
      </c>
    </row>
    <row r="6986" spans="1:21">
      <c r="A6986">
        <v>34920</v>
      </c>
      <c r="B6986">
        <v>24</v>
      </c>
      <c r="C6986">
        <v>6</v>
      </c>
      <c r="D6986">
        <v>0</v>
      </c>
      <c r="F6986">
        <v>0</v>
      </c>
      <c r="G6986">
        <v>0</v>
      </c>
      <c r="H6986">
        <v>0</v>
      </c>
      <c r="I6986">
        <v>381.60000600000001</v>
      </c>
      <c r="J6986">
        <v>59.599997999999999</v>
      </c>
      <c r="K6986">
        <v>5.12</v>
      </c>
      <c r="L6986">
        <v>6436.8007809999999</v>
      </c>
      <c r="M6986">
        <v>109.060402</v>
      </c>
      <c r="P6986">
        <v>420.15997299999998</v>
      </c>
      <c r="Q6986">
        <v>58.980003000000004</v>
      </c>
      <c r="R6986">
        <v>5.5866670000000003</v>
      </c>
      <c r="S6986">
        <v>6353.5991210000002</v>
      </c>
      <c r="T6986">
        <v>-1.5948560000000001</v>
      </c>
      <c r="U6986">
        <v>-38.559967</v>
      </c>
    </row>
    <row r="6987" spans="1:21">
      <c r="A6987">
        <v>34925</v>
      </c>
      <c r="B6987">
        <v>24</v>
      </c>
      <c r="C6987">
        <v>6</v>
      </c>
      <c r="D6987">
        <v>5</v>
      </c>
      <c r="F6987">
        <v>0</v>
      </c>
      <c r="G6987">
        <v>0</v>
      </c>
      <c r="H6987">
        <v>0</v>
      </c>
      <c r="I6987">
        <v>388.79998799999998</v>
      </c>
      <c r="J6987">
        <v>60.299999</v>
      </c>
      <c r="K6987">
        <v>4.84</v>
      </c>
      <c r="L6987">
        <v>6825.6005859999996</v>
      </c>
      <c r="M6987">
        <v>107.794365</v>
      </c>
      <c r="P6987">
        <v>434.16000400000001</v>
      </c>
      <c r="Q6987">
        <v>58.653331999999999</v>
      </c>
      <c r="R6987">
        <v>5.842333</v>
      </c>
      <c r="S6987">
        <v>6787.7592770000001</v>
      </c>
      <c r="T6987">
        <v>-3.5809099999999998</v>
      </c>
      <c r="U6987">
        <v>-45.360016000000002</v>
      </c>
    </row>
    <row r="6988" spans="1:21">
      <c r="A6988">
        <v>34930</v>
      </c>
      <c r="B6988">
        <v>24</v>
      </c>
      <c r="C6988">
        <v>6</v>
      </c>
      <c r="D6988">
        <v>10</v>
      </c>
      <c r="F6988">
        <v>0</v>
      </c>
      <c r="G6988">
        <v>0</v>
      </c>
      <c r="H6988">
        <v>0</v>
      </c>
      <c r="I6988">
        <v>415.20001200000002</v>
      </c>
      <c r="J6988">
        <v>59.400002000000001</v>
      </c>
      <c r="K6988">
        <v>5.6</v>
      </c>
      <c r="L6988">
        <v>7240.8007809999999</v>
      </c>
      <c r="M6988">
        <v>109.427605</v>
      </c>
      <c r="P6988">
        <v>452.08004799999998</v>
      </c>
      <c r="Q6988">
        <v>57.749996000000003</v>
      </c>
      <c r="R6988">
        <v>6.2163329999999997</v>
      </c>
      <c r="S6988">
        <v>7239.8393550000001</v>
      </c>
      <c r="T6988">
        <v>-3.7679900000000002</v>
      </c>
      <c r="U6988">
        <v>-36.880034999999999</v>
      </c>
    </row>
    <row r="6989" spans="1:21">
      <c r="A6989">
        <v>34935</v>
      </c>
      <c r="B6989">
        <v>24</v>
      </c>
      <c r="C6989">
        <v>6</v>
      </c>
      <c r="D6989">
        <v>15</v>
      </c>
      <c r="F6989">
        <v>0</v>
      </c>
      <c r="G6989">
        <v>0</v>
      </c>
      <c r="H6989">
        <v>0</v>
      </c>
      <c r="I6989">
        <v>458.39999399999999</v>
      </c>
      <c r="J6989">
        <v>59.400002000000001</v>
      </c>
      <c r="K6989">
        <v>5.89</v>
      </c>
      <c r="L6989">
        <v>7699.2006840000004</v>
      </c>
      <c r="M6989">
        <v>109.427605</v>
      </c>
      <c r="P6989">
        <v>472.63998400000003</v>
      </c>
      <c r="Q6989">
        <v>56.836661999999997</v>
      </c>
      <c r="R6989">
        <v>6.5716669999999997</v>
      </c>
      <c r="S6989">
        <v>7712.4794920000004</v>
      </c>
      <c r="T6989">
        <v>-5.6080399999999999</v>
      </c>
      <c r="U6989">
        <v>-14.239990000000001</v>
      </c>
    </row>
    <row r="6990" spans="1:21">
      <c r="A6990">
        <v>34940</v>
      </c>
      <c r="B6990">
        <v>24</v>
      </c>
      <c r="C6990">
        <v>6</v>
      </c>
      <c r="D6990">
        <v>20</v>
      </c>
      <c r="F6990">
        <v>0</v>
      </c>
      <c r="G6990">
        <v>0</v>
      </c>
      <c r="H6990">
        <v>0</v>
      </c>
      <c r="I6990">
        <v>396</v>
      </c>
      <c r="J6990">
        <v>58.700001</v>
      </c>
      <c r="K6990">
        <v>5.29</v>
      </c>
      <c r="L6990">
        <v>8095.2006840000004</v>
      </c>
      <c r="M6990">
        <v>110.732536</v>
      </c>
      <c r="P6990">
        <v>504.160034</v>
      </c>
      <c r="Q6990">
        <v>55.213332999999999</v>
      </c>
      <c r="R6990">
        <v>7.6426670000000003</v>
      </c>
      <c r="S6990">
        <v>8216.6396480000003</v>
      </c>
      <c r="T6990">
        <v>-7.9629969999999997</v>
      </c>
      <c r="U6990">
        <v>-108.160034</v>
      </c>
    </row>
    <row r="6991" spans="1:21">
      <c r="A6991">
        <v>34945</v>
      </c>
      <c r="B6991">
        <v>24</v>
      </c>
      <c r="C6991">
        <v>6</v>
      </c>
      <c r="D6991">
        <v>25</v>
      </c>
      <c r="F6991">
        <v>0</v>
      </c>
      <c r="G6991">
        <v>0</v>
      </c>
      <c r="H6991">
        <v>0</v>
      </c>
      <c r="I6991">
        <v>494.39999399999999</v>
      </c>
      <c r="J6991">
        <v>56.599997999999999</v>
      </c>
      <c r="K6991">
        <v>7.17</v>
      </c>
      <c r="L6991">
        <v>8589.6005860000005</v>
      </c>
      <c r="M6991">
        <v>114.840996</v>
      </c>
      <c r="P6991">
        <v>514.96008300000005</v>
      </c>
      <c r="Q6991">
        <v>52.919998</v>
      </c>
      <c r="R6991">
        <v>8.2640010000000004</v>
      </c>
      <c r="S6991">
        <v>8731.5996090000008</v>
      </c>
      <c r="T6991">
        <v>-9.2118909999999996</v>
      </c>
      <c r="U6991">
        <v>-20.560089000000001</v>
      </c>
    </row>
    <row r="6992" spans="1:21">
      <c r="A6992">
        <v>34950</v>
      </c>
      <c r="B6992">
        <v>24</v>
      </c>
      <c r="C6992">
        <v>6</v>
      </c>
      <c r="D6992">
        <v>30</v>
      </c>
      <c r="F6992">
        <v>0</v>
      </c>
      <c r="G6992">
        <v>0</v>
      </c>
      <c r="H6992">
        <v>0</v>
      </c>
      <c r="I6992">
        <v>463.20001200000002</v>
      </c>
      <c r="J6992">
        <v>56.599997999999999</v>
      </c>
      <c r="K6992">
        <v>6.19</v>
      </c>
      <c r="L6992">
        <v>9052.8007809999999</v>
      </c>
      <c r="M6992">
        <v>114.840996</v>
      </c>
      <c r="P6992">
        <v>520.48010299999999</v>
      </c>
      <c r="Q6992">
        <v>51.433334000000002</v>
      </c>
      <c r="R6992">
        <v>8.5426669999999998</v>
      </c>
      <c r="S6992">
        <v>9252.0791019999997</v>
      </c>
      <c r="T6992">
        <v>-13.256462000000001</v>
      </c>
      <c r="U6992">
        <v>-57.280090000000001</v>
      </c>
    </row>
    <row r="6993" spans="1:21">
      <c r="A6993">
        <v>34955</v>
      </c>
      <c r="B6993">
        <v>24</v>
      </c>
      <c r="C6993">
        <v>6</v>
      </c>
      <c r="D6993">
        <v>35</v>
      </c>
      <c r="F6993">
        <v>0</v>
      </c>
      <c r="G6993">
        <v>0</v>
      </c>
      <c r="H6993">
        <v>0</v>
      </c>
      <c r="I6993">
        <v>487.20001200000002</v>
      </c>
      <c r="J6993">
        <v>53.799999</v>
      </c>
      <c r="K6993">
        <v>7.65</v>
      </c>
      <c r="L6993">
        <v>9540.0009769999997</v>
      </c>
      <c r="M6993">
        <v>120.817848</v>
      </c>
      <c r="P6993">
        <v>531.76000999999997</v>
      </c>
      <c r="Q6993">
        <v>49.66</v>
      </c>
      <c r="R6993">
        <v>8.8869989999999994</v>
      </c>
      <c r="S6993">
        <v>9783.8408199999994</v>
      </c>
      <c r="T6993">
        <v>-12.280632000000001</v>
      </c>
      <c r="U6993">
        <v>-44.559998</v>
      </c>
    </row>
    <row r="6994" spans="1:21">
      <c r="A6994">
        <v>34960</v>
      </c>
      <c r="B6994">
        <v>24</v>
      </c>
      <c r="C6994">
        <v>6</v>
      </c>
      <c r="D6994">
        <v>40</v>
      </c>
      <c r="F6994">
        <v>0</v>
      </c>
      <c r="G6994">
        <v>0</v>
      </c>
      <c r="H6994">
        <v>0</v>
      </c>
      <c r="I6994">
        <v>506.39999399999999</v>
      </c>
      <c r="J6994">
        <v>52.900002000000001</v>
      </c>
      <c r="K6994">
        <v>7.41</v>
      </c>
      <c r="L6994">
        <v>10046.401367</v>
      </c>
      <c r="M6994">
        <v>122.873344</v>
      </c>
      <c r="P6994">
        <v>556.87994400000002</v>
      </c>
      <c r="Q6994">
        <v>48.733330000000002</v>
      </c>
      <c r="R6994">
        <v>9.1656669999999991</v>
      </c>
      <c r="S6994">
        <v>10340.71875</v>
      </c>
      <c r="T6994">
        <v>-12.204628</v>
      </c>
      <c r="U6994">
        <v>-50.479950000000002</v>
      </c>
    </row>
    <row r="6995" spans="1:21">
      <c r="A6995">
        <v>34965</v>
      </c>
      <c r="B6995">
        <v>24</v>
      </c>
      <c r="C6995">
        <v>6</v>
      </c>
      <c r="D6995">
        <v>45</v>
      </c>
      <c r="F6995">
        <v>0</v>
      </c>
      <c r="G6995">
        <v>0</v>
      </c>
      <c r="H6995">
        <v>0</v>
      </c>
      <c r="I6995">
        <v>513.59997599999997</v>
      </c>
      <c r="J6995">
        <v>51.200001</v>
      </c>
      <c r="K6995">
        <v>8.0700009999999995</v>
      </c>
      <c r="L6995">
        <v>10560.000977</v>
      </c>
      <c r="M6995">
        <v>126.953125</v>
      </c>
      <c r="P6995">
        <v>560</v>
      </c>
      <c r="Q6995">
        <v>47.786667000000001</v>
      </c>
      <c r="R6995">
        <v>9.2316680000000009</v>
      </c>
      <c r="S6995">
        <v>10900.71875</v>
      </c>
      <c r="T6995">
        <v>-10.617324999999999</v>
      </c>
      <c r="U6995">
        <v>-46.400024000000002</v>
      </c>
    </row>
    <row r="6996" spans="1:21">
      <c r="A6996">
        <v>34970</v>
      </c>
      <c r="B6996">
        <v>24</v>
      </c>
      <c r="C6996">
        <v>6</v>
      </c>
      <c r="D6996">
        <v>50</v>
      </c>
      <c r="F6996">
        <v>0</v>
      </c>
      <c r="G6996">
        <v>0</v>
      </c>
      <c r="H6996">
        <v>0</v>
      </c>
      <c r="I6996">
        <v>475.20001200000002</v>
      </c>
      <c r="J6996">
        <v>51.900002000000001</v>
      </c>
      <c r="K6996">
        <v>6.77</v>
      </c>
      <c r="L6996">
        <v>11035.201171999999</v>
      </c>
      <c r="M6996">
        <v>125.24084499999999</v>
      </c>
      <c r="P6996">
        <v>532.160034</v>
      </c>
      <c r="Q6996">
        <v>47.623336999999999</v>
      </c>
      <c r="R6996">
        <v>8.5586660000000006</v>
      </c>
      <c r="S6996">
        <v>11432.879883</v>
      </c>
      <c r="T6996">
        <v>-12.609238</v>
      </c>
      <c r="U6996">
        <v>-56.960022000000002</v>
      </c>
    </row>
    <row r="6997" spans="1:21">
      <c r="A6997">
        <v>34975</v>
      </c>
      <c r="B6997">
        <v>24</v>
      </c>
      <c r="C6997">
        <v>6</v>
      </c>
      <c r="D6997">
        <v>55</v>
      </c>
      <c r="F6997">
        <v>0</v>
      </c>
      <c r="G6997">
        <v>0</v>
      </c>
      <c r="H6997">
        <v>0</v>
      </c>
      <c r="I6997">
        <v>477.60000600000001</v>
      </c>
      <c r="J6997">
        <v>52.400002000000001</v>
      </c>
      <c r="K6997">
        <v>6.67</v>
      </c>
      <c r="L6997">
        <v>11512.800781</v>
      </c>
      <c r="M6997">
        <v>124.045799</v>
      </c>
      <c r="P6997">
        <v>519.35998500000005</v>
      </c>
      <c r="Q6997">
        <v>47.883338999999999</v>
      </c>
      <c r="R6997">
        <v>8.1669979999999995</v>
      </c>
      <c r="S6997">
        <v>11952.241211</v>
      </c>
      <c r="T6997">
        <v>-13.094932999999999</v>
      </c>
      <c r="U6997">
        <v>-41.759979000000001</v>
      </c>
    </row>
    <row r="6998" spans="1:21">
      <c r="A6998">
        <v>34980</v>
      </c>
      <c r="B6998">
        <v>24</v>
      </c>
      <c r="C6998">
        <v>7</v>
      </c>
      <c r="D6998">
        <v>0</v>
      </c>
      <c r="F6998">
        <v>0</v>
      </c>
      <c r="G6998">
        <v>0</v>
      </c>
      <c r="H6998">
        <v>0</v>
      </c>
      <c r="I6998">
        <v>496.79998799999998</v>
      </c>
      <c r="J6998">
        <v>53.200001</v>
      </c>
      <c r="K6998">
        <v>6.89</v>
      </c>
      <c r="L6998">
        <v>12009.600586</v>
      </c>
      <c r="M6998">
        <v>122.18044999999999</v>
      </c>
      <c r="P6998">
        <v>527.36004600000001</v>
      </c>
      <c r="Q6998">
        <v>48.263331999999998</v>
      </c>
      <c r="R6998">
        <v>8.1786670000000008</v>
      </c>
      <c r="S6998">
        <v>12479.598633</v>
      </c>
      <c r="T6998">
        <v>-13.945389</v>
      </c>
      <c r="U6998">
        <v>-30.560058999999999</v>
      </c>
    </row>
    <row r="6999" spans="1:21">
      <c r="A6999">
        <v>34985</v>
      </c>
      <c r="B6999">
        <v>24</v>
      </c>
      <c r="C6999">
        <v>7</v>
      </c>
      <c r="D6999">
        <v>5</v>
      </c>
      <c r="F6999">
        <v>0</v>
      </c>
      <c r="G6999">
        <v>0</v>
      </c>
      <c r="H6999">
        <v>0</v>
      </c>
      <c r="I6999">
        <v>446.39999399999999</v>
      </c>
      <c r="J6999">
        <v>54.599997999999999</v>
      </c>
      <c r="K6999">
        <v>5.83</v>
      </c>
      <c r="L6999">
        <v>12456.000977</v>
      </c>
      <c r="M6999">
        <v>119.047623</v>
      </c>
      <c r="P6999">
        <v>485.83999599999999</v>
      </c>
      <c r="Q6999">
        <v>48.693333000000003</v>
      </c>
      <c r="R6999">
        <v>7.4196669999999996</v>
      </c>
      <c r="S6999">
        <v>12965.439453000001</v>
      </c>
      <c r="T6999">
        <v>-15.841324</v>
      </c>
      <c r="U6999">
        <v>-39.440002</v>
      </c>
    </row>
    <row r="7000" spans="1:21">
      <c r="A7000">
        <v>34990</v>
      </c>
      <c r="B7000">
        <v>24</v>
      </c>
      <c r="C7000">
        <v>7</v>
      </c>
      <c r="D7000">
        <v>10</v>
      </c>
      <c r="F7000">
        <v>0</v>
      </c>
      <c r="G7000">
        <v>0</v>
      </c>
      <c r="H7000">
        <v>0</v>
      </c>
      <c r="I7000">
        <v>482.39999399999999</v>
      </c>
      <c r="J7000">
        <v>55.700001</v>
      </c>
      <c r="K7000">
        <v>6.22</v>
      </c>
      <c r="L7000">
        <v>12938.401367</v>
      </c>
      <c r="M7000">
        <v>116.69658699999999</v>
      </c>
      <c r="P7000">
        <v>527.27996800000005</v>
      </c>
      <c r="Q7000">
        <v>48.936667999999997</v>
      </c>
      <c r="R7000">
        <v>8.044333</v>
      </c>
      <c r="S7000">
        <v>13492.719727</v>
      </c>
      <c r="T7000">
        <v>-17.446266000000001</v>
      </c>
      <c r="U7000">
        <v>-44.879973999999997</v>
      </c>
    </row>
    <row r="7001" spans="1:21">
      <c r="A7001">
        <v>34995</v>
      </c>
      <c r="B7001">
        <v>24</v>
      </c>
      <c r="C7001">
        <v>7</v>
      </c>
      <c r="D7001">
        <v>15</v>
      </c>
      <c r="F7001">
        <v>0</v>
      </c>
      <c r="G7001">
        <v>0</v>
      </c>
      <c r="H7001">
        <v>0</v>
      </c>
      <c r="I7001">
        <v>516</v>
      </c>
      <c r="J7001">
        <v>55.5</v>
      </c>
      <c r="K7001">
        <v>6.85</v>
      </c>
      <c r="L7001">
        <v>13454.401367</v>
      </c>
      <c r="M7001">
        <v>117.117119</v>
      </c>
      <c r="P7001">
        <v>546.71997099999999</v>
      </c>
      <c r="Q7001">
        <v>48.950001</v>
      </c>
      <c r="R7001">
        <v>8.3653340000000007</v>
      </c>
      <c r="S7001">
        <v>14039.441406</v>
      </c>
      <c r="T7001">
        <v>-16.824593</v>
      </c>
      <c r="U7001">
        <v>-30.719971000000001</v>
      </c>
    </row>
    <row r="7002" spans="1:21">
      <c r="A7002">
        <v>35000</v>
      </c>
      <c r="B7002">
        <v>24</v>
      </c>
      <c r="C7002">
        <v>7</v>
      </c>
      <c r="D7002">
        <v>20</v>
      </c>
      <c r="F7002">
        <v>0</v>
      </c>
      <c r="G7002">
        <v>0</v>
      </c>
      <c r="H7002">
        <v>0</v>
      </c>
      <c r="I7002">
        <v>537.59997599999997</v>
      </c>
      <c r="J7002">
        <v>55.099997999999999</v>
      </c>
      <c r="K7002">
        <v>7.3299989999999999</v>
      </c>
      <c r="L7002">
        <v>13992.000977</v>
      </c>
      <c r="M7002">
        <v>117.967339</v>
      </c>
      <c r="P7002">
        <v>516.64007600000002</v>
      </c>
      <c r="Q7002">
        <v>48.553333000000002</v>
      </c>
      <c r="R7002">
        <v>8.1419999999999995</v>
      </c>
      <c r="S7002">
        <v>14556.081055000001</v>
      </c>
      <c r="T7002">
        <v>-17.214210999999999</v>
      </c>
      <c r="U7002">
        <v>20.959900000000001</v>
      </c>
    </row>
    <row r="7003" spans="1:21">
      <c r="A7003">
        <v>35005</v>
      </c>
      <c r="B7003">
        <v>24</v>
      </c>
      <c r="C7003">
        <v>7</v>
      </c>
      <c r="D7003">
        <v>25</v>
      </c>
      <c r="F7003">
        <v>0</v>
      </c>
      <c r="G7003">
        <v>0</v>
      </c>
      <c r="H7003">
        <v>0</v>
      </c>
      <c r="I7003">
        <v>458.39999399999999</v>
      </c>
      <c r="J7003">
        <v>55.700001</v>
      </c>
      <c r="K7003">
        <v>6.06</v>
      </c>
      <c r="L7003">
        <v>14450.401367</v>
      </c>
      <c r="M7003">
        <v>116.69658699999999</v>
      </c>
      <c r="P7003">
        <v>530.63995399999999</v>
      </c>
      <c r="Q7003">
        <v>47.526660999999997</v>
      </c>
      <c r="R7003">
        <v>8.8243340000000003</v>
      </c>
      <c r="S7003">
        <v>15086.720703000001</v>
      </c>
      <c r="T7003">
        <v>-21.564827000000001</v>
      </c>
      <c r="U7003">
        <v>-72.239959999999996</v>
      </c>
    </row>
    <row r="7004" spans="1:21">
      <c r="A7004">
        <v>35010</v>
      </c>
      <c r="B7004">
        <v>24</v>
      </c>
      <c r="C7004">
        <v>7</v>
      </c>
      <c r="D7004">
        <v>30</v>
      </c>
      <c r="F7004">
        <v>0</v>
      </c>
      <c r="G7004">
        <v>0</v>
      </c>
      <c r="H7004">
        <v>0</v>
      </c>
      <c r="I7004">
        <v>482.39999399999999</v>
      </c>
      <c r="J7004">
        <v>55.299999</v>
      </c>
      <c r="K7004">
        <v>6.53</v>
      </c>
      <c r="L7004">
        <v>14932.801758</v>
      </c>
      <c r="M7004">
        <v>117.540688</v>
      </c>
      <c r="P7004">
        <v>528.23999000000003</v>
      </c>
      <c r="Q7004">
        <v>46.906672999999998</v>
      </c>
      <c r="R7004">
        <v>8.6920000000000002</v>
      </c>
      <c r="S7004">
        <v>15614.959961</v>
      </c>
      <c r="T7004">
        <v>-22.454567000000001</v>
      </c>
      <c r="U7004">
        <v>-45.839995999999999</v>
      </c>
    </row>
    <row r="7005" spans="1:21">
      <c r="A7005">
        <v>35015</v>
      </c>
      <c r="B7005">
        <v>24</v>
      </c>
      <c r="C7005">
        <v>7</v>
      </c>
      <c r="D7005">
        <v>35</v>
      </c>
      <c r="F7005">
        <v>0</v>
      </c>
      <c r="G7005">
        <v>0</v>
      </c>
      <c r="H7005">
        <v>0</v>
      </c>
      <c r="I7005">
        <v>501.60000600000001</v>
      </c>
      <c r="J7005">
        <v>53.200001</v>
      </c>
      <c r="K7005">
        <v>7.58</v>
      </c>
      <c r="L7005">
        <v>15434.401367</v>
      </c>
      <c r="M7005">
        <v>122.18044999999999</v>
      </c>
      <c r="P7005">
        <v>533.84002699999996</v>
      </c>
      <c r="Q7005">
        <v>45.816665999999998</v>
      </c>
      <c r="R7005">
        <v>9.2313340000000004</v>
      </c>
      <c r="S7005">
        <v>16148.799805000001</v>
      </c>
      <c r="T7005">
        <v>-21.214812999999999</v>
      </c>
      <c r="U7005">
        <v>-32.240020999999999</v>
      </c>
    </row>
    <row r="7006" spans="1:21">
      <c r="A7006">
        <v>35020</v>
      </c>
      <c r="B7006">
        <v>24</v>
      </c>
      <c r="C7006">
        <v>7</v>
      </c>
      <c r="D7006">
        <v>40</v>
      </c>
      <c r="F7006">
        <v>0</v>
      </c>
      <c r="G7006">
        <v>0</v>
      </c>
      <c r="H7006">
        <v>0</v>
      </c>
      <c r="I7006">
        <v>542.40002400000003</v>
      </c>
      <c r="J7006">
        <v>49.799999</v>
      </c>
      <c r="K7006">
        <v>8.9700000000000006</v>
      </c>
      <c r="L7006">
        <v>15976.801758</v>
      </c>
      <c r="M7006">
        <v>130.52209500000001</v>
      </c>
      <c r="P7006">
        <v>523.03997800000002</v>
      </c>
      <c r="Q7006">
        <v>44.676673999999998</v>
      </c>
      <c r="R7006">
        <v>9.4476659999999999</v>
      </c>
      <c r="S7006">
        <v>16671.839843999998</v>
      </c>
      <c r="T7006">
        <v>-17.066390999999999</v>
      </c>
      <c r="U7006">
        <v>19.360046000000001</v>
      </c>
    </row>
    <row r="7007" spans="1:21">
      <c r="A7007">
        <v>35025</v>
      </c>
      <c r="B7007">
        <v>24</v>
      </c>
      <c r="C7007">
        <v>7</v>
      </c>
      <c r="D7007">
        <v>45</v>
      </c>
      <c r="F7007">
        <v>0</v>
      </c>
      <c r="G7007">
        <v>0</v>
      </c>
      <c r="H7007">
        <v>0</v>
      </c>
      <c r="I7007">
        <v>412.79998799999998</v>
      </c>
      <c r="J7007">
        <v>51.200001</v>
      </c>
      <c r="K7007">
        <v>5.58</v>
      </c>
      <c r="L7007">
        <v>16389.601563</v>
      </c>
      <c r="M7007">
        <v>126.953125</v>
      </c>
      <c r="P7007">
        <v>518</v>
      </c>
      <c r="Q7007">
        <v>43.733330000000002</v>
      </c>
      <c r="R7007">
        <v>9.4936679999999996</v>
      </c>
      <c r="S7007">
        <v>17189.839843999998</v>
      </c>
      <c r="T7007">
        <v>-24.340302000000001</v>
      </c>
      <c r="U7007">
        <v>-105.200012</v>
      </c>
    </row>
    <row r="7008" spans="1:21">
      <c r="A7008">
        <v>35030</v>
      </c>
      <c r="B7008">
        <v>24</v>
      </c>
      <c r="C7008">
        <v>7</v>
      </c>
      <c r="D7008">
        <v>50</v>
      </c>
      <c r="F7008">
        <v>0</v>
      </c>
      <c r="G7008">
        <v>0</v>
      </c>
      <c r="H7008">
        <v>0</v>
      </c>
      <c r="I7008">
        <v>439.20001200000002</v>
      </c>
      <c r="J7008">
        <v>50.900002000000001</v>
      </c>
      <c r="K7008">
        <v>6.53</v>
      </c>
      <c r="L7008">
        <v>16828.800781000002</v>
      </c>
      <c r="M7008">
        <v>127.70137</v>
      </c>
      <c r="P7008">
        <v>514.64001499999995</v>
      </c>
      <c r="Q7008">
        <v>43.056666999999997</v>
      </c>
      <c r="R7008">
        <v>9.6476659999999992</v>
      </c>
      <c r="S7008">
        <v>17704.482422000001</v>
      </c>
      <c r="T7008">
        <v>-26.943007999999999</v>
      </c>
      <c r="U7008">
        <v>-75.440002000000007</v>
      </c>
    </row>
    <row r="7009" spans="1:21">
      <c r="A7009">
        <v>35035</v>
      </c>
      <c r="B7009">
        <v>24</v>
      </c>
      <c r="C7009">
        <v>7</v>
      </c>
      <c r="D7009">
        <v>55</v>
      </c>
      <c r="F7009">
        <v>0</v>
      </c>
      <c r="G7009">
        <v>0</v>
      </c>
      <c r="H7009">
        <v>0</v>
      </c>
      <c r="I7009">
        <v>391.20001200000002</v>
      </c>
      <c r="J7009">
        <v>52.900002000000001</v>
      </c>
      <c r="K7009">
        <v>5.03</v>
      </c>
      <c r="L7009">
        <v>17220</v>
      </c>
      <c r="M7009">
        <v>122.873344</v>
      </c>
      <c r="P7009">
        <v>495.59997600000003</v>
      </c>
      <c r="Q7009">
        <v>42.843333999999999</v>
      </c>
      <c r="R7009">
        <v>9.2670010000000005</v>
      </c>
      <c r="S7009">
        <v>18200.082031000002</v>
      </c>
      <c r="T7009">
        <v>-33.703330999999999</v>
      </c>
      <c r="U7009">
        <v>-104.399963</v>
      </c>
    </row>
    <row r="7010" spans="1:21">
      <c r="A7010">
        <v>35040</v>
      </c>
      <c r="B7010">
        <v>24</v>
      </c>
      <c r="C7010">
        <v>8</v>
      </c>
      <c r="D7010">
        <v>0</v>
      </c>
      <c r="F7010">
        <v>0</v>
      </c>
      <c r="G7010">
        <v>0</v>
      </c>
      <c r="H7010">
        <v>0</v>
      </c>
      <c r="I7010">
        <v>403.20001200000002</v>
      </c>
      <c r="J7010">
        <v>54.099997999999999</v>
      </c>
      <c r="K7010">
        <v>5.23</v>
      </c>
      <c r="L7010">
        <v>17623.199218999998</v>
      </c>
      <c r="M7010">
        <v>120.147881</v>
      </c>
      <c r="P7010">
        <v>501.28005999999999</v>
      </c>
      <c r="Q7010">
        <v>42.533337000000003</v>
      </c>
      <c r="R7010">
        <v>9.2590009999999996</v>
      </c>
      <c r="S7010">
        <v>18701.361327999999</v>
      </c>
      <c r="T7010">
        <v>-38.128227000000003</v>
      </c>
      <c r="U7010">
        <v>-98.080048000000005</v>
      </c>
    </row>
    <row r="7011" spans="1:21">
      <c r="A7011">
        <v>35045</v>
      </c>
      <c r="B7011">
        <v>24</v>
      </c>
      <c r="C7011">
        <v>8</v>
      </c>
      <c r="D7011">
        <v>5</v>
      </c>
      <c r="F7011">
        <v>0</v>
      </c>
      <c r="G7011">
        <v>0</v>
      </c>
      <c r="H7011">
        <v>0</v>
      </c>
      <c r="I7011">
        <v>362.39999399999999</v>
      </c>
      <c r="J7011">
        <v>55.200001</v>
      </c>
      <c r="K7011">
        <v>4.59</v>
      </c>
      <c r="L7011">
        <v>17985.599609000001</v>
      </c>
      <c r="M7011">
        <v>117.753624</v>
      </c>
      <c r="P7011">
        <v>491.35995500000001</v>
      </c>
      <c r="Q7011">
        <v>42.120002999999997</v>
      </c>
      <c r="R7011">
        <v>9.4119989999999998</v>
      </c>
      <c r="S7011">
        <v>19192.71875</v>
      </c>
      <c r="T7011">
        <v>-42.744804000000002</v>
      </c>
      <c r="U7011">
        <v>-128.95996099999999</v>
      </c>
    </row>
    <row r="7012" spans="1:21">
      <c r="A7012">
        <v>35050</v>
      </c>
      <c r="B7012">
        <v>24</v>
      </c>
      <c r="C7012">
        <v>8</v>
      </c>
      <c r="D7012">
        <v>10</v>
      </c>
      <c r="F7012">
        <v>0</v>
      </c>
      <c r="G7012">
        <v>0</v>
      </c>
      <c r="H7012">
        <v>0</v>
      </c>
      <c r="I7012">
        <v>367.20001200000002</v>
      </c>
      <c r="J7012">
        <v>56.200001</v>
      </c>
      <c r="K7012">
        <v>4.6500000000000004</v>
      </c>
      <c r="L7012">
        <v>18352.798827999999</v>
      </c>
      <c r="M7012">
        <v>115.65836299999999</v>
      </c>
      <c r="P7012">
        <v>502</v>
      </c>
      <c r="Q7012">
        <v>41.830002</v>
      </c>
      <c r="R7012">
        <v>9.4190009999999997</v>
      </c>
      <c r="S7012">
        <v>19694.720702999999</v>
      </c>
      <c r="T7012">
        <v>-46.088661000000002</v>
      </c>
      <c r="U7012">
        <v>-134.79998800000001</v>
      </c>
    </row>
    <row r="7013" spans="1:21">
      <c r="A7013">
        <v>35055</v>
      </c>
      <c r="B7013">
        <v>24</v>
      </c>
      <c r="C7013">
        <v>8</v>
      </c>
      <c r="D7013">
        <v>15</v>
      </c>
      <c r="F7013">
        <v>0</v>
      </c>
      <c r="G7013">
        <v>0</v>
      </c>
      <c r="H7013">
        <v>0</v>
      </c>
      <c r="I7013">
        <v>357.60000600000001</v>
      </c>
      <c r="J7013">
        <v>56.099997999999999</v>
      </c>
      <c r="K7013">
        <v>4.59</v>
      </c>
      <c r="L7013">
        <v>18710.398438</v>
      </c>
      <c r="M7013">
        <v>115.864532</v>
      </c>
      <c r="P7013">
        <v>491.60006700000002</v>
      </c>
      <c r="Q7013">
        <v>41.346663999999997</v>
      </c>
      <c r="R7013">
        <v>9.5153339999999993</v>
      </c>
      <c r="S7013">
        <v>20186.322265999999</v>
      </c>
      <c r="T7013">
        <v>-47.602539</v>
      </c>
      <c r="U7013">
        <v>-134.00006099999999</v>
      </c>
    </row>
    <row r="7014" spans="1:21">
      <c r="A7014">
        <v>35060</v>
      </c>
      <c r="B7014">
        <v>24</v>
      </c>
      <c r="C7014">
        <v>8</v>
      </c>
      <c r="D7014">
        <v>20</v>
      </c>
      <c r="F7014">
        <v>0</v>
      </c>
      <c r="G7014">
        <v>0</v>
      </c>
      <c r="H7014">
        <v>0</v>
      </c>
      <c r="I7014">
        <v>396</v>
      </c>
      <c r="J7014">
        <v>58.400002000000001</v>
      </c>
      <c r="K7014">
        <v>4.5999999999999996</v>
      </c>
      <c r="L7014">
        <v>19106.398438</v>
      </c>
      <c r="M7014">
        <v>111.30136899999999</v>
      </c>
      <c r="P7014">
        <v>498.16006499999997</v>
      </c>
      <c r="Q7014">
        <v>40.803333000000002</v>
      </c>
      <c r="R7014">
        <v>9.9506669999999993</v>
      </c>
      <c r="S7014">
        <v>20684.480468999998</v>
      </c>
      <c r="T7014">
        <v>-54.863959999999999</v>
      </c>
      <c r="U7014">
        <v>-102.160065</v>
      </c>
    </row>
    <row r="7015" spans="1:21">
      <c r="A7015">
        <v>35065</v>
      </c>
      <c r="B7015">
        <v>24</v>
      </c>
      <c r="C7015">
        <v>8</v>
      </c>
      <c r="D7015">
        <v>25</v>
      </c>
      <c r="F7015">
        <v>0</v>
      </c>
      <c r="G7015">
        <v>0</v>
      </c>
      <c r="H7015">
        <v>0</v>
      </c>
      <c r="I7015">
        <v>398.39999399999999</v>
      </c>
      <c r="J7015">
        <v>57.799999</v>
      </c>
      <c r="K7015">
        <v>4.96</v>
      </c>
      <c r="L7015">
        <v>19504.798827999999</v>
      </c>
      <c r="M7015">
        <v>112.456749</v>
      </c>
      <c r="P7015">
        <v>476.24005099999999</v>
      </c>
      <c r="Q7015">
        <v>40.256659999999997</v>
      </c>
      <c r="R7015">
        <v>9.4943329999999992</v>
      </c>
      <c r="S7015">
        <v>21160.720702999999</v>
      </c>
      <c r="T7015">
        <v>-55.760779999999997</v>
      </c>
      <c r="U7015">
        <v>-77.840057000000002</v>
      </c>
    </row>
    <row r="7016" spans="1:21">
      <c r="A7016">
        <v>35070</v>
      </c>
      <c r="B7016">
        <v>24</v>
      </c>
      <c r="C7016">
        <v>8</v>
      </c>
      <c r="D7016">
        <v>30</v>
      </c>
      <c r="F7016">
        <v>0</v>
      </c>
      <c r="G7016">
        <v>0</v>
      </c>
      <c r="H7016">
        <v>0</v>
      </c>
      <c r="I7016">
        <v>376.79998799999998</v>
      </c>
      <c r="J7016">
        <v>57.700001</v>
      </c>
      <c r="K7016">
        <v>4.83</v>
      </c>
      <c r="L7016">
        <v>19881.599609000001</v>
      </c>
      <c r="M7016">
        <v>112.651642</v>
      </c>
      <c r="P7016">
        <v>474.07998700000002</v>
      </c>
      <c r="Q7016">
        <v>39.723334999999999</v>
      </c>
      <c r="R7016">
        <v>9.4873329999999996</v>
      </c>
      <c r="S7016">
        <v>21634.800781000002</v>
      </c>
      <c r="T7016">
        <v>-57.612578999999997</v>
      </c>
      <c r="U7016">
        <v>-97.279999000000004</v>
      </c>
    </row>
    <row r="7017" spans="1:21">
      <c r="A7017">
        <v>35075</v>
      </c>
      <c r="B7017">
        <v>24</v>
      </c>
      <c r="C7017">
        <v>8</v>
      </c>
      <c r="D7017">
        <v>35</v>
      </c>
      <c r="F7017">
        <v>0</v>
      </c>
      <c r="G7017">
        <v>0</v>
      </c>
      <c r="H7017">
        <v>0</v>
      </c>
      <c r="I7017">
        <v>429.60000600000001</v>
      </c>
      <c r="J7017">
        <v>57.700001</v>
      </c>
      <c r="K7017">
        <v>5.35</v>
      </c>
      <c r="L7017">
        <v>20311.199218999998</v>
      </c>
      <c r="M7017">
        <v>112.651642</v>
      </c>
      <c r="P7017">
        <v>467.19998199999998</v>
      </c>
      <c r="Q7017">
        <v>39.806663999999998</v>
      </c>
      <c r="R7017">
        <v>9.1449999999999996</v>
      </c>
      <c r="S7017">
        <v>22102</v>
      </c>
      <c r="T7017">
        <v>-57.120911</v>
      </c>
      <c r="U7017">
        <v>-37.599975999999998</v>
      </c>
    </row>
    <row r="7018" spans="1:21">
      <c r="A7018">
        <v>35080</v>
      </c>
      <c r="B7018">
        <v>24</v>
      </c>
      <c r="C7018">
        <v>8</v>
      </c>
      <c r="D7018">
        <v>40</v>
      </c>
      <c r="F7018">
        <v>0</v>
      </c>
      <c r="G7018">
        <v>0</v>
      </c>
      <c r="H7018">
        <v>0</v>
      </c>
      <c r="I7018">
        <v>448.79998799999998</v>
      </c>
      <c r="J7018">
        <v>57.400002000000001</v>
      </c>
      <c r="K7018">
        <v>5.97</v>
      </c>
      <c r="L7018">
        <v>20760</v>
      </c>
      <c r="M7018">
        <v>113.24041699999999</v>
      </c>
      <c r="P7018">
        <v>491.36001599999997</v>
      </c>
      <c r="Q7018">
        <v>39.460006999999997</v>
      </c>
      <c r="R7018">
        <v>10.046999</v>
      </c>
      <c r="S7018">
        <v>22593.361327999999</v>
      </c>
      <c r="T7018">
        <v>-58.571883999999997</v>
      </c>
      <c r="U7018">
        <v>-42.560028000000003</v>
      </c>
    </row>
    <row r="7019" spans="1:21">
      <c r="A7019">
        <v>35085</v>
      </c>
      <c r="B7019">
        <v>24</v>
      </c>
      <c r="C7019">
        <v>8</v>
      </c>
      <c r="D7019">
        <v>45</v>
      </c>
      <c r="F7019">
        <v>0</v>
      </c>
      <c r="G7019">
        <v>0</v>
      </c>
      <c r="H7019">
        <v>0</v>
      </c>
      <c r="I7019">
        <v>528</v>
      </c>
      <c r="J7019">
        <v>56</v>
      </c>
      <c r="K7019">
        <v>7.1</v>
      </c>
      <c r="L7019">
        <v>21288</v>
      </c>
      <c r="M7019">
        <v>116.071426</v>
      </c>
      <c r="P7019">
        <v>474.31997699999999</v>
      </c>
      <c r="Q7019">
        <v>39.426662</v>
      </c>
      <c r="R7019">
        <v>9.4460010000000008</v>
      </c>
      <c r="S7019">
        <v>23067.679688</v>
      </c>
      <c r="T7019">
        <v>-56.029952999999999</v>
      </c>
      <c r="U7019">
        <v>53.680022999999998</v>
      </c>
    </row>
    <row r="7020" spans="1:21">
      <c r="A7020">
        <v>35090</v>
      </c>
      <c r="B7020">
        <v>24</v>
      </c>
      <c r="C7020">
        <v>8</v>
      </c>
      <c r="D7020">
        <v>50</v>
      </c>
      <c r="F7020">
        <v>0</v>
      </c>
      <c r="G7020">
        <v>0</v>
      </c>
      <c r="H7020">
        <v>0</v>
      </c>
      <c r="I7020">
        <v>496.79998799999998</v>
      </c>
      <c r="J7020">
        <v>50.799999</v>
      </c>
      <c r="K7020">
        <v>8.61</v>
      </c>
      <c r="L7020">
        <v>21784.800781000002</v>
      </c>
      <c r="M7020">
        <v>127.952759</v>
      </c>
      <c r="P7020">
        <v>484.31997699999999</v>
      </c>
      <c r="Q7020">
        <v>39.259998000000003</v>
      </c>
      <c r="R7020">
        <v>9.4360009999999992</v>
      </c>
      <c r="S7020">
        <v>23552.001952999999</v>
      </c>
      <c r="T7020">
        <v>-43.683273</v>
      </c>
      <c r="U7020">
        <v>12.480010999999999</v>
      </c>
    </row>
    <row r="7021" spans="1:21">
      <c r="A7021">
        <v>35095</v>
      </c>
      <c r="B7021">
        <v>24</v>
      </c>
      <c r="C7021">
        <v>8</v>
      </c>
      <c r="D7021">
        <v>55</v>
      </c>
      <c r="F7021">
        <v>0</v>
      </c>
      <c r="G7021">
        <v>0</v>
      </c>
      <c r="H7021">
        <v>0</v>
      </c>
      <c r="I7021">
        <v>494.39999399999999</v>
      </c>
      <c r="J7021">
        <v>47.900002000000001</v>
      </c>
      <c r="K7021">
        <v>8.48</v>
      </c>
      <c r="L7021">
        <v>22279.201172000001</v>
      </c>
      <c r="M7021">
        <v>135.69937100000001</v>
      </c>
      <c r="P7021">
        <v>478.16000400000001</v>
      </c>
      <c r="Q7021">
        <v>39.636673000000002</v>
      </c>
      <c r="R7021">
        <v>9.1653330000000004</v>
      </c>
      <c r="S7021">
        <v>24030.158202999999</v>
      </c>
      <c r="T7021">
        <v>-33.657974000000003</v>
      </c>
      <c r="U7021">
        <v>16.239989999999999</v>
      </c>
    </row>
    <row r="7022" spans="1:21">
      <c r="A7022">
        <v>35100</v>
      </c>
      <c r="B7022">
        <v>24</v>
      </c>
      <c r="C7022">
        <v>9</v>
      </c>
      <c r="D7022">
        <v>0</v>
      </c>
      <c r="F7022">
        <v>0</v>
      </c>
      <c r="G7022">
        <v>0</v>
      </c>
      <c r="H7022">
        <v>0</v>
      </c>
      <c r="I7022">
        <v>494.39999399999999</v>
      </c>
      <c r="J7022">
        <v>47.099997999999999</v>
      </c>
      <c r="K7022">
        <v>7.85</v>
      </c>
      <c r="L7022">
        <v>22773.601563</v>
      </c>
      <c r="M7022">
        <v>138.004257</v>
      </c>
      <c r="P7022">
        <v>452.880066</v>
      </c>
      <c r="Q7022">
        <v>39.860000999999997</v>
      </c>
      <c r="R7022">
        <v>8.6289999999999996</v>
      </c>
      <c r="S7022">
        <v>24483.039063</v>
      </c>
      <c r="T7022">
        <v>-30.166747999999998</v>
      </c>
      <c r="U7022">
        <v>41.519928</v>
      </c>
    </row>
    <row r="7023" spans="1:21">
      <c r="A7023">
        <v>35105</v>
      </c>
      <c r="B7023">
        <v>24</v>
      </c>
      <c r="C7023">
        <v>9</v>
      </c>
      <c r="D7023">
        <v>5</v>
      </c>
      <c r="F7023">
        <v>0</v>
      </c>
      <c r="G7023">
        <v>0</v>
      </c>
      <c r="H7023">
        <v>0</v>
      </c>
      <c r="I7023">
        <v>408</v>
      </c>
      <c r="J7023">
        <v>48.200001</v>
      </c>
      <c r="K7023">
        <v>5.96</v>
      </c>
      <c r="L7023">
        <v>23181.601563</v>
      </c>
      <c r="M7023">
        <v>134.85476700000001</v>
      </c>
      <c r="P7023">
        <v>434.160034</v>
      </c>
      <c r="Q7023">
        <v>40.296669000000001</v>
      </c>
      <c r="R7023">
        <v>7.9959990000000003</v>
      </c>
      <c r="S7023">
        <v>24917.201172000001</v>
      </c>
      <c r="T7023">
        <v>-31.721541999999999</v>
      </c>
      <c r="U7023">
        <v>-26.160034</v>
      </c>
    </row>
    <row r="7024" spans="1:21">
      <c r="A7024">
        <v>35110</v>
      </c>
      <c r="B7024">
        <v>24</v>
      </c>
      <c r="C7024">
        <v>9</v>
      </c>
      <c r="D7024">
        <v>10</v>
      </c>
      <c r="F7024">
        <v>0</v>
      </c>
      <c r="G7024">
        <v>0</v>
      </c>
      <c r="H7024">
        <v>0</v>
      </c>
      <c r="I7024">
        <v>499.20001200000002</v>
      </c>
      <c r="J7024">
        <v>47.599997999999999</v>
      </c>
      <c r="K7024">
        <v>7.81</v>
      </c>
      <c r="L7024">
        <v>23680.800781000002</v>
      </c>
      <c r="M7024">
        <v>136.55462600000001</v>
      </c>
      <c r="P7024">
        <v>444.48001099999999</v>
      </c>
      <c r="Q7024">
        <v>42.206660999999997</v>
      </c>
      <c r="R7024">
        <v>8.0143339999999998</v>
      </c>
      <c r="S7024">
        <v>25361.681640999999</v>
      </c>
      <c r="T7024">
        <v>-23.217865</v>
      </c>
      <c r="U7024">
        <v>54.720001000000003</v>
      </c>
    </row>
    <row r="7025" spans="1:21">
      <c r="A7025">
        <v>35115</v>
      </c>
      <c r="B7025">
        <v>24</v>
      </c>
      <c r="C7025">
        <v>9</v>
      </c>
      <c r="D7025">
        <v>15</v>
      </c>
      <c r="F7025">
        <v>0</v>
      </c>
      <c r="G7025">
        <v>0</v>
      </c>
      <c r="H7025">
        <v>0</v>
      </c>
      <c r="I7025">
        <v>501.60000600000001</v>
      </c>
      <c r="J7025">
        <v>48.700001</v>
      </c>
      <c r="K7025">
        <v>7.23</v>
      </c>
      <c r="L7025">
        <v>24182.400390999999</v>
      </c>
      <c r="M7025">
        <v>133.47022999999999</v>
      </c>
      <c r="P7025">
        <v>431.279968</v>
      </c>
      <c r="Q7025">
        <v>42.619999</v>
      </c>
      <c r="R7025">
        <v>7.6319999999999997</v>
      </c>
      <c r="S7025">
        <v>25792.958984000001</v>
      </c>
      <c r="T7025">
        <v>-24.458159999999999</v>
      </c>
      <c r="U7025">
        <v>70.320037999999997</v>
      </c>
    </row>
    <row r="7026" spans="1:21">
      <c r="A7026">
        <v>35120</v>
      </c>
      <c r="B7026">
        <v>24</v>
      </c>
      <c r="C7026">
        <v>9</v>
      </c>
      <c r="D7026">
        <v>20</v>
      </c>
      <c r="F7026">
        <v>0</v>
      </c>
      <c r="G7026">
        <v>0</v>
      </c>
      <c r="H7026">
        <v>0</v>
      </c>
      <c r="I7026">
        <v>477.60000600000001</v>
      </c>
      <c r="J7026">
        <v>48.599997999999999</v>
      </c>
      <c r="K7026">
        <v>7.16</v>
      </c>
      <c r="L7026">
        <v>24660</v>
      </c>
      <c r="M7026">
        <v>133.74485799999999</v>
      </c>
      <c r="P7026">
        <v>445.67996199999999</v>
      </c>
      <c r="Q7026">
        <v>42.656661999999997</v>
      </c>
      <c r="R7026">
        <v>7.6906670000000004</v>
      </c>
      <c r="S7026">
        <v>26238.636718999998</v>
      </c>
      <c r="T7026">
        <v>-22.720444000000001</v>
      </c>
      <c r="U7026">
        <v>31.920044000000001</v>
      </c>
    </row>
    <row r="7027" spans="1:21">
      <c r="A7027">
        <v>35125</v>
      </c>
      <c r="B7027">
        <v>24</v>
      </c>
      <c r="C7027">
        <v>9</v>
      </c>
      <c r="D7027">
        <v>25</v>
      </c>
      <c r="F7027">
        <v>0</v>
      </c>
      <c r="G7027">
        <v>0</v>
      </c>
      <c r="H7027">
        <v>0</v>
      </c>
      <c r="I7027">
        <v>472.79998799999998</v>
      </c>
      <c r="J7027">
        <v>49.5</v>
      </c>
      <c r="K7027">
        <v>6.85</v>
      </c>
      <c r="L7027">
        <v>25132.800781000002</v>
      </c>
      <c r="M7027">
        <v>131.31312600000001</v>
      </c>
      <c r="P7027">
        <v>446.24005099999999</v>
      </c>
      <c r="Q7027">
        <v>43.093338000000003</v>
      </c>
      <c r="R7027">
        <v>7.7370000000000001</v>
      </c>
      <c r="S7027">
        <v>26684.878906000002</v>
      </c>
      <c r="T7027">
        <v>-23.437591999999999</v>
      </c>
      <c r="U7027">
        <v>26.559937000000001</v>
      </c>
    </row>
    <row r="7028" spans="1:21">
      <c r="A7028">
        <v>35130</v>
      </c>
      <c r="B7028">
        <v>24</v>
      </c>
      <c r="C7028">
        <v>9</v>
      </c>
      <c r="D7028">
        <v>30</v>
      </c>
      <c r="F7028">
        <v>0</v>
      </c>
      <c r="G7028">
        <v>0</v>
      </c>
      <c r="H7028">
        <v>0</v>
      </c>
      <c r="I7028">
        <v>448.79998799999998</v>
      </c>
      <c r="J7028">
        <v>49.599997999999999</v>
      </c>
      <c r="K7028">
        <v>6.37</v>
      </c>
      <c r="L7028">
        <v>25581.601563</v>
      </c>
      <c r="M7028">
        <v>131.04838599999999</v>
      </c>
      <c r="P7028">
        <v>441.03997800000002</v>
      </c>
      <c r="Q7028">
        <v>43.316665999999998</v>
      </c>
      <c r="R7028">
        <v>7.7966660000000001</v>
      </c>
      <c r="S7028">
        <v>27125.919922000001</v>
      </c>
      <c r="T7028">
        <v>-22.972687000000001</v>
      </c>
      <c r="U7028">
        <v>7.7600100000000003</v>
      </c>
    </row>
    <row r="7029" spans="1:21">
      <c r="A7029">
        <v>35135</v>
      </c>
      <c r="B7029">
        <v>24</v>
      </c>
      <c r="C7029">
        <v>9</v>
      </c>
      <c r="D7029">
        <v>35</v>
      </c>
      <c r="F7029">
        <v>0</v>
      </c>
      <c r="G7029">
        <v>0</v>
      </c>
      <c r="H7029">
        <v>0</v>
      </c>
      <c r="I7029">
        <v>484.79998799999998</v>
      </c>
      <c r="J7029">
        <v>49.299999</v>
      </c>
      <c r="K7029">
        <v>7.59</v>
      </c>
      <c r="L7029">
        <v>26066.402343999998</v>
      </c>
      <c r="M7029">
        <v>131.84584000000001</v>
      </c>
      <c r="P7029">
        <v>432.79998799999998</v>
      </c>
      <c r="Q7029">
        <v>43.380001</v>
      </c>
      <c r="R7029">
        <v>8.0446659999999994</v>
      </c>
      <c r="S7029">
        <v>27558.716797000001</v>
      </c>
      <c r="T7029">
        <v>-22.115539999999999</v>
      </c>
      <c r="U7029">
        <v>52</v>
      </c>
    </row>
    <row r="7030" spans="1:21">
      <c r="A7030">
        <v>35140</v>
      </c>
      <c r="B7030">
        <v>24</v>
      </c>
      <c r="C7030">
        <v>9</v>
      </c>
      <c r="D7030">
        <v>40</v>
      </c>
      <c r="F7030">
        <v>0</v>
      </c>
      <c r="G7030">
        <v>0</v>
      </c>
      <c r="H7030">
        <v>0</v>
      </c>
      <c r="I7030">
        <v>480</v>
      </c>
      <c r="J7030">
        <v>47.5</v>
      </c>
      <c r="K7030">
        <v>7.66</v>
      </c>
      <c r="L7030">
        <v>26546.402343999998</v>
      </c>
      <c r="M7030">
        <v>136.84210200000001</v>
      </c>
      <c r="P7030">
        <v>452.88003500000002</v>
      </c>
      <c r="Q7030">
        <v>43.193336000000002</v>
      </c>
      <c r="R7030">
        <v>8.3386669999999992</v>
      </c>
      <c r="S7030">
        <v>28011.599609000001</v>
      </c>
      <c r="T7030">
        <v>-18.279709</v>
      </c>
      <c r="U7030">
        <v>27.119965000000001</v>
      </c>
    </row>
    <row r="7031" spans="1:21">
      <c r="A7031">
        <v>35145</v>
      </c>
      <c r="B7031">
        <v>24</v>
      </c>
      <c r="C7031">
        <v>9</v>
      </c>
      <c r="D7031">
        <v>45</v>
      </c>
      <c r="F7031">
        <v>0</v>
      </c>
      <c r="G7031">
        <v>0</v>
      </c>
      <c r="H7031">
        <v>0</v>
      </c>
      <c r="I7031">
        <v>484.79998799999998</v>
      </c>
      <c r="J7031">
        <v>46.400002000000001</v>
      </c>
      <c r="K7031">
        <v>7.86</v>
      </c>
      <c r="L7031">
        <v>27031.203125</v>
      </c>
      <c r="M7031">
        <v>140.086197</v>
      </c>
      <c r="P7031">
        <v>438.79995700000001</v>
      </c>
      <c r="Q7031">
        <v>43.500003999999997</v>
      </c>
      <c r="R7031">
        <v>8.5086659999999998</v>
      </c>
      <c r="S7031">
        <v>28450.404297000001</v>
      </c>
      <c r="T7031">
        <v>-15.692627</v>
      </c>
      <c r="U7031">
        <v>46.000031</v>
      </c>
    </row>
    <row r="7032" spans="1:21">
      <c r="A7032">
        <v>35150</v>
      </c>
      <c r="B7032">
        <v>24</v>
      </c>
      <c r="C7032">
        <v>9</v>
      </c>
      <c r="D7032">
        <v>50</v>
      </c>
      <c r="F7032">
        <v>0</v>
      </c>
      <c r="G7032">
        <v>0</v>
      </c>
      <c r="H7032">
        <v>0</v>
      </c>
      <c r="I7032">
        <v>456</v>
      </c>
      <c r="J7032">
        <v>47</v>
      </c>
      <c r="K7032">
        <v>7.23</v>
      </c>
      <c r="L7032">
        <v>27487.203125</v>
      </c>
      <c r="M7032">
        <v>138.297867</v>
      </c>
      <c r="P7032">
        <v>449.839966</v>
      </c>
      <c r="Q7032">
        <v>42.84</v>
      </c>
      <c r="R7032">
        <v>8.7250010000000007</v>
      </c>
      <c r="S7032">
        <v>28900.246093999998</v>
      </c>
      <c r="T7032">
        <v>-19.165527000000001</v>
      </c>
      <c r="U7032">
        <v>6.1600339999999996</v>
      </c>
    </row>
    <row r="7033" spans="1:21">
      <c r="A7033">
        <v>35155</v>
      </c>
      <c r="B7033">
        <v>24</v>
      </c>
      <c r="C7033">
        <v>9</v>
      </c>
      <c r="D7033">
        <v>55</v>
      </c>
      <c r="F7033">
        <v>0</v>
      </c>
      <c r="G7033">
        <v>0</v>
      </c>
      <c r="H7033">
        <v>0</v>
      </c>
      <c r="I7033">
        <v>453.60000600000001</v>
      </c>
      <c r="J7033">
        <v>47.099997999999999</v>
      </c>
      <c r="K7033">
        <v>7.23</v>
      </c>
      <c r="L7033">
        <v>27940.802734000001</v>
      </c>
      <c r="M7033">
        <v>138.004257</v>
      </c>
      <c r="P7033">
        <v>435.76007099999998</v>
      </c>
      <c r="Q7033">
        <v>43.243335999999999</v>
      </c>
      <c r="R7033">
        <v>7.7923330000000002</v>
      </c>
      <c r="S7033">
        <v>29336.003906000002</v>
      </c>
      <c r="T7033">
        <v>-18.139434999999999</v>
      </c>
      <c r="U7033">
        <v>17.839935000000001</v>
      </c>
    </row>
    <row r="7034" spans="1:21">
      <c r="A7034">
        <v>35160</v>
      </c>
      <c r="B7034">
        <v>24</v>
      </c>
      <c r="C7034">
        <v>10</v>
      </c>
      <c r="D7034">
        <v>0</v>
      </c>
      <c r="F7034">
        <v>0</v>
      </c>
      <c r="G7034">
        <v>0</v>
      </c>
      <c r="H7034">
        <v>0</v>
      </c>
      <c r="I7034">
        <v>480</v>
      </c>
      <c r="J7034">
        <v>47.700001</v>
      </c>
      <c r="K7034">
        <v>7.37</v>
      </c>
      <c r="L7034">
        <v>28420.802734000001</v>
      </c>
      <c r="M7034">
        <v>136.26834099999999</v>
      </c>
      <c r="P7034">
        <v>449.27993800000002</v>
      </c>
      <c r="Q7034">
        <v>44.933326999999998</v>
      </c>
      <c r="R7034">
        <v>7.6383340000000004</v>
      </c>
      <c r="S7034">
        <v>29785.28125</v>
      </c>
      <c r="T7034">
        <v>-14.438965</v>
      </c>
      <c r="U7034">
        <v>30.720061999999999</v>
      </c>
    </row>
    <row r="7035" spans="1:21">
      <c r="A7035">
        <v>35165</v>
      </c>
      <c r="B7035">
        <v>24</v>
      </c>
      <c r="C7035">
        <v>10</v>
      </c>
      <c r="D7035">
        <v>5</v>
      </c>
      <c r="F7035">
        <v>0</v>
      </c>
      <c r="G7035">
        <v>0</v>
      </c>
      <c r="H7035">
        <v>0</v>
      </c>
      <c r="I7035">
        <v>516</v>
      </c>
      <c r="J7035">
        <v>48.299999</v>
      </c>
      <c r="K7035">
        <v>7.76</v>
      </c>
      <c r="L7035">
        <v>28936.802734000001</v>
      </c>
      <c r="M7035">
        <v>134.57557700000001</v>
      </c>
      <c r="P7035">
        <v>435.84002700000002</v>
      </c>
      <c r="Q7035">
        <v>46.473334999999999</v>
      </c>
      <c r="R7035">
        <v>7.0913329999999997</v>
      </c>
      <c r="S7035">
        <v>30221.117188</v>
      </c>
      <c r="T7035">
        <v>-11.485137999999999</v>
      </c>
      <c r="U7035">
        <v>80.159972999999994</v>
      </c>
    </row>
    <row r="7036" spans="1:21">
      <c r="A7036">
        <v>35170</v>
      </c>
      <c r="B7036">
        <v>24</v>
      </c>
      <c r="C7036">
        <v>10</v>
      </c>
      <c r="D7036">
        <v>10</v>
      </c>
      <c r="F7036">
        <v>0</v>
      </c>
      <c r="G7036">
        <v>0</v>
      </c>
      <c r="H7036">
        <v>0</v>
      </c>
      <c r="I7036">
        <v>511.20001200000002</v>
      </c>
      <c r="J7036">
        <v>47.700001</v>
      </c>
      <c r="K7036">
        <v>7.83</v>
      </c>
      <c r="L7036">
        <v>29448.001952999999</v>
      </c>
      <c r="M7036">
        <v>136.26834099999999</v>
      </c>
      <c r="P7036">
        <v>429.44003300000003</v>
      </c>
      <c r="Q7036">
        <v>46.810001</v>
      </c>
      <c r="R7036">
        <v>7.8586669999999996</v>
      </c>
      <c r="S7036">
        <v>30650.5625</v>
      </c>
      <c r="T7036">
        <v>-10.532242</v>
      </c>
      <c r="U7036">
        <v>81.759979000000001</v>
      </c>
    </row>
    <row r="7037" spans="1:21">
      <c r="A7037">
        <v>35175</v>
      </c>
      <c r="B7037">
        <v>24</v>
      </c>
      <c r="C7037">
        <v>10</v>
      </c>
      <c r="D7037">
        <v>15</v>
      </c>
      <c r="F7037">
        <v>0</v>
      </c>
      <c r="G7037">
        <v>0</v>
      </c>
      <c r="H7037">
        <v>0</v>
      </c>
      <c r="I7037">
        <v>520.79998799999998</v>
      </c>
      <c r="J7037">
        <v>46.599997999999999</v>
      </c>
      <c r="K7037">
        <v>8.7100000000000009</v>
      </c>
      <c r="L7037">
        <v>29968.802734000001</v>
      </c>
      <c r="M7037">
        <v>139.48498499999999</v>
      </c>
      <c r="P7037">
        <v>428.32000699999998</v>
      </c>
      <c r="Q7037">
        <v>47.923335999999999</v>
      </c>
      <c r="R7037">
        <v>7.41</v>
      </c>
      <c r="S7037">
        <v>31078.878906000002</v>
      </c>
      <c r="T7037">
        <v>-5.5629119999999999</v>
      </c>
      <c r="U7037">
        <v>92.479979999999998</v>
      </c>
    </row>
    <row r="7038" spans="1:21">
      <c r="A7038">
        <v>35180</v>
      </c>
      <c r="B7038">
        <v>24</v>
      </c>
      <c r="C7038">
        <v>10</v>
      </c>
      <c r="D7038">
        <v>20</v>
      </c>
      <c r="F7038">
        <v>0</v>
      </c>
      <c r="G7038">
        <v>0</v>
      </c>
      <c r="H7038">
        <v>0</v>
      </c>
      <c r="I7038">
        <v>463.20001200000002</v>
      </c>
      <c r="J7038">
        <v>47.400002000000001</v>
      </c>
      <c r="K7038">
        <v>6.97</v>
      </c>
      <c r="L7038">
        <v>30432.001952999999</v>
      </c>
      <c r="M7038">
        <v>137.130798</v>
      </c>
      <c r="P7038">
        <v>427.60000600000001</v>
      </c>
      <c r="Q7038">
        <v>48.469996999999999</v>
      </c>
      <c r="R7038">
        <v>7.3680009999999996</v>
      </c>
      <c r="S7038">
        <v>31506.476563</v>
      </c>
      <c r="T7038">
        <v>-7.99437</v>
      </c>
      <c r="U7038">
        <v>35.600006</v>
      </c>
    </row>
    <row r="7039" spans="1:21">
      <c r="A7039">
        <v>35185</v>
      </c>
      <c r="B7039">
        <v>24</v>
      </c>
      <c r="C7039">
        <v>10</v>
      </c>
      <c r="D7039">
        <v>25</v>
      </c>
      <c r="F7039">
        <v>0</v>
      </c>
      <c r="G7039">
        <v>0</v>
      </c>
      <c r="H7039">
        <v>0</v>
      </c>
      <c r="I7039">
        <v>520.79998799999998</v>
      </c>
      <c r="J7039">
        <v>49.599997999999999</v>
      </c>
      <c r="K7039">
        <v>7.37</v>
      </c>
      <c r="L7039">
        <v>30952.802734000001</v>
      </c>
      <c r="M7039">
        <v>131.04838599999999</v>
      </c>
      <c r="P7039">
        <v>440.56002799999999</v>
      </c>
      <c r="Q7039">
        <v>48.933331000000003</v>
      </c>
      <c r="R7039">
        <v>7.4520020000000002</v>
      </c>
      <c r="S7039">
        <v>31947.041015999999</v>
      </c>
      <c r="T7039">
        <v>-13.327942</v>
      </c>
      <c r="U7039">
        <v>80.239959999999996</v>
      </c>
    </row>
    <row r="7040" spans="1:21">
      <c r="A7040">
        <v>35190</v>
      </c>
      <c r="B7040">
        <v>24</v>
      </c>
      <c r="C7040">
        <v>10</v>
      </c>
      <c r="D7040">
        <v>30</v>
      </c>
      <c r="F7040">
        <v>0</v>
      </c>
      <c r="G7040">
        <v>0</v>
      </c>
      <c r="H7040">
        <v>0</v>
      </c>
      <c r="I7040">
        <v>477.60000600000001</v>
      </c>
      <c r="J7040">
        <v>50.799999</v>
      </c>
      <c r="K7040">
        <v>6.81</v>
      </c>
      <c r="L7040">
        <v>31430.402343999998</v>
      </c>
      <c r="M7040">
        <v>127.952759</v>
      </c>
      <c r="P7040">
        <v>442.72000100000002</v>
      </c>
      <c r="Q7040">
        <v>48.790000999999997</v>
      </c>
      <c r="R7040">
        <v>7.6763339999999998</v>
      </c>
      <c r="S7040">
        <v>32389.757813</v>
      </c>
      <c r="T7040">
        <v>-17.738707999999999</v>
      </c>
      <c r="U7040">
        <v>34.880004999999997</v>
      </c>
    </row>
    <row r="7041" spans="1:21">
      <c r="A7041">
        <v>35195</v>
      </c>
      <c r="B7041">
        <v>24</v>
      </c>
      <c r="C7041">
        <v>10</v>
      </c>
      <c r="D7041">
        <v>35</v>
      </c>
      <c r="F7041">
        <v>0</v>
      </c>
      <c r="G7041">
        <v>0</v>
      </c>
      <c r="H7041">
        <v>0</v>
      </c>
      <c r="I7041">
        <v>475.20001200000002</v>
      </c>
      <c r="J7041">
        <v>51</v>
      </c>
      <c r="K7041">
        <v>6.56</v>
      </c>
      <c r="L7041">
        <v>31905.601563</v>
      </c>
      <c r="M7041">
        <v>127.450981</v>
      </c>
      <c r="P7041">
        <v>437.60003699999999</v>
      </c>
      <c r="Q7041">
        <v>49.536667000000001</v>
      </c>
      <c r="R7041">
        <v>7.544333</v>
      </c>
      <c r="S7041">
        <v>32827.363280999998</v>
      </c>
      <c r="T7041">
        <v>-16.363167000000001</v>
      </c>
      <c r="U7041">
        <v>37.599975999999998</v>
      </c>
    </row>
    <row r="7042" spans="1:21">
      <c r="A7042">
        <v>35200</v>
      </c>
      <c r="B7042">
        <v>24</v>
      </c>
      <c r="C7042">
        <v>10</v>
      </c>
      <c r="D7042">
        <v>40</v>
      </c>
      <c r="F7042">
        <v>0</v>
      </c>
      <c r="G7042">
        <v>0</v>
      </c>
      <c r="H7042">
        <v>0</v>
      </c>
      <c r="I7042">
        <v>456</v>
      </c>
      <c r="J7042">
        <v>51.799999</v>
      </c>
      <c r="K7042">
        <v>6.16</v>
      </c>
      <c r="L7042">
        <v>32361.601563</v>
      </c>
      <c r="M7042">
        <v>125.48262800000001</v>
      </c>
      <c r="P7042">
        <v>438.63995399999999</v>
      </c>
      <c r="Q7042">
        <v>49.196671000000002</v>
      </c>
      <c r="R7042">
        <v>7.5993339999999998</v>
      </c>
      <c r="S7042">
        <v>33266.003905999998</v>
      </c>
      <c r="T7042">
        <v>-19.162132</v>
      </c>
      <c r="U7042">
        <v>17.360046000000001</v>
      </c>
    </row>
    <row r="7043" spans="1:21">
      <c r="A7043">
        <v>35205</v>
      </c>
      <c r="B7043">
        <v>24</v>
      </c>
      <c r="C7043">
        <v>10</v>
      </c>
      <c r="D7043">
        <v>45</v>
      </c>
      <c r="F7043">
        <v>0</v>
      </c>
      <c r="G7043">
        <v>0</v>
      </c>
      <c r="H7043">
        <v>0</v>
      </c>
      <c r="I7043">
        <v>460.79998799999998</v>
      </c>
      <c r="J7043">
        <v>49.099997999999999</v>
      </c>
      <c r="K7043">
        <v>7.77</v>
      </c>
      <c r="L7043">
        <v>32822.402344000002</v>
      </c>
      <c r="M7043">
        <v>132.38288900000001</v>
      </c>
      <c r="P7043">
        <v>430.24002100000001</v>
      </c>
      <c r="Q7043">
        <v>48.706665000000001</v>
      </c>
      <c r="R7043">
        <v>7.6986660000000002</v>
      </c>
      <c r="S7043">
        <v>33696.234375</v>
      </c>
      <c r="T7043">
        <v>-13.581009</v>
      </c>
      <c r="U7043">
        <v>30.559967</v>
      </c>
    </row>
    <row r="7044" spans="1:21">
      <c r="A7044">
        <v>35210</v>
      </c>
      <c r="B7044">
        <v>24</v>
      </c>
      <c r="C7044">
        <v>10</v>
      </c>
      <c r="D7044">
        <v>50</v>
      </c>
      <c r="F7044">
        <v>0</v>
      </c>
      <c r="G7044">
        <v>0</v>
      </c>
      <c r="H7044">
        <v>0</v>
      </c>
      <c r="I7044">
        <v>444</v>
      </c>
      <c r="J7044">
        <v>43.799999</v>
      </c>
      <c r="K7044">
        <v>9.48</v>
      </c>
      <c r="L7044">
        <v>33266.402344000002</v>
      </c>
      <c r="M7044">
        <v>148.401825</v>
      </c>
      <c r="P7044">
        <v>417.51998900000001</v>
      </c>
      <c r="Q7044">
        <v>48.220005</v>
      </c>
      <c r="R7044">
        <v>7.3289999999999997</v>
      </c>
      <c r="S7044">
        <v>34113.761719000002</v>
      </c>
      <c r="T7044">
        <v>0.29620400000000002</v>
      </c>
      <c r="U7044">
        <v>26.480011000000001</v>
      </c>
    </row>
    <row r="7045" spans="1:21">
      <c r="A7045">
        <v>35215</v>
      </c>
      <c r="B7045">
        <v>24</v>
      </c>
      <c r="C7045">
        <v>10</v>
      </c>
      <c r="D7045">
        <v>55</v>
      </c>
      <c r="F7045">
        <v>0</v>
      </c>
      <c r="G7045">
        <v>0</v>
      </c>
      <c r="H7045">
        <v>0</v>
      </c>
      <c r="I7045">
        <v>458.39999399999999</v>
      </c>
      <c r="J7045">
        <v>41.599997999999999</v>
      </c>
      <c r="K7045">
        <v>8.9700000000000006</v>
      </c>
      <c r="L7045">
        <v>33724.800780999998</v>
      </c>
      <c r="M7045">
        <v>156.25</v>
      </c>
      <c r="P7045">
        <v>439.839966</v>
      </c>
      <c r="Q7045">
        <v>47.866661000000001</v>
      </c>
      <c r="R7045">
        <v>8.1803340000000002</v>
      </c>
      <c r="S7045">
        <v>34553.609375</v>
      </c>
      <c r="T7045">
        <v>6.7092739999999997</v>
      </c>
      <c r="U7045">
        <v>18.560027999999999</v>
      </c>
    </row>
    <row r="7046" spans="1:21">
      <c r="A7046">
        <v>35220</v>
      </c>
      <c r="B7046">
        <v>24</v>
      </c>
      <c r="C7046">
        <v>11</v>
      </c>
      <c r="D7046">
        <v>0</v>
      </c>
      <c r="F7046">
        <v>0</v>
      </c>
      <c r="G7046">
        <v>0</v>
      </c>
      <c r="H7046">
        <v>0</v>
      </c>
      <c r="I7046">
        <v>429.60000600000001</v>
      </c>
      <c r="J7046">
        <v>39.299999</v>
      </c>
      <c r="K7046">
        <v>9.11</v>
      </c>
      <c r="L7046">
        <v>34154.402344000002</v>
      </c>
      <c r="M7046">
        <v>165.394409</v>
      </c>
      <c r="P7046">
        <v>413.040009</v>
      </c>
      <c r="Q7046">
        <v>47.123333000000002</v>
      </c>
      <c r="R7046">
        <v>8.2416669999999996</v>
      </c>
      <c r="S7046">
        <v>34966.636719000002</v>
      </c>
      <c r="T7046">
        <v>11.854782</v>
      </c>
      <c r="U7046">
        <v>16.559998</v>
      </c>
    </row>
    <row r="7047" spans="1:21">
      <c r="A7047">
        <v>35225</v>
      </c>
      <c r="B7047">
        <v>24</v>
      </c>
      <c r="C7047">
        <v>11</v>
      </c>
      <c r="D7047">
        <v>5</v>
      </c>
      <c r="F7047">
        <v>0</v>
      </c>
      <c r="G7047">
        <v>0</v>
      </c>
      <c r="H7047">
        <v>0</v>
      </c>
      <c r="I7047">
        <v>463.20001200000002</v>
      </c>
      <c r="J7047">
        <v>38.799999</v>
      </c>
      <c r="K7047">
        <v>8.93</v>
      </c>
      <c r="L7047">
        <v>34617.601562999997</v>
      </c>
      <c r="M7047">
        <v>167.52577199999999</v>
      </c>
      <c r="P7047">
        <v>415.11999500000002</v>
      </c>
      <c r="Q7047">
        <v>46.956660999999997</v>
      </c>
      <c r="R7047">
        <v>7.8479999999999999</v>
      </c>
      <c r="S7047">
        <v>35381.757812999997</v>
      </c>
      <c r="T7047">
        <v>12.543289</v>
      </c>
      <c r="U7047">
        <v>48.080016999999998</v>
      </c>
    </row>
    <row r="7048" spans="1:21">
      <c r="A7048">
        <v>35230</v>
      </c>
      <c r="B7048">
        <v>24</v>
      </c>
      <c r="C7048">
        <v>11</v>
      </c>
      <c r="D7048">
        <v>10</v>
      </c>
      <c r="F7048">
        <v>0</v>
      </c>
      <c r="G7048">
        <v>0</v>
      </c>
      <c r="H7048">
        <v>0</v>
      </c>
      <c r="I7048">
        <v>494.39999399999999</v>
      </c>
      <c r="J7048">
        <v>39.400002000000001</v>
      </c>
      <c r="K7048">
        <v>9.19</v>
      </c>
      <c r="L7048">
        <v>35112</v>
      </c>
      <c r="M7048">
        <v>164.97460899999999</v>
      </c>
      <c r="P7048">
        <v>400.79998799999998</v>
      </c>
      <c r="Q7048">
        <v>47.006659999999997</v>
      </c>
      <c r="R7048">
        <v>7.6640009999999998</v>
      </c>
      <c r="S7048">
        <v>35782.558594000002</v>
      </c>
      <c r="T7048">
        <v>10.770813</v>
      </c>
      <c r="U7048">
        <v>93.600005999999993</v>
      </c>
    </row>
    <row r="7049" spans="1:21">
      <c r="A7049">
        <v>35235</v>
      </c>
      <c r="B7049">
        <v>24</v>
      </c>
      <c r="C7049">
        <v>11</v>
      </c>
      <c r="D7049">
        <v>15</v>
      </c>
      <c r="F7049">
        <v>0</v>
      </c>
      <c r="G7049">
        <v>0</v>
      </c>
      <c r="H7049">
        <v>0</v>
      </c>
      <c r="I7049">
        <v>448.79998799999998</v>
      </c>
      <c r="J7049">
        <v>35</v>
      </c>
      <c r="K7049">
        <v>11.96</v>
      </c>
      <c r="L7049">
        <v>35560.800780999998</v>
      </c>
      <c r="M7049">
        <v>185.714279</v>
      </c>
      <c r="P7049">
        <v>423.35998499999999</v>
      </c>
      <c r="Q7049">
        <v>47.283332999999999</v>
      </c>
      <c r="R7049">
        <v>7.6866669999999999</v>
      </c>
      <c r="S7049">
        <v>36205.917969000002</v>
      </c>
      <c r="T7049">
        <v>32.623474000000002</v>
      </c>
      <c r="U7049">
        <v>25.440002</v>
      </c>
    </row>
    <row r="7050" spans="1:21">
      <c r="A7050">
        <v>35240</v>
      </c>
      <c r="B7050">
        <v>24</v>
      </c>
      <c r="C7050">
        <v>11</v>
      </c>
      <c r="D7050">
        <v>20</v>
      </c>
      <c r="F7050">
        <v>0</v>
      </c>
      <c r="G7050">
        <v>0</v>
      </c>
      <c r="H7050">
        <v>0</v>
      </c>
      <c r="I7050">
        <v>460.79998799999998</v>
      </c>
      <c r="J7050">
        <v>37.299999</v>
      </c>
      <c r="K7050">
        <v>8.0399999999999991</v>
      </c>
      <c r="L7050">
        <v>36021.601562999997</v>
      </c>
      <c r="M7050">
        <v>174.26274100000001</v>
      </c>
      <c r="P7050">
        <v>426.23996</v>
      </c>
      <c r="Q7050">
        <v>47.686667999999997</v>
      </c>
      <c r="R7050">
        <v>7.8490000000000002</v>
      </c>
      <c r="S7050">
        <v>36632.160155999998</v>
      </c>
      <c r="T7050">
        <v>21.629517</v>
      </c>
      <c r="U7050">
        <v>34.560028000000003</v>
      </c>
    </row>
    <row r="7051" spans="1:21">
      <c r="A7051">
        <v>35245</v>
      </c>
      <c r="B7051">
        <v>24</v>
      </c>
      <c r="C7051">
        <v>11</v>
      </c>
      <c r="D7051">
        <v>25</v>
      </c>
      <c r="F7051">
        <v>0</v>
      </c>
      <c r="G7051">
        <v>0</v>
      </c>
      <c r="H7051">
        <v>0</v>
      </c>
      <c r="I7051">
        <v>441.60000600000001</v>
      </c>
      <c r="J7051">
        <v>40.900002000000001</v>
      </c>
      <c r="K7051">
        <v>6.85</v>
      </c>
      <c r="L7051">
        <v>36463.203125</v>
      </c>
      <c r="M7051">
        <v>158.924194</v>
      </c>
      <c r="P7051">
        <v>418.959991</v>
      </c>
      <c r="Q7051">
        <v>47.750003999999997</v>
      </c>
      <c r="R7051">
        <v>7.9290000000000003</v>
      </c>
      <c r="S7051">
        <v>37051.117187999997</v>
      </c>
      <c r="T7051">
        <v>5.1053470000000001</v>
      </c>
      <c r="U7051">
        <v>22.640014999999998</v>
      </c>
    </row>
    <row r="7052" spans="1:21">
      <c r="A7052">
        <v>35250</v>
      </c>
      <c r="B7052">
        <v>24</v>
      </c>
      <c r="C7052">
        <v>11</v>
      </c>
      <c r="D7052">
        <v>30</v>
      </c>
      <c r="F7052">
        <v>0</v>
      </c>
      <c r="G7052">
        <v>0</v>
      </c>
      <c r="H7052">
        <v>0</v>
      </c>
      <c r="I7052">
        <v>482.39999399999999</v>
      </c>
      <c r="J7052">
        <v>41.299999</v>
      </c>
      <c r="K7052">
        <v>8.09</v>
      </c>
      <c r="L7052">
        <v>36945.601562999997</v>
      </c>
      <c r="M7052">
        <v>157.384995</v>
      </c>
      <c r="P7052">
        <v>425.83999599999999</v>
      </c>
      <c r="Q7052">
        <v>47.313335000000002</v>
      </c>
      <c r="R7052">
        <v>8.2423330000000004</v>
      </c>
      <c r="S7052">
        <v>37476.960937999997</v>
      </c>
      <c r="T7052">
        <v>0.358765</v>
      </c>
      <c r="U7052">
        <v>56.559998</v>
      </c>
    </row>
    <row r="7053" spans="1:21">
      <c r="A7053">
        <v>35255</v>
      </c>
      <c r="B7053">
        <v>24</v>
      </c>
      <c r="C7053">
        <v>11</v>
      </c>
      <c r="D7053">
        <v>35</v>
      </c>
      <c r="F7053">
        <v>0</v>
      </c>
      <c r="G7053">
        <v>0</v>
      </c>
      <c r="H7053">
        <v>0</v>
      </c>
      <c r="I7053">
        <v>410.39999399999999</v>
      </c>
      <c r="J7053">
        <v>43.400002000000001</v>
      </c>
      <c r="K7053">
        <v>6.57</v>
      </c>
      <c r="L7053">
        <v>37356</v>
      </c>
      <c r="M7053">
        <v>149.769577</v>
      </c>
      <c r="P7053">
        <v>402.64004499999999</v>
      </c>
      <c r="Q7053">
        <v>47.720008999999997</v>
      </c>
      <c r="R7053">
        <v>7.4786669999999997</v>
      </c>
      <c r="S7053">
        <v>37879.597655999998</v>
      </c>
      <c r="T7053">
        <v>-7.1940609999999996</v>
      </c>
      <c r="U7053">
        <v>7.7599489999999998</v>
      </c>
    </row>
    <row r="7054" spans="1:21">
      <c r="A7054">
        <v>35260</v>
      </c>
      <c r="B7054">
        <v>24</v>
      </c>
      <c r="C7054">
        <v>11</v>
      </c>
      <c r="D7054">
        <v>40</v>
      </c>
      <c r="F7054">
        <v>0</v>
      </c>
      <c r="G7054">
        <v>0</v>
      </c>
      <c r="H7054">
        <v>0</v>
      </c>
      <c r="I7054">
        <v>463.20001200000002</v>
      </c>
      <c r="J7054">
        <v>45.099997999999999</v>
      </c>
      <c r="K7054">
        <v>7.09</v>
      </c>
      <c r="L7054">
        <v>37819.199219000002</v>
      </c>
      <c r="M7054">
        <v>144.12417600000001</v>
      </c>
      <c r="P7054">
        <v>417.919983</v>
      </c>
      <c r="Q7054">
        <v>47.500008000000001</v>
      </c>
      <c r="R7054">
        <v>8.2103339999999996</v>
      </c>
      <c r="S7054">
        <v>38297.519530999998</v>
      </c>
      <c r="T7054">
        <v>-15.886153999999999</v>
      </c>
      <c r="U7054">
        <v>45.280028999999999</v>
      </c>
    </row>
    <row r="7055" spans="1:21">
      <c r="A7055">
        <v>35265</v>
      </c>
      <c r="B7055">
        <v>24</v>
      </c>
      <c r="C7055">
        <v>11</v>
      </c>
      <c r="D7055">
        <v>45</v>
      </c>
      <c r="F7055">
        <v>0</v>
      </c>
      <c r="G7055">
        <v>0</v>
      </c>
      <c r="H7055">
        <v>0</v>
      </c>
      <c r="I7055">
        <v>487.20001200000002</v>
      </c>
      <c r="J7055">
        <v>43.700001</v>
      </c>
      <c r="K7055">
        <v>8.5299999999999994</v>
      </c>
      <c r="L7055">
        <v>38306.398437999997</v>
      </c>
      <c r="M7055">
        <v>148.741409</v>
      </c>
      <c r="P7055">
        <v>418.56002799999999</v>
      </c>
      <c r="Q7055">
        <v>47.289993000000003</v>
      </c>
      <c r="R7055">
        <v>8.3550000000000004</v>
      </c>
      <c r="S7055">
        <v>38716.078125</v>
      </c>
      <c r="T7055">
        <v>-14.080658</v>
      </c>
      <c r="U7055">
        <v>68.639983999999998</v>
      </c>
    </row>
    <row r="7056" spans="1:21">
      <c r="A7056">
        <v>35270</v>
      </c>
      <c r="B7056">
        <v>24</v>
      </c>
      <c r="C7056">
        <v>11</v>
      </c>
      <c r="D7056">
        <v>50</v>
      </c>
      <c r="F7056">
        <v>0</v>
      </c>
      <c r="G7056">
        <v>0</v>
      </c>
      <c r="H7056">
        <v>0</v>
      </c>
      <c r="I7056">
        <v>336</v>
      </c>
      <c r="J7056">
        <v>38.099997999999999</v>
      </c>
      <c r="K7056">
        <v>9.9600000000000009</v>
      </c>
      <c r="L7056">
        <v>38642.398437999997</v>
      </c>
      <c r="M7056">
        <v>170.60368299999999</v>
      </c>
      <c r="P7056">
        <v>405.83999599999999</v>
      </c>
      <c r="Q7056">
        <v>46.653336000000003</v>
      </c>
      <c r="R7056">
        <v>8.4406669999999995</v>
      </c>
      <c r="S7056">
        <v>39121.921875</v>
      </c>
      <c r="T7056">
        <v>3.2124630000000001</v>
      </c>
      <c r="U7056">
        <v>-69.839995999999999</v>
      </c>
    </row>
    <row r="7057" spans="1:21">
      <c r="A7057">
        <v>35275</v>
      </c>
      <c r="B7057">
        <v>24</v>
      </c>
      <c r="C7057">
        <v>11</v>
      </c>
      <c r="D7057">
        <v>55</v>
      </c>
      <c r="F7057">
        <v>0</v>
      </c>
      <c r="G7057">
        <v>0</v>
      </c>
      <c r="H7057">
        <v>0</v>
      </c>
      <c r="I7057">
        <v>338.39999399999999</v>
      </c>
      <c r="J7057">
        <v>34.700001</v>
      </c>
      <c r="K7057">
        <v>10.440001000000001</v>
      </c>
      <c r="L7057">
        <v>38980.796875</v>
      </c>
      <c r="M7057">
        <v>187.319885</v>
      </c>
      <c r="P7057">
        <v>395.75997899999999</v>
      </c>
      <c r="Q7057">
        <v>46.556663999999998</v>
      </c>
      <c r="R7057">
        <v>8.3583339999999993</v>
      </c>
      <c r="S7057">
        <v>39517.6875</v>
      </c>
      <c r="T7057">
        <v>18.526398</v>
      </c>
      <c r="U7057">
        <v>-57.359985000000002</v>
      </c>
    </row>
    <row r="7058" spans="1:21">
      <c r="A7058">
        <v>35280</v>
      </c>
      <c r="B7058">
        <v>24</v>
      </c>
      <c r="C7058">
        <v>12</v>
      </c>
      <c r="D7058">
        <v>0</v>
      </c>
      <c r="F7058">
        <v>0</v>
      </c>
      <c r="G7058">
        <v>0</v>
      </c>
      <c r="H7058">
        <v>0</v>
      </c>
      <c r="I7058">
        <v>256.79998799999998</v>
      </c>
      <c r="J7058">
        <v>31.700001</v>
      </c>
      <c r="K7058">
        <v>9.25</v>
      </c>
      <c r="L7058">
        <v>39237.597655999998</v>
      </c>
      <c r="M7058">
        <v>205.04731799999999</v>
      </c>
      <c r="P7058">
        <v>392.64001500000001</v>
      </c>
      <c r="Q7058">
        <v>46.056660000000001</v>
      </c>
      <c r="R7058">
        <v>8.2993330000000007</v>
      </c>
      <c r="S7058">
        <v>39910.320312999997</v>
      </c>
      <c r="T7058">
        <v>32.737029999999997</v>
      </c>
      <c r="U7058">
        <v>-135.84002699999999</v>
      </c>
    </row>
    <row r="7059" spans="1:21">
      <c r="A7059">
        <v>35285</v>
      </c>
      <c r="B7059">
        <v>24</v>
      </c>
      <c r="C7059">
        <v>12</v>
      </c>
      <c r="D7059">
        <v>5</v>
      </c>
      <c r="F7059">
        <v>0</v>
      </c>
      <c r="G7059">
        <v>0</v>
      </c>
      <c r="H7059">
        <v>0</v>
      </c>
      <c r="I7059">
        <v>420</v>
      </c>
      <c r="J7059">
        <v>29.299999</v>
      </c>
      <c r="K7059">
        <v>12.75</v>
      </c>
      <c r="L7059">
        <v>39657.597655999998</v>
      </c>
      <c r="M7059">
        <v>221.84300200000001</v>
      </c>
      <c r="P7059">
        <v>391.19998199999998</v>
      </c>
      <c r="Q7059">
        <v>45.700004999999997</v>
      </c>
      <c r="R7059">
        <v>8.3849990000000005</v>
      </c>
      <c r="S7059">
        <v>40301.523437999997</v>
      </c>
      <c r="T7059">
        <v>45.612578999999997</v>
      </c>
      <c r="U7059">
        <v>28.800018000000001</v>
      </c>
    </row>
    <row r="7060" spans="1:21">
      <c r="A7060">
        <v>35290</v>
      </c>
      <c r="B7060">
        <v>24</v>
      </c>
      <c r="C7060">
        <v>12</v>
      </c>
      <c r="D7060">
        <v>10</v>
      </c>
      <c r="F7060">
        <v>0</v>
      </c>
      <c r="G7060">
        <v>0</v>
      </c>
      <c r="H7060">
        <v>0</v>
      </c>
      <c r="I7060">
        <v>328.79998799999998</v>
      </c>
      <c r="J7060">
        <v>26.700001</v>
      </c>
      <c r="K7060">
        <v>13.169999000000001</v>
      </c>
      <c r="L7060">
        <v>39986.398437999997</v>
      </c>
      <c r="M7060">
        <v>243.44567900000001</v>
      </c>
      <c r="P7060">
        <v>386.71994000000001</v>
      </c>
      <c r="Q7060">
        <v>45.283329000000002</v>
      </c>
      <c r="R7060">
        <v>8.1343329999999998</v>
      </c>
      <c r="S7060">
        <v>40688.238280999998</v>
      </c>
      <c r="T7060">
        <v>64.280838000000003</v>
      </c>
      <c r="U7060">
        <v>-57.919952000000002</v>
      </c>
    </row>
    <row r="7061" spans="1:21">
      <c r="A7061">
        <v>35295</v>
      </c>
      <c r="B7061">
        <v>24</v>
      </c>
      <c r="C7061">
        <v>12</v>
      </c>
      <c r="D7061">
        <v>15</v>
      </c>
      <c r="F7061">
        <v>0</v>
      </c>
      <c r="G7061">
        <v>0</v>
      </c>
      <c r="H7061">
        <v>0</v>
      </c>
      <c r="I7061">
        <v>300</v>
      </c>
      <c r="J7061">
        <v>24.6</v>
      </c>
      <c r="K7061">
        <v>12.99</v>
      </c>
      <c r="L7061">
        <v>40286.398437999997</v>
      </c>
      <c r="M7061">
        <v>264.22763099999997</v>
      </c>
      <c r="P7061">
        <v>402.55996699999997</v>
      </c>
      <c r="Q7061">
        <v>45.200004999999997</v>
      </c>
      <c r="R7061">
        <v>8.1623339999999995</v>
      </c>
      <c r="S7061">
        <v>41090.804687999997</v>
      </c>
      <c r="T7061">
        <v>84.808852999999999</v>
      </c>
      <c r="U7061">
        <v>-102.559967</v>
      </c>
    </row>
    <row r="7062" spans="1:21">
      <c r="A7062">
        <v>35300</v>
      </c>
      <c r="B7062">
        <v>24</v>
      </c>
      <c r="C7062">
        <v>12</v>
      </c>
      <c r="D7062">
        <v>20</v>
      </c>
      <c r="F7062">
        <v>0</v>
      </c>
      <c r="G7062">
        <v>0</v>
      </c>
      <c r="H7062">
        <v>0</v>
      </c>
      <c r="I7062">
        <v>268.79998799999998</v>
      </c>
      <c r="J7062">
        <v>23.4</v>
      </c>
      <c r="K7062">
        <v>10.23</v>
      </c>
      <c r="L7062">
        <v>40555.199219000002</v>
      </c>
      <c r="M7062">
        <v>277.77777099999997</v>
      </c>
      <c r="P7062">
        <v>404.32000699999998</v>
      </c>
      <c r="Q7062">
        <v>44.960003</v>
      </c>
      <c r="R7062">
        <v>8.2643339999999998</v>
      </c>
      <c r="S7062">
        <v>41495.125</v>
      </c>
      <c r="T7062">
        <v>97.800201000000001</v>
      </c>
      <c r="U7062">
        <v>-135.52001999999999</v>
      </c>
    </row>
    <row r="7063" spans="1:21">
      <c r="A7063">
        <v>35305</v>
      </c>
      <c r="B7063">
        <v>24</v>
      </c>
      <c r="C7063">
        <v>12</v>
      </c>
      <c r="D7063">
        <v>25</v>
      </c>
      <c r="F7063">
        <v>0</v>
      </c>
      <c r="G7063">
        <v>0</v>
      </c>
      <c r="H7063">
        <v>0</v>
      </c>
      <c r="I7063">
        <v>364.79998799999998</v>
      </c>
      <c r="J7063">
        <v>24</v>
      </c>
      <c r="K7063">
        <v>10.17</v>
      </c>
      <c r="L7063">
        <v>40920</v>
      </c>
      <c r="M7063">
        <v>270.83334400000001</v>
      </c>
      <c r="P7063">
        <v>402.63998400000003</v>
      </c>
      <c r="Q7063">
        <v>45.403336000000003</v>
      </c>
      <c r="R7063">
        <v>8.109667</v>
      </c>
      <c r="S7063">
        <v>41897.761719000002</v>
      </c>
      <c r="T7063">
        <v>92.422379000000006</v>
      </c>
      <c r="U7063">
        <v>-37.839995999999999</v>
      </c>
    </row>
    <row r="7064" spans="1:21">
      <c r="A7064">
        <v>35310</v>
      </c>
      <c r="B7064">
        <v>24</v>
      </c>
      <c r="C7064">
        <v>12</v>
      </c>
      <c r="D7064">
        <v>30</v>
      </c>
      <c r="F7064">
        <v>0</v>
      </c>
      <c r="G7064">
        <v>0</v>
      </c>
      <c r="H7064">
        <v>0</v>
      </c>
      <c r="I7064">
        <v>367.20001200000002</v>
      </c>
      <c r="J7064">
        <v>23.5</v>
      </c>
      <c r="K7064">
        <v>12.13</v>
      </c>
      <c r="L7064">
        <v>41287.199219000002</v>
      </c>
      <c r="M7064">
        <v>276.59573399999999</v>
      </c>
      <c r="P7064">
        <v>407.43994099999998</v>
      </c>
      <c r="Q7064">
        <v>45.586669999999998</v>
      </c>
      <c r="R7064">
        <v>7.8533330000000001</v>
      </c>
      <c r="S7064">
        <v>42305.199219000002</v>
      </c>
      <c r="T7064">
        <v>99.303421</v>
      </c>
      <c r="U7064">
        <v>-40.239928999999997</v>
      </c>
    </row>
    <row r="7065" spans="1:21">
      <c r="A7065">
        <v>35315</v>
      </c>
      <c r="B7065">
        <v>24</v>
      </c>
      <c r="C7065">
        <v>12</v>
      </c>
      <c r="D7065">
        <v>35</v>
      </c>
      <c r="F7065">
        <v>0</v>
      </c>
      <c r="G7065">
        <v>0</v>
      </c>
      <c r="H7065">
        <v>0</v>
      </c>
      <c r="I7065">
        <v>372</v>
      </c>
      <c r="J7065">
        <v>21.700001</v>
      </c>
      <c r="K7065">
        <v>17.16</v>
      </c>
      <c r="L7065">
        <v>41659.199219000002</v>
      </c>
      <c r="M7065">
        <v>299.539154</v>
      </c>
      <c r="P7065">
        <v>420.24005099999999</v>
      </c>
      <c r="Q7065">
        <v>45.763331999999998</v>
      </c>
      <c r="R7065">
        <v>8.1733340000000005</v>
      </c>
      <c r="S7065">
        <v>42725.433594000002</v>
      </c>
      <c r="T7065">
        <v>125.72020000000001</v>
      </c>
      <c r="U7065">
        <v>-48.240051000000001</v>
      </c>
    </row>
    <row r="7066" spans="1:21">
      <c r="A7066">
        <v>35320</v>
      </c>
      <c r="B7066">
        <v>24</v>
      </c>
      <c r="C7066">
        <v>12</v>
      </c>
      <c r="D7066">
        <v>40</v>
      </c>
      <c r="F7066">
        <v>0</v>
      </c>
      <c r="G7066">
        <v>0</v>
      </c>
      <c r="H7066">
        <v>0</v>
      </c>
      <c r="I7066">
        <v>307.20001200000002</v>
      </c>
      <c r="J7066">
        <v>21.299999</v>
      </c>
      <c r="K7066">
        <v>12.07</v>
      </c>
      <c r="L7066">
        <v>41966.398437999997</v>
      </c>
      <c r="M7066">
        <v>305.16433699999999</v>
      </c>
      <c r="P7066">
        <v>416.72000100000002</v>
      </c>
      <c r="Q7066">
        <v>45.553336999999999</v>
      </c>
      <c r="R7066">
        <v>8.3063330000000004</v>
      </c>
      <c r="S7066">
        <v>43142.160155999998</v>
      </c>
      <c r="T7066">
        <v>130.391098</v>
      </c>
      <c r="U7066">
        <v>-109.519989</v>
      </c>
    </row>
    <row r="7067" spans="1:21">
      <c r="A7067">
        <v>35325</v>
      </c>
      <c r="B7067">
        <v>24</v>
      </c>
      <c r="C7067">
        <v>12</v>
      </c>
      <c r="D7067">
        <v>45</v>
      </c>
      <c r="F7067">
        <v>0</v>
      </c>
      <c r="G7067">
        <v>0</v>
      </c>
      <c r="H7067">
        <v>0</v>
      </c>
      <c r="I7067">
        <v>352.79998799999998</v>
      </c>
      <c r="J7067">
        <v>21.1</v>
      </c>
      <c r="K7067">
        <v>13.13</v>
      </c>
      <c r="L7067">
        <v>42319.199219000002</v>
      </c>
      <c r="M7067">
        <v>308.05685399999999</v>
      </c>
      <c r="P7067">
        <v>418.159943</v>
      </c>
      <c r="Q7067">
        <v>45.026668999999998</v>
      </c>
      <c r="R7067">
        <v>8.706334</v>
      </c>
      <c r="S7067">
        <v>43560.320312999997</v>
      </c>
      <c r="T7067">
        <v>131.63206500000001</v>
      </c>
      <c r="U7067">
        <v>-65.359954999999999</v>
      </c>
    </row>
    <row r="7068" spans="1:21">
      <c r="A7068">
        <v>35330</v>
      </c>
      <c r="B7068">
        <v>24</v>
      </c>
      <c r="C7068">
        <v>12</v>
      </c>
      <c r="D7068">
        <v>50</v>
      </c>
      <c r="F7068">
        <v>0</v>
      </c>
      <c r="G7068">
        <v>0</v>
      </c>
      <c r="H7068">
        <v>0</v>
      </c>
      <c r="I7068">
        <v>355.20001200000002</v>
      </c>
      <c r="J7068">
        <v>20.799999</v>
      </c>
      <c r="K7068">
        <v>14.63</v>
      </c>
      <c r="L7068">
        <v>42674.398437999997</v>
      </c>
      <c r="M7068">
        <v>312.5</v>
      </c>
      <c r="P7068">
        <v>411.75994900000001</v>
      </c>
      <c r="Q7068">
        <v>43.880004999999997</v>
      </c>
      <c r="R7068">
        <v>9.3373329999999992</v>
      </c>
      <c r="S7068">
        <v>43972.074219000002</v>
      </c>
      <c r="T7068">
        <v>132.054047</v>
      </c>
      <c r="U7068">
        <v>-56.559936999999998</v>
      </c>
    </row>
    <row r="7069" spans="1:21">
      <c r="A7069">
        <v>35335</v>
      </c>
      <c r="B7069">
        <v>24</v>
      </c>
      <c r="C7069">
        <v>12</v>
      </c>
      <c r="D7069">
        <v>55</v>
      </c>
      <c r="F7069">
        <v>0</v>
      </c>
      <c r="G7069">
        <v>0</v>
      </c>
      <c r="H7069">
        <v>0</v>
      </c>
      <c r="I7069">
        <v>410.39999399999999</v>
      </c>
      <c r="J7069">
        <v>21.299999</v>
      </c>
      <c r="K7069">
        <v>13.2</v>
      </c>
      <c r="L7069">
        <v>43084.796875</v>
      </c>
      <c r="M7069">
        <v>305.16433699999999</v>
      </c>
      <c r="P7069">
        <v>405.75997899999999</v>
      </c>
      <c r="Q7069">
        <v>43.983336999999999</v>
      </c>
      <c r="R7069">
        <v>9.424334</v>
      </c>
      <c r="S7069">
        <v>44377.835937999997</v>
      </c>
      <c r="T7069">
        <v>123.127396</v>
      </c>
      <c r="U7069">
        <v>4.640015</v>
      </c>
    </row>
    <row r="7070" spans="1:21">
      <c r="A7070">
        <v>35340</v>
      </c>
      <c r="B7070">
        <v>24</v>
      </c>
      <c r="C7070">
        <v>13</v>
      </c>
      <c r="D7070">
        <v>0</v>
      </c>
      <c r="F7070">
        <v>0</v>
      </c>
      <c r="G7070">
        <v>0</v>
      </c>
      <c r="H7070">
        <v>0</v>
      </c>
      <c r="I7070">
        <v>410.39999399999999</v>
      </c>
      <c r="J7070">
        <v>21.6</v>
      </c>
      <c r="K7070">
        <v>13.21</v>
      </c>
      <c r="L7070">
        <v>43495.195312999997</v>
      </c>
      <c r="M7070">
        <v>300.92593399999998</v>
      </c>
      <c r="P7070">
        <v>400.080017</v>
      </c>
      <c r="Q7070">
        <v>42.853332999999999</v>
      </c>
      <c r="R7070">
        <v>9.0559999999999992</v>
      </c>
      <c r="S7070">
        <v>44777.921875</v>
      </c>
      <c r="T7070">
        <v>115.852615</v>
      </c>
      <c r="U7070">
        <v>10.319977</v>
      </c>
    </row>
    <row r="7071" spans="1:21">
      <c r="A7071">
        <v>35345</v>
      </c>
      <c r="B7071">
        <v>24</v>
      </c>
      <c r="C7071">
        <v>13</v>
      </c>
      <c r="D7071">
        <v>5</v>
      </c>
      <c r="F7071">
        <v>0</v>
      </c>
      <c r="G7071">
        <v>0</v>
      </c>
      <c r="H7071">
        <v>0</v>
      </c>
      <c r="I7071">
        <v>367.20001200000002</v>
      </c>
      <c r="J7071">
        <v>24.200001</v>
      </c>
      <c r="K7071">
        <v>8.6900010000000005</v>
      </c>
      <c r="L7071">
        <v>43862.394530999998</v>
      </c>
      <c r="M7071">
        <v>268.595032</v>
      </c>
      <c r="P7071">
        <v>407.83999599999999</v>
      </c>
      <c r="Q7071">
        <v>42.439999</v>
      </c>
      <c r="R7071">
        <v>8.8896669999999993</v>
      </c>
      <c r="S7071">
        <v>45185.757812999997</v>
      </c>
      <c r="T7071">
        <v>85.217133000000004</v>
      </c>
      <c r="U7071">
        <v>-40.639983999999998</v>
      </c>
    </row>
    <row r="7072" spans="1:21">
      <c r="A7072">
        <v>35350</v>
      </c>
      <c r="B7072">
        <v>24</v>
      </c>
      <c r="C7072">
        <v>13</v>
      </c>
      <c r="D7072">
        <v>10</v>
      </c>
      <c r="F7072">
        <v>0</v>
      </c>
      <c r="G7072">
        <v>0</v>
      </c>
      <c r="H7072">
        <v>0</v>
      </c>
      <c r="I7072">
        <v>408</v>
      </c>
      <c r="J7072">
        <v>23.5</v>
      </c>
      <c r="K7072">
        <v>14.049999</v>
      </c>
      <c r="L7072">
        <v>44270.394530999998</v>
      </c>
      <c r="M7072">
        <v>276.59573399999999</v>
      </c>
      <c r="P7072">
        <v>420.48004200000003</v>
      </c>
      <c r="Q7072">
        <v>42.283332999999999</v>
      </c>
      <c r="R7072">
        <v>9.1919989999999991</v>
      </c>
      <c r="S7072">
        <v>45606.242187999997</v>
      </c>
      <c r="T7072">
        <v>94.608215000000001</v>
      </c>
      <c r="U7072">
        <v>-12.480041999999999</v>
      </c>
    </row>
    <row r="7073" spans="1:21">
      <c r="A7073">
        <v>35355</v>
      </c>
      <c r="B7073">
        <v>24</v>
      </c>
      <c r="C7073">
        <v>13</v>
      </c>
      <c r="D7073">
        <v>15</v>
      </c>
      <c r="F7073">
        <v>0</v>
      </c>
      <c r="G7073">
        <v>0</v>
      </c>
      <c r="H7073">
        <v>0</v>
      </c>
      <c r="I7073">
        <v>333.60000600000001</v>
      </c>
      <c r="J7073">
        <v>21.200001</v>
      </c>
      <c r="K7073">
        <v>17.57</v>
      </c>
      <c r="L7073">
        <v>44603.996094000002</v>
      </c>
      <c r="M7073">
        <v>306.60376000000002</v>
      </c>
      <c r="P7073">
        <v>416.23996</v>
      </c>
      <c r="Q7073">
        <v>42.083331999999999</v>
      </c>
      <c r="R7073">
        <v>9.3420009999999998</v>
      </c>
      <c r="S7073">
        <v>46022.480469000002</v>
      </c>
      <c r="T7073">
        <v>122.254623</v>
      </c>
      <c r="U7073">
        <v>-82.639954000000003</v>
      </c>
    </row>
    <row r="7074" spans="1:21">
      <c r="A7074">
        <v>35360</v>
      </c>
      <c r="B7074">
        <v>24</v>
      </c>
      <c r="C7074">
        <v>13</v>
      </c>
      <c r="D7074">
        <v>20</v>
      </c>
      <c r="F7074">
        <v>0</v>
      </c>
      <c r="G7074">
        <v>0</v>
      </c>
      <c r="H7074">
        <v>0</v>
      </c>
      <c r="I7074">
        <v>355.20001200000002</v>
      </c>
      <c r="J7074">
        <v>19.700001</v>
      </c>
      <c r="K7074">
        <v>19.09</v>
      </c>
      <c r="L7074">
        <v>44959.195312999997</v>
      </c>
      <c r="M7074">
        <v>329.94921900000003</v>
      </c>
      <c r="P7074">
        <v>391.92001299999998</v>
      </c>
      <c r="Q7074">
        <v>41.646664000000001</v>
      </c>
      <c r="R7074">
        <v>9.1176659999999998</v>
      </c>
      <c r="S7074">
        <v>46414.410155999998</v>
      </c>
      <c r="T7074">
        <v>142.46376000000001</v>
      </c>
      <c r="U7074">
        <v>-36.720001000000003</v>
      </c>
    </row>
    <row r="7075" spans="1:21">
      <c r="A7075">
        <v>35365</v>
      </c>
      <c r="B7075">
        <v>24</v>
      </c>
      <c r="C7075">
        <v>13</v>
      </c>
      <c r="D7075">
        <v>25</v>
      </c>
      <c r="F7075">
        <v>0</v>
      </c>
      <c r="G7075">
        <v>0</v>
      </c>
      <c r="H7075">
        <v>0</v>
      </c>
      <c r="I7075">
        <v>266.39999399999999</v>
      </c>
      <c r="J7075">
        <v>18.899999999999999</v>
      </c>
      <c r="K7075">
        <v>12.639999</v>
      </c>
      <c r="L7075">
        <v>45225.59375</v>
      </c>
      <c r="M7075">
        <v>343.915344</v>
      </c>
      <c r="P7075">
        <v>393.68008400000002</v>
      </c>
      <c r="Q7075">
        <v>40.893329999999999</v>
      </c>
      <c r="R7075">
        <v>9.3223319999999994</v>
      </c>
      <c r="S7075">
        <v>46808.085937999997</v>
      </c>
      <c r="T7075">
        <v>152.238754</v>
      </c>
      <c r="U7075">
        <v>-127.28009</v>
      </c>
    </row>
    <row r="7076" spans="1:21">
      <c r="A7076">
        <v>35370</v>
      </c>
      <c r="B7076">
        <v>24</v>
      </c>
      <c r="C7076">
        <v>13</v>
      </c>
      <c r="D7076">
        <v>30</v>
      </c>
      <c r="F7076">
        <v>0</v>
      </c>
      <c r="G7076">
        <v>0</v>
      </c>
      <c r="H7076">
        <v>0</v>
      </c>
      <c r="I7076">
        <v>201.60000600000001</v>
      </c>
      <c r="J7076">
        <v>18.600000000000001</v>
      </c>
      <c r="K7076">
        <v>9</v>
      </c>
      <c r="L7076">
        <v>45427.195312999997</v>
      </c>
      <c r="M7076">
        <v>349.46237200000002</v>
      </c>
      <c r="P7076">
        <v>397.59997600000003</v>
      </c>
      <c r="Q7076">
        <v>40.113326999999998</v>
      </c>
      <c r="R7076">
        <v>9.4483339999999991</v>
      </c>
      <c r="S7076">
        <v>47205.683594000002</v>
      </c>
      <c r="T7076">
        <v>153.93336500000001</v>
      </c>
      <c r="U7076">
        <v>-195.99996899999999</v>
      </c>
    </row>
    <row r="7077" spans="1:21">
      <c r="A7077">
        <v>35375</v>
      </c>
      <c r="B7077">
        <v>24</v>
      </c>
      <c r="C7077">
        <v>13</v>
      </c>
      <c r="D7077">
        <v>35</v>
      </c>
      <c r="F7077">
        <v>0</v>
      </c>
      <c r="G7077">
        <v>0</v>
      </c>
      <c r="H7077">
        <v>0</v>
      </c>
      <c r="I7077">
        <v>295.20001200000002</v>
      </c>
      <c r="J7077">
        <v>17.5</v>
      </c>
      <c r="K7077">
        <v>18.960000999999998</v>
      </c>
      <c r="L7077">
        <v>45722.394530999998</v>
      </c>
      <c r="M7077">
        <v>371.42855800000001</v>
      </c>
      <c r="P7077">
        <v>410.64004499999999</v>
      </c>
      <c r="Q7077">
        <v>39.903331999999999</v>
      </c>
      <c r="R7077">
        <v>9.4483339999999991</v>
      </c>
      <c r="S7077">
        <v>47616.324219000002</v>
      </c>
      <c r="T7077">
        <v>175.26622</v>
      </c>
      <c r="U7077">
        <v>-115.440033</v>
      </c>
    </row>
    <row r="7078" spans="1:21">
      <c r="A7078">
        <v>35380</v>
      </c>
      <c r="B7078">
        <v>24</v>
      </c>
      <c r="C7078">
        <v>13</v>
      </c>
      <c r="D7078">
        <v>40</v>
      </c>
      <c r="F7078">
        <v>0</v>
      </c>
      <c r="G7078">
        <v>0</v>
      </c>
      <c r="H7078">
        <v>0</v>
      </c>
      <c r="I7078">
        <v>357.60000600000001</v>
      </c>
      <c r="J7078">
        <v>16.5</v>
      </c>
      <c r="K7078">
        <v>20.420000000000002</v>
      </c>
      <c r="L7078">
        <v>46079.996094000002</v>
      </c>
      <c r="M7078">
        <v>393.939392</v>
      </c>
      <c r="P7078">
        <v>410.879974</v>
      </c>
      <c r="Q7078">
        <v>39.086661999999997</v>
      </c>
      <c r="R7078">
        <v>10.164</v>
      </c>
      <c r="S7078">
        <v>48027.195312999997</v>
      </c>
      <c r="T7078">
        <v>193.914063</v>
      </c>
      <c r="U7078">
        <v>-53.279967999999997</v>
      </c>
    </row>
    <row r="7079" spans="1:21">
      <c r="A7079">
        <v>35385</v>
      </c>
      <c r="B7079">
        <v>24</v>
      </c>
      <c r="C7079">
        <v>13</v>
      </c>
      <c r="D7079">
        <v>45</v>
      </c>
      <c r="F7079">
        <v>0</v>
      </c>
      <c r="G7079">
        <v>0</v>
      </c>
      <c r="H7079">
        <v>0</v>
      </c>
      <c r="I7079">
        <v>288</v>
      </c>
      <c r="J7079">
        <v>15</v>
      </c>
      <c r="K7079">
        <v>23.190000999999999</v>
      </c>
      <c r="L7079">
        <v>46367.996094000002</v>
      </c>
      <c r="M7079">
        <v>433.33334400000001</v>
      </c>
      <c r="P7079">
        <v>405.36001599999997</v>
      </c>
      <c r="Q7079">
        <v>37.766666000000001</v>
      </c>
      <c r="R7079">
        <v>10.972999</v>
      </c>
      <c r="S7079">
        <v>48432.558594000002</v>
      </c>
      <c r="T7079">
        <v>224.114059</v>
      </c>
      <c r="U7079">
        <v>-117.360016</v>
      </c>
    </row>
    <row r="7080" spans="1:21">
      <c r="A7080">
        <v>35390</v>
      </c>
      <c r="B7080">
        <v>24</v>
      </c>
      <c r="C7080">
        <v>13</v>
      </c>
      <c r="D7080">
        <v>50</v>
      </c>
      <c r="F7080">
        <v>0</v>
      </c>
      <c r="G7080">
        <v>0</v>
      </c>
      <c r="H7080">
        <v>0</v>
      </c>
      <c r="I7080">
        <v>304.79998799999998</v>
      </c>
      <c r="J7080">
        <v>14</v>
      </c>
      <c r="K7080">
        <v>19.48</v>
      </c>
      <c r="L7080">
        <v>46672.796875</v>
      </c>
      <c r="M7080">
        <v>464.285706</v>
      </c>
      <c r="P7080">
        <v>387.75997899999999</v>
      </c>
      <c r="Q7080">
        <v>37.039997</v>
      </c>
      <c r="R7080">
        <v>10.175000000000001</v>
      </c>
      <c r="S7080">
        <v>48820.316405999998</v>
      </c>
      <c r="T7080">
        <v>252.82551599999999</v>
      </c>
      <c r="U7080">
        <v>-82.959991000000002</v>
      </c>
    </row>
    <row r="7081" spans="1:21">
      <c r="A7081">
        <v>35395</v>
      </c>
      <c r="B7081">
        <v>24</v>
      </c>
      <c r="C7081">
        <v>13</v>
      </c>
      <c r="D7081">
        <v>55</v>
      </c>
      <c r="F7081">
        <v>0</v>
      </c>
      <c r="G7081">
        <v>0</v>
      </c>
      <c r="H7081">
        <v>0</v>
      </c>
      <c r="I7081">
        <v>340.79998799999998</v>
      </c>
      <c r="J7081">
        <v>14</v>
      </c>
      <c r="K7081">
        <v>19.779999</v>
      </c>
      <c r="L7081">
        <v>47013.597655999998</v>
      </c>
      <c r="M7081">
        <v>464.285706</v>
      </c>
      <c r="P7081">
        <v>375.27999899999998</v>
      </c>
      <c r="Q7081">
        <v>35.926670000000001</v>
      </c>
      <c r="R7081">
        <v>10.704000000000001</v>
      </c>
      <c r="S7081">
        <v>49195.605469000002</v>
      </c>
      <c r="T7081">
        <v>247.207123</v>
      </c>
      <c r="U7081">
        <v>-34.480010999999998</v>
      </c>
    </row>
    <row r="7082" spans="1:21">
      <c r="A7082">
        <v>35400</v>
      </c>
      <c r="B7082">
        <v>24</v>
      </c>
      <c r="C7082">
        <v>14</v>
      </c>
      <c r="D7082">
        <v>0</v>
      </c>
      <c r="F7082">
        <v>0</v>
      </c>
      <c r="G7082">
        <v>0</v>
      </c>
      <c r="H7082">
        <v>0</v>
      </c>
      <c r="I7082">
        <v>324</v>
      </c>
      <c r="J7082">
        <v>13.4</v>
      </c>
      <c r="K7082">
        <v>20.690000999999999</v>
      </c>
      <c r="L7082">
        <v>47337.597655999998</v>
      </c>
      <c r="M7082">
        <v>485.07464599999997</v>
      </c>
      <c r="P7082">
        <v>386.40002399999997</v>
      </c>
      <c r="Q7082">
        <v>35.150002000000001</v>
      </c>
      <c r="R7082">
        <v>11.315333000000001</v>
      </c>
      <c r="S7082">
        <v>49582</v>
      </c>
      <c r="T7082">
        <v>259.90858500000002</v>
      </c>
      <c r="U7082">
        <v>-62.400024000000002</v>
      </c>
    </row>
    <row r="7083" spans="1:21">
      <c r="A7083">
        <v>35405</v>
      </c>
      <c r="B7083">
        <v>24</v>
      </c>
      <c r="C7083">
        <v>14</v>
      </c>
      <c r="D7083">
        <v>5</v>
      </c>
      <c r="F7083">
        <v>0</v>
      </c>
      <c r="G7083">
        <v>0</v>
      </c>
      <c r="H7083">
        <v>0</v>
      </c>
      <c r="I7083">
        <v>331.20001200000002</v>
      </c>
      <c r="J7083">
        <v>13.4</v>
      </c>
      <c r="K7083">
        <v>19.869999</v>
      </c>
      <c r="L7083">
        <v>47668.796875</v>
      </c>
      <c r="M7083">
        <v>485.07464599999997</v>
      </c>
      <c r="P7083">
        <v>408.79995700000001</v>
      </c>
      <c r="Q7083">
        <v>35.553333000000002</v>
      </c>
      <c r="R7083">
        <v>10.713666</v>
      </c>
      <c r="S7083">
        <v>49990.796875</v>
      </c>
      <c r="T7083">
        <v>261.07254</v>
      </c>
      <c r="U7083">
        <v>-77.599945000000005</v>
      </c>
    </row>
    <row r="7084" spans="1:21">
      <c r="A7084">
        <v>35410</v>
      </c>
      <c r="B7084">
        <v>24</v>
      </c>
      <c r="C7084">
        <v>14</v>
      </c>
      <c r="D7084">
        <v>10</v>
      </c>
      <c r="F7084">
        <v>0</v>
      </c>
      <c r="G7084">
        <v>0</v>
      </c>
      <c r="H7084">
        <v>0</v>
      </c>
      <c r="I7084">
        <v>170.39999399999999</v>
      </c>
      <c r="J7084">
        <v>14</v>
      </c>
      <c r="K7084">
        <v>7.48</v>
      </c>
      <c r="L7084">
        <v>47839.195312999997</v>
      </c>
      <c r="M7084">
        <v>464.285706</v>
      </c>
      <c r="P7084">
        <v>408.080017</v>
      </c>
      <c r="Q7084">
        <v>35.496662000000001</v>
      </c>
      <c r="R7084">
        <v>10.824999999999999</v>
      </c>
      <c r="S7084">
        <v>50398.886719000002</v>
      </c>
      <c r="T7084">
        <v>240.17138700000001</v>
      </c>
      <c r="U7084">
        <v>-237.68002300000001</v>
      </c>
    </row>
    <row r="7085" spans="1:21">
      <c r="A7085">
        <v>35415</v>
      </c>
      <c r="B7085">
        <v>24</v>
      </c>
      <c r="C7085">
        <v>14</v>
      </c>
      <c r="D7085">
        <v>15</v>
      </c>
      <c r="F7085">
        <v>0</v>
      </c>
      <c r="G7085">
        <v>0</v>
      </c>
      <c r="H7085">
        <v>0</v>
      </c>
      <c r="I7085">
        <v>381.60000600000001</v>
      </c>
      <c r="J7085">
        <v>15.5</v>
      </c>
      <c r="K7085">
        <v>15.96</v>
      </c>
      <c r="L7085">
        <v>48220.796875</v>
      </c>
      <c r="M7085">
        <v>419.354828</v>
      </c>
      <c r="P7085">
        <v>396.07998700000002</v>
      </c>
      <c r="Q7085">
        <v>34.636665000000001</v>
      </c>
      <c r="R7085">
        <v>11.757001000000001</v>
      </c>
      <c r="S7085">
        <v>50794.960937999997</v>
      </c>
      <c r="T7085">
        <v>190.520218</v>
      </c>
      <c r="U7085">
        <v>-14.479979999999999</v>
      </c>
    </row>
    <row r="7086" spans="1:21">
      <c r="A7086">
        <v>35420</v>
      </c>
      <c r="B7086">
        <v>24</v>
      </c>
      <c r="C7086">
        <v>14</v>
      </c>
      <c r="D7086">
        <v>20</v>
      </c>
      <c r="F7086">
        <v>0</v>
      </c>
      <c r="G7086">
        <v>0</v>
      </c>
      <c r="H7086">
        <v>0</v>
      </c>
      <c r="I7086">
        <v>372</v>
      </c>
      <c r="J7086">
        <v>15.8</v>
      </c>
      <c r="K7086">
        <v>17.370000999999998</v>
      </c>
      <c r="L7086">
        <v>48592.796875</v>
      </c>
      <c r="M7086">
        <v>411.39239500000002</v>
      </c>
      <c r="P7086">
        <v>403.35998499999999</v>
      </c>
      <c r="Q7086">
        <v>33.746665999999998</v>
      </c>
      <c r="R7086">
        <v>12.178003</v>
      </c>
      <c r="S7086">
        <v>51198.316405999998</v>
      </c>
      <c r="T7086">
        <v>177.94151299999999</v>
      </c>
      <c r="U7086">
        <v>-31.359985000000002</v>
      </c>
    </row>
    <row r="7087" spans="1:21">
      <c r="A7087">
        <v>35425</v>
      </c>
      <c r="B7087">
        <v>24</v>
      </c>
      <c r="C7087">
        <v>14</v>
      </c>
      <c r="D7087">
        <v>25</v>
      </c>
      <c r="F7087">
        <v>0</v>
      </c>
      <c r="G7087">
        <v>0</v>
      </c>
      <c r="H7087">
        <v>0</v>
      </c>
      <c r="I7087">
        <v>360</v>
      </c>
      <c r="J7087">
        <v>16.100000000000001</v>
      </c>
      <c r="K7087">
        <v>18.440000999999999</v>
      </c>
      <c r="L7087">
        <v>48952.796875</v>
      </c>
      <c r="M7087">
        <v>403.72668499999997</v>
      </c>
      <c r="P7087">
        <v>413.99996900000002</v>
      </c>
      <c r="Q7087">
        <v>33.286667000000001</v>
      </c>
      <c r="R7087">
        <v>12.466001</v>
      </c>
      <c r="S7087">
        <v>51612.316405999998</v>
      </c>
      <c r="T7087">
        <v>166.85368299999999</v>
      </c>
      <c r="U7087">
        <v>-53.999969</v>
      </c>
    </row>
    <row r="7088" spans="1:21">
      <c r="A7088">
        <v>35430</v>
      </c>
      <c r="B7088">
        <v>24</v>
      </c>
      <c r="C7088">
        <v>14</v>
      </c>
      <c r="D7088">
        <v>30</v>
      </c>
      <c r="F7088">
        <v>0</v>
      </c>
      <c r="G7088">
        <v>0</v>
      </c>
      <c r="H7088">
        <v>0</v>
      </c>
      <c r="I7088">
        <v>393.60000600000001</v>
      </c>
      <c r="J7088">
        <v>16.200001</v>
      </c>
      <c r="K7088">
        <v>18.639999</v>
      </c>
      <c r="L7088">
        <v>49346.398437999997</v>
      </c>
      <c r="M7088">
        <v>401.23455799999999</v>
      </c>
      <c r="P7088">
        <v>412.31994600000002</v>
      </c>
      <c r="Q7088">
        <v>32.683331000000003</v>
      </c>
      <c r="R7088">
        <v>12.474334000000001</v>
      </c>
      <c r="S7088">
        <v>52024.640625</v>
      </c>
      <c r="T7088">
        <v>160.28417999999999</v>
      </c>
      <c r="U7088">
        <v>-18.719940000000001</v>
      </c>
    </row>
    <row r="7089" spans="1:21">
      <c r="A7089">
        <v>35435</v>
      </c>
      <c r="B7089">
        <v>24</v>
      </c>
      <c r="C7089">
        <v>14</v>
      </c>
      <c r="D7089">
        <v>35</v>
      </c>
      <c r="F7089">
        <v>0</v>
      </c>
      <c r="G7089">
        <v>0</v>
      </c>
      <c r="H7089">
        <v>0</v>
      </c>
      <c r="I7089">
        <v>352.79998799999998</v>
      </c>
      <c r="J7089">
        <v>15.4</v>
      </c>
      <c r="K7089">
        <v>19.400002000000001</v>
      </c>
      <c r="L7089">
        <v>49699.199219000002</v>
      </c>
      <c r="M7089">
        <v>422.07794200000001</v>
      </c>
      <c r="P7089">
        <v>422.32003800000001</v>
      </c>
      <c r="Q7089">
        <v>32.046664999999997</v>
      </c>
      <c r="R7089">
        <v>12.836667</v>
      </c>
      <c r="S7089">
        <v>52446.964844000002</v>
      </c>
      <c r="T7089">
        <v>174.96019000000001</v>
      </c>
      <c r="U7089">
        <v>-69.520049999999998</v>
      </c>
    </row>
    <row r="7090" spans="1:21">
      <c r="A7090">
        <v>35440</v>
      </c>
      <c r="B7090">
        <v>24</v>
      </c>
      <c r="C7090">
        <v>14</v>
      </c>
      <c r="D7090">
        <v>40</v>
      </c>
      <c r="F7090">
        <v>0</v>
      </c>
      <c r="G7090">
        <v>0</v>
      </c>
      <c r="H7090">
        <v>0</v>
      </c>
      <c r="I7090">
        <v>326.39999399999999</v>
      </c>
      <c r="J7090">
        <v>15.4</v>
      </c>
      <c r="K7090">
        <v>17.860001</v>
      </c>
      <c r="L7090">
        <v>50025.597655999998</v>
      </c>
      <c r="M7090">
        <v>422.07794200000001</v>
      </c>
      <c r="P7090">
        <v>400.79998799999998</v>
      </c>
      <c r="Q7090">
        <v>31.019997</v>
      </c>
      <c r="R7090">
        <v>13.778333</v>
      </c>
      <c r="S7090">
        <v>52847.765625</v>
      </c>
      <c r="T7090">
        <v>165.27432300000001</v>
      </c>
      <c r="U7090">
        <v>-74.399994000000007</v>
      </c>
    </row>
    <row r="7091" spans="1:21">
      <c r="A7091">
        <v>35445</v>
      </c>
      <c r="B7091">
        <v>24</v>
      </c>
      <c r="C7091">
        <v>14</v>
      </c>
      <c r="D7091">
        <v>45</v>
      </c>
      <c r="F7091">
        <v>0</v>
      </c>
      <c r="G7091">
        <v>0</v>
      </c>
      <c r="H7091">
        <v>0</v>
      </c>
      <c r="I7091">
        <v>345.60000600000001</v>
      </c>
      <c r="J7091">
        <v>14.2</v>
      </c>
      <c r="K7091">
        <v>21.969999000000001</v>
      </c>
      <c r="L7091">
        <v>50371.199219000002</v>
      </c>
      <c r="M7091">
        <v>457.74648999999999</v>
      </c>
      <c r="P7091">
        <v>404.96005200000002</v>
      </c>
      <c r="Q7091">
        <v>29.930005999999999</v>
      </c>
      <c r="R7091">
        <v>14.363666</v>
      </c>
      <c r="S7091">
        <v>53252.726562999997</v>
      </c>
      <c r="T7091">
        <v>191.681061</v>
      </c>
      <c r="U7091">
        <v>-59.360045999999997</v>
      </c>
    </row>
    <row r="7092" spans="1:21">
      <c r="A7092">
        <v>35450</v>
      </c>
      <c r="B7092">
        <v>24</v>
      </c>
      <c r="C7092">
        <v>14</v>
      </c>
      <c r="D7092">
        <v>50</v>
      </c>
      <c r="F7092">
        <v>0</v>
      </c>
      <c r="G7092">
        <v>0</v>
      </c>
      <c r="H7092">
        <v>0</v>
      </c>
      <c r="I7092">
        <v>376.79998799999998</v>
      </c>
      <c r="J7092">
        <v>14.1</v>
      </c>
      <c r="K7092">
        <v>20.720001</v>
      </c>
      <c r="L7092">
        <v>50748</v>
      </c>
      <c r="M7092">
        <v>460.99288899999999</v>
      </c>
      <c r="P7092">
        <v>395.67999300000002</v>
      </c>
      <c r="Q7092">
        <v>28.693335000000001</v>
      </c>
      <c r="R7092">
        <v>14.630001</v>
      </c>
      <c r="S7092">
        <v>53648.410155999998</v>
      </c>
      <c r="T7092">
        <v>185.673157</v>
      </c>
      <c r="U7092">
        <v>-18.880005000000001</v>
      </c>
    </row>
    <row r="7093" spans="1:21">
      <c r="A7093">
        <v>35455</v>
      </c>
      <c r="B7093">
        <v>24</v>
      </c>
      <c r="C7093">
        <v>14</v>
      </c>
      <c r="D7093">
        <v>55</v>
      </c>
      <c r="F7093">
        <v>0</v>
      </c>
      <c r="G7093">
        <v>0</v>
      </c>
      <c r="H7093">
        <v>0</v>
      </c>
      <c r="I7093">
        <v>336</v>
      </c>
      <c r="J7093">
        <v>14.8</v>
      </c>
      <c r="K7093">
        <v>18.199998999999998</v>
      </c>
      <c r="L7093">
        <v>51084</v>
      </c>
      <c r="M7093">
        <v>439.18917800000003</v>
      </c>
      <c r="P7093">
        <v>395.52001999999999</v>
      </c>
      <c r="Q7093">
        <v>27.933332</v>
      </c>
      <c r="R7093">
        <v>14.374333</v>
      </c>
      <c r="S7093">
        <v>54043.917969000002</v>
      </c>
      <c r="T7093">
        <v>160.862335</v>
      </c>
      <c r="U7093">
        <v>-59.520020000000002</v>
      </c>
    </row>
    <row r="7094" spans="1:21">
      <c r="A7094">
        <v>35460</v>
      </c>
      <c r="B7094">
        <v>24</v>
      </c>
      <c r="C7094">
        <v>15</v>
      </c>
      <c r="D7094">
        <v>0</v>
      </c>
      <c r="F7094">
        <v>0</v>
      </c>
      <c r="G7094">
        <v>0</v>
      </c>
      <c r="H7094">
        <v>0</v>
      </c>
      <c r="I7094">
        <v>292.79998799999998</v>
      </c>
      <c r="J7094">
        <v>14.2</v>
      </c>
      <c r="K7094">
        <v>20.84</v>
      </c>
      <c r="L7094">
        <v>51376.800780999998</v>
      </c>
      <c r="M7094">
        <v>457.74648999999999</v>
      </c>
      <c r="P7094">
        <v>392.72000100000002</v>
      </c>
      <c r="Q7094">
        <v>27.279997000000002</v>
      </c>
      <c r="R7094">
        <v>14.184333000000001</v>
      </c>
      <c r="S7094">
        <v>54436.636719000002</v>
      </c>
      <c r="T7094">
        <v>177.74215699999999</v>
      </c>
      <c r="U7094">
        <v>-99.920012999999997</v>
      </c>
    </row>
    <row r="7095" spans="1:21">
      <c r="A7095">
        <v>35465</v>
      </c>
      <c r="B7095">
        <v>24</v>
      </c>
      <c r="C7095">
        <v>15</v>
      </c>
      <c r="D7095">
        <v>5</v>
      </c>
      <c r="F7095">
        <v>0</v>
      </c>
      <c r="G7095">
        <v>0</v>
      </c>
      <c r="H7095">
        <v>0</v>
      </c>
      <c r="I7095">
        <v>367.20001200000002</v>
      </c>
      <c r="J7095">
        <v>14.1</v>
      </c>
      <c r="K7095">
        <v>20.190000999999999</v>
      </c>
      <c r="L7095">
        <v>51744</v>
      </c>
      <c r="M7095">
        <v>460.99288899999999</v>
      </c>
      <c r="P7095">
        <v>392.63998400000003</v>
      </c>
      <c r="Q7095">
        <v>27.02</v>
      </c>
      <c r="R7095">
        <v>13.461332000000001</v>
      </c>
      <c r="S7095">
        <v>54829.277344000002</v>
      </c>
      <c r="T7095">
        <v>182.84368900000001</v>
      </c>
      <c r="U7095">
        <v>-25.439972000000001</v>
      </c>
    </row>
    <row r="7096" spans="1:21">
      <c r="A7096">
        <v>35470</v>
      </c>
      <c r="B7096">
        <v>24</v>
      </c>
      <c r="C7096">
        <v>15</v>
      </c>
      <c r="D7096">
        <v>10</v>
      </c>
      <c r="F7096">
        <v>0</v>
      </c>
      <c r="G7096">
        <v>0</v>
      </c>
      <c r="H7096">
        <v>0</v>
      </c>
      <c r="I7096">
        <v>316.79998799999998</v>
      </c>
      <c r="J7096">
        <v>14.2</v>
      </c>
      <c r="K7096">
        <v>22.57</v>
      </c>
      <c r="L7096">
        <v>52060.800780999998</v>
      </c>
      <c r="M7096">
        <v>457.74648999999999</v>
      </c>
      <c r="P7096">
        <v>390.88000499999998</v>
      </c>
      <c r="Q7096">
        <v>26.906668</v>
      </c>
      <c r="R7096">
        <v>13.606</v>
      </c>
      <c r="S7096">
        <v>55220.160155999998</v>
      </c>
      <c r="T7096">
        <v>181.903412</v>
      </c>
      <c r="U7096">
        <v>-74.080016999999998</v>
      </c>
    </row>
    <row r="7097" spans="1:21">
      <c r="A7097">
        <v>35475</v>
      </c>
      <c r="B7097">
        <v>24</v>
      </c>
      <c r="C7097">
        <v>15</v>
      </c>
      <c r="D7097">
        <v>15</v>
      </c>
      <c r="F7097">
        <v>0</v>
      </c>
      <c r="G7097">
        <v>0</v>
      </c>
      <c r="H7097">
        <v>0</v>
      </c>
      <c r="I7097">
        <v>338.39999399999999</v>
      </c>
      <c r="J7097">
        <v>14.9</v>
      </c>
      <c r="K7097">
        <v>19.93</v>
      </c>
      <c r="L7097">
        <v>52399.199219000002</v>
      </c>
      <c r="M7097">
        <v>436.24160799999999</v>
      </c>
      <c r="P7097">
        <v>381.12005599999998</v>
      </c>
      <c r="Q7097">
        <v>26.76</v>
      </c>
      <c r="R7097">
        <v>12.952667999999999</v>
      </c>
      <c r="S7097">
        <v>55601.285155999998</v>
      </c>
      <c r="T7097">
        <v>163.53552199999999</v>
      </c>
      <c r="U7097">
        <v>-42.720061999999999</v>
      </c>
    </row>
    <row r="7098" spans="1:21">
      <c r="A7098">
        <v>35480</v>
      </c>
      <c r="B7098">
        <v>24</v>
      </c>
      <c r="C7098">
        <v>15</v>
      </c>
      <c r="D7098">
        <v>20</v>
      </c>
      <c r="F7098">
        <v>0</v>
      </c>
      <c r="G7098">
        <v>0</v>
      </c>
      <c r="H7098">
        <v>0</v>
      </c>
      <c r="I7098">
        <v>340.79998799999998</v>
      </c>
      <c r="J7098">
        <v>14.6</v>
      </c>
      <c r="K7098">
        <v>18.91</v>
      </c>
      <c r="L7098">
        <v>52740</v>
      </c>
      <c r="M7098">
        <v>445.20547499999998</v>
      </c>
      <c r="P7098">
        <v>394.95996100000002</v>
      </c>
      <c r="Q7098">
        <v>26.77</v>
      </c>
      <c r="R7098">
        <v>13.711332000000001</v>
      </c>
      <c r="S7098">
        <v>55996.246094000002</v>
      </c>
      <c r="T7098">
        <v>172.51019299999999</v>
      </c>
      <c r="U7098">
        <v>-54.159973000000001</v>
      </c>
    </row>
    <row r="7099" spans="1:21">
      <c r="A7099">
        <v>35485</v>
      </c>
      <c r="B7099">
        <v>24</v>
      </c>
      <c r="C7099">
        <v>15</v>
      </c>
      <c r="D7099">
        <v>25</v>
      </c>
      <c r="F7099">
        <v>0</v>
      </c>
      <c r="G7099">
        <v>0</v>
      </c>
      <c r="H7099">
        <v>0</v>
      </c>
      <c r="I7099">
        <v>316.79998799999998</v>
      </c>
      <c r="J7099">
        <v>15.1</v>
      </c>
      <c r="K7099">
        <v>19.140001000000002</v>
      </c>
      <c r="L7099">
        <v>53056.800780999998</v>
      </c>
      <c r="M7099">
        <v>430.46356200000002</v>
      </c>
      <c r="P7099">
        <v>403.36001599999997</v>
      </c>
      <c r="Q7099">
        <v>26.916665999999999</v>
      </c>
      <c r="R7099">
        <v>12.751336</v>
      </c>
      <c r="S7099">
        <v>56399.605469000002</v>
      </c>
      <c r="T7099">
        <v>162.39151000000001</v>
      </c>
      <c r="U7099">
        <v>-86.560028000000003</v>
      </c>
    </row>
    <row r="7100" spans="1:21">
      <c r="A7100">
        <v>35490</v>
      </c>
      <c r="B7100">
        <v>24</v>
      </c>
      <c r="C7100">
        <v>15</v>
      </c>
      <c r="D7100">
        <v>30</v>
      </c>
      <c r="F7100">
        <v>0</v>
      </c>
      <c r="G7100">
        <v>0</v>
      </c>
      <c r="H7100">
        <v>0</v>
      </c>
      <c r="I7100">
        <v>343.20001200000002</v>
      </c>
      <c r="J7100">
        <v>14.8</v>
      </c>
      <c r="K7100">
        <v>18.449998999999998</v>
      </c>
      <c r="L7100">
        <v>53400</v>
      </c>
      <c r="M7100">
        <v>439.18917800000003</v>
      </c>
      <c r="P7100">
        <v>397.83993500000003</v>
      </c>
      <c r="Q7100">
        <v>27.42</v>
      </c>
      <c r="R7100">
        <v>12.226667000000001</v>
      </c>
      <c r="S7100">
        <v>56797.441405999998</v>
      </c>
      <c r="T7100">
        <v>177.663971</v>
      </c>
      <c r="U7100">
        <v>-54.639923000000003</v>
      </c>
    </row>
    <row r="7101" spans="1:21">
      <c r="A7101">
        <v>35495</v>
      </c>
      <c r="B7101">
        <v>24</v>
      </c>
      <c r="C7101">
        <v>15</v>
      </c>
      <c r="D7101">
        <v>35</v>
      </c>
      <c r="F7101">
        <v>0</v>
      </c>
      <c r="G7101">
        <v>0</v>
      </c>
      <c r="H7101">
        <v>0</v>
      </c>
      <c r="I7101">
        <v>321.60000600000001</v>
      </c>
      <c r="J7101">
        <v>15</v>
      </c>
      <c r="K7101">
        <v>18.289999000000002</v>
      </c>
      <c r="L7101">
        <v>53721.601562999997</v>
      </c>
      <c r="M7101">
        <v>433.33334400000001</v>
      </c>
      <c r="P7101">
        <v>395.60003699999999</v>
      </c>
      <c r="Q7101">
        <v>27.489998</v>
      </c>
      <c r="R7101">
        <v>13.023999999999999</v>
      </c>
      <c r="S7101">
        <v>57193.042969000002</v>
      </c>
      <c r="T7101">
        <v>173.720337</v>
      </c>
      <c r="U7101">
        <v>-74.000031000000007</v>
      </c>
    </row>
    <row r="7102" spans="1:21">
      <c r="A7102">
        <v>35500</v>
      </c>
      <c r="B7102">
        <v>24</v>
      </c>
      <c r="C7102">
        <v>15</v>
      </c>
      <c r="D7102">
        <v>40</v>
      </c>
      <c r="F7102">
        <v>0</v>
      </c>
      <c r="G7102">
        <v>0</v>
      </c>
      <c r="H7102">
        <v>0</v>
      </c>
      <c r="I7102">
        <v>343.20001200000002</v>
      </c>
      <c r="J7102">
        <v>15</v>
      </c>
      <c r="K7102">
        <v>19.600000000000001</v>
      </c>
      <c r="L7102">
        <v>54064.800780999998</v>
      </c>
      <c r="M7102">
        <v>433.33334400000001</v>
      </c>
      <c r="P7102">
        <v>378.080017</v>
      </c>
      <c r="Q7102">
        <v>27.080003999999999</v>
      </c>
      <c r="R7102">
        <v>13.371332000000001</v>
      </c>
      <c r="S7102">
        <v>57571.117187999997</v>
      </c>
      <c r="T7102">
        <v>171.42334</v>
      </c>
      <c r="U7102">
        <v>-34.880004999999997</v>
      </c>
    </row>
    <row r="7103" spans="1:21">
      <c r="A7103">
        <v>35505</v>
      </c>
      <c r="B7103">
        <v>24</v>
      </c>
      <c r="C7103">
        <v>15</v>
      </c>
      <c r="D7103">
        <v>45</v>
      </c>
      <c r="F7103">
        <v>0</v>
      </c>
      <c r="G7103">
        <v>0</v>
      </c>
      <c r="H7103">
        <v>0</v>
      </c>
      <c r="I7103">
        <v>352.79998799999998</v>
      </c>
      <c r="J7103">
        <v>14.7</v>
      </c>
      <c r="K7103">
        <v>18.32</v>
      </c>
      <c r="L7103">
        <v>54417.601562999997</v>
      </c>
      <c r="M7103">
        <v>442.17687999999998</v>
      </c>
      <c r="P7103">
        <v>374.159943</v>
      </c>
      <c r="Q7103">
        <v>26.396667000000001</v>
      </c>
      <c r="R7103">
        <v>14.79</v>
      </c>
      <c r="S7103">
        <v>57945.285155999998</v>
      </c>
      <c r="T7103">
        <v>173.89224200000001</v>
      </c>
      <c r="U7103">
        <v>-21.359954999999999</v>
      </c>
    </row>
    <row r="7104" spans="1:21">
      <c r="A7104">
        <v>35510</v>
      </c>
      <c r="B7104">
        <v>24</v>
      </c>
      <c r="C7104">
        <v>15</v>
      </c>
      <c r="D7104">
        <v>50</v>
      </c>
      <c r="F7104">
        <v>0</v>
      </c>
      <c r="G7104">
        <v>0</v>
      </c>
      <c r="H7104">
        <v>0</v>
      </c>
      <c r="I7104">
        <v>352.79998799999998</v>
      </c>
      <c r="J7104">
        <v>14.9</v>
      </c>
      <c r="K7104">
        <v>19.739999999999998</v>
      </c>
      <c r="L7104">
        <v>54770.402344000002</v>
      </c>
      <c r="M7104">
        <v>436.24160799999999</v>
      </c>
      <c r="P7104">
        <v>386.39996300000001</v>
      </c>
      <c r="Q7104">
        <v>25.736664000000001</v>
      </c>
      <c r="R7104">
        <v>14.631332</v>
      </c>
      <c r="S7104">
        <v>58331.679687999997</v>
      </c>
      <c r="T7104">
        <v>162.66220100000001</v>
      </c>
      <c r="U7104">
        <v>-33.599975999999998</v>
      </c>
    </row>
    <row r="7105" spans="1:21">
      <c r="A7105">
        <v>35515</v>
      </c>
      <c r="B7105">
        <v>24</v>
      </c>
      <c r="C7105">
        <v>15</v>
      </c>
      <c r="D7105">
        <v>55</v>
      </c>
      <c r="F7105">
        <v>0</v>
      </c>
      <c r="G7105">
        <v>0</v>
      </c>
      <c r="H7105">
        <v>0</v>
      </c>
      <c r="I7105">
        <v>338.39999399999999</v>
      </c>
      <c r="J7105">
        <v>14.4</v>
      </c>
      <c r="K7105">
        <v>20.43</v>
      </c>
      <c r="L7105">
        <v>55108.800780999998</v>
      </c>
      <c r="M7105">
        <v>451.38891599999999</v>
      </c>
      <c r="P7105">
        <v>372.39999399999999</v>
      </c>
      <c r="Q7105">
        <v>25.556667000000001</v>
      </c>
      <c r="R7105">
        <v>13.890333999999999</v>
      </c>
      <c r="S7105">
        <v>58704.078125</v>
      </c>
      <c r="T7105">
        <v>175.524475</v>
      </c>
      <c r="U7105">
        <v>-34</v>
      </c>
    </row>
    <row r="7106" spans="1:21">
      <c r="A7106">
        <v>35520</v>
      </c>
      <c r="B7106">
        <v>24</v>
      </c>
      <c r="C7106">
        <v>16</v>
      </c>
      <c r="D7106">
        <v>0</v>
      </c>
      <c r="F7106">
        <v>0</v>
      </c>
      <c r="G7106">
        <v>0</v>
      </c>
      <c r="H7106">
        <v>0</v>
      </c>
      <c r="I7106">
        <v>367.20001200000002</v>
      </c>
      <c r="J7106">
        <v>14.7</v>
      </c>
      <c r="K7106">
        <v>18.309999000000001</v>
      </c>
      <c r="L7106">
        <v>55476</v>
      </c>
      <c r="M7106">
        <v>442.17687999999998</v>
      </c>
      <c r="P7106">
        <v>381.68002300000001</v>
      </c>
      <c r="Q7106">
        <v>25.766666000000001</v>
      </c>
      <c r="R7106">
        <v>13.116332999999999</v>
      </c>
      <c r="S7106">
        <v>59085.761719000002</v>
      </c>
      <c r="T7106">
        <v>167.832581</v>
      </c>
      <c r="U7106">
        <v>-14.480010999999999</v>
      </c>
    </row>
    <row r="7107" spans="1:21">
      <c r="A7107">
        <v>35525</v>
      </c>
      <c r="B7107">
        <v>24</v>
      </c>
      <c r="C7107">
        <v>16</v>
      </c>
      <c r="D7107">
        <v>5</v>
      </c>
      <c r="F7107">
        <v>0</v>
      </c>
      <c r="G7107">
        <v>0</v>
      </c>
      <c r="H7107">
        <v>0</v>
      </c>
      <c r="I7107">
        <v>357.60000600000001</v>
      </c>
      <c r="J7107">
        <v>14.5</v>
      </c>
      <c r="K7107">
        <v>19.670000000000002</v>
      </c>
      <c r="L7107">
        <v>55833.601562999997</v>
      </c>
      <c r="M7107">
        <v>448.275848</v>
      </c>
      <c r="P7107">
        <v>386.160034</v>
      </c>
      <c r="Q7107">
        <v>26.386666999999999</v>
      </c>
      <c r="R7107">
        <v>12.853666</v>
      </c>
      <c r="S7107">
        <v>59471.921875</v>
      </c>
      <c r="T7107">
        <v>179.03994800000001</v>
      </c>
      <c r="U7107">
        <v>-28.560027999999999</v>
      </c>
    </row>
    <row r="7108" spans="1:21">
      <c r="A7108">
        <v>35530</v>
      </c>
      <c r="B7108">
        <v>24</v>
      </c>
      <c r="C7108">
        <v>16</v>
      </c>
      <c r="D7108">
        <v>10</v>
      </c>
      <c r="F7108">
        <v>0</v>
      </c>
      <c r="G7108">
        <v>0</v>
      </c>
      <c r="H7108">
        <v>0</v>
      </c>
      <c r="I7108">
        <v>367.20001200000002</v>
      </c>
      <c r="J7108">
        <v>15.1</v>
      </c>
      <c r="K7108">
        <v>16.799999</v>
      </c>
      <c r="L7108">
        <v>56200.800780999998</v>
      </c>
      <c r="M7108">
        <v>430.46356200000002</v>
      </c>
      <c r="P7108">
        <v>392.80007899999998</v>
      </c>
      <c r="Q7108">
        <v>26.506664000000001</v>
      </c>
      <c r="R7108">
        <v>14.350332999999999</v>
      </c>
      <c r="S7108">
        <v>59864.714844000002</v>
      </c>
      <c r="T7108">
        <v>162.60385099999999</v>
      </c>
      <c r="U7108">
        <v>-25.600066999999999</v>
      </c>
    </row>
    <row r="7109" spans="1:21">
      <c r="A7109">
        <v>35535</v>
      </c>
      <c r="B7109">
        <v>24</v>
      </c>
      <c r="C7109">
        <v>16</v>
      </c>
      <c r="D7109">
        <v>15</v>
      </c>
      <c r="F7109">
        <v>0</v>
      </c>
      <c r="G7109">
        <v>0</v>
      </c>
      <c r="H7109">
        <v>0</v>
      </c>
      <c r="I7109">
        <v>324</v>
      </c>
      <c r="J7109">
        <v>15.3</v>
      </c>
      <c r="K7109">
        <v>17.360001</v>
      </c>
      <c r="L7109">
        <v>56524.800780999998</v>
      </c>
      <c r="M7109">
        <v>424.83660900000001</v>
      </c>
      <c r="P7109">
        <v>376</v>
      </c>
      <c r="Q7109">
        <v>25.739996000000001</v>
      </c>
      <c r="R7109">
        <v>15.409665</v>
      </c>
      <c r="S7109">
        <v>60240.714844000002</v>
      </c>
      <c r="T7109">
        <v>150.38540599999999</v>
      </c>
      <c r="U7109">
        <v>-52</v>
      </c>
    </row>
    <row r="7110" spans="1:21">
      <c r="A7110">
        <v>35540</v>
      </c>
      <c r="B7110">
        <v>24</v>
      </c>
      <c r="C7110">
        <v>16</v>
      </c>
      <c r="D7110">
        <v>20</v>
      </c>
      <c r="F7110">
        <v>0</v>
      </c>
      <c r="G7110">
        <v>0</v>
      </c>
      <c r="H7110">
        <v>0</v>
      </c>
      <c r="I7110">
        <v>336</v>
      </c>
      <c r="J7110">
        <v>15.3</v>
      </c>
      <c r="K7110">
        <v>18</v>
      </c>
      <c r="L7110">
        <v>56860.800780999998</v>
      </c>
      <c r="M7110">
        <v>424.83660900000001</v>
      </c>
      <c r="P7110">
        <v>365.76004</v>
      </c>
      <c r="Q7110">
        <v>24.746666000000001</v>
      </c>
      <c r="R7110">
        <v>15.534333999999999</v>
      </c>
      <c r="S7110">
        <v>60606.476562999997</v>
      </c>
      <c r="T7110">
        <v>141.083405</v>
      </c>
      <c r="U7110">
        <v>-29.76004</v>
      </c>
    </row>
    <row r="7111" spans="1:21">
      <c r="A7111">
        <v>35545</v>
      </c>
      <c r="B7111">
        <v>24</v>
      </c>
      <c r="C7111">
        <v>16</v>
      </c>
      <c r="D7111">
        <v>25</v>
      </c>
      <c r="F7111">
        <v>0</v>
      </c>
      <c r="G7111">
        <v>0</v>
      </c>
      <c r="H7111">
        <v>0</v>
      </c>
      <c r="I7111">
        <v>348</v>
      </c>
      <c r="J7111">
        <v>16.100000000000001</v>
      </c>
      <c r="K7111">
        <v>16.709999</v>
      </c>
      <c r="L7111">
        <v>57208.800780999998</v>
      </c>
      <c r="M7111">
        <v>403.72668499999997</v>
      </c>
      <c r="P7111">
        <v>366.79998799999998</v>
      </c>
      <c r="Q7111">
        <v>24.253328</v>
      </c>
      <c r="R7111">
        <v>14.673</v>
      </c>
      <c r="S7111">
        <v>60973.277344000002</v>
      </c>
      <c r="T7111">
        <v>116.275513</v>
      </c>
      <c r="U7111">
        <v>-18.799987999999999</v>
      </c>
    </row>
    <row r="7112" spans="1:21">
      <c r="A7112">
        <v>35550</v>
      </c>
      <c r="B7112">
        <v>24</v>
      </c>
      <c r="C7112">
        <v>16</v>
      </c>
      <c r="D7112">
        <v>30</v>
      </c>
      <c r="F7112">
        <v>0</v>
      </c>
      <c r="G7112">
        <v>0</v>
      </c>
      <c r="H7112">
        <v>0</v>
      </c>
      <c r="I7112">
        <v>369.60000600000001</v>
      </c>
      <c r="J7112">
        <v>16.100000000000001</v>
      </c>
      <c r="K7112">
        <v>17.200001</v>
      </c>
      <c r="L7112">
        <v>57578.402344000002</v>
      </c>
      <c r="M7112">
        <v>403.72668499999997</v>
      </c>
      <c r="P7112">
        <v>367.75994900000001</v>
      </c>
      <c r="Q7112">
        <v>24.443332999999999</v>
      </c>
      <c r="R7112">
        <v>14.022667999999999</v>
      </c>
      <c r="S7112">
        <v>61341.039062999997</v>
      </c>
      <c r="T7112">
        <v>118.610168</v>
      </c>
      <c r="U7112">
        <v>1.8400570000000001</v>
      </c>
    </row>
    <row r="7113" spans="1:21">
      <c r="A7113">
        <v>35555</v>
      </c>
      <c r="B7113">
        <v>24</v>
      </c>
      <c r="C7113">
        <v>16</v>
      </c>
      <c r="D7113">
        <v>35</v>
      </c>
      <c r="F7113">
        <v>0</v>
      </c>
      <c r="G7113">
        <v>0</v>
      </c>
      <c r="H7113">
        <v>0</v>
      </c>
      <c r="I7113">
        <v>364.79998799999998</v>
      </c>
      <c r="J7113">
        <v>17.600000000000001</v>
      </c>
      <c r="K7113">
        <v>14.040001</v>
      </c>
      <c r="L7113">
        <v>57943.203125</v>
      </c>
      <c r="M7113">
        <v>369.31817599999999</v>
      </c>
      <c r="P7113">
        <v>390.879974</v>
      </c>
      <c r="Q7113">
        <v>24.883330999999998</v>
      </c>
      <c r="R7113">
        <v>14.489667000000001</v>
      </c>
      <c r="S7113">
        <v>61731.917969000002</v>
      </c>
      <c r="T7113">
        <v>89.751648000000003</v>
      </c>
      <c r="U7113">
        <v>-26.079986999999999</v>
      </c>
    </row>
    <row r="7114" spans="1:21">
      <c r="A7114">
        <v>35560</v>
      </c>
      <c r="B7114">
        <v>24</v>
      </c>
      <c r="C7114">
        <v>16</v>
      </c>
      <c r="D7114">
        <v>40</v>
      </c>
      <c r="F7114">
        <v>0</v>
      </c>
      <c r="G7114">
        <v>0</v>
      </c>
      <c r="H7114">
        <v>0</v>
      </c>
      <c r="I7114">
        <v>367.20001200000002</v>
      </c>
      <c r="J7114">
        <v>18.100000000000001</v>
      </c>
      <c r="K7114">
        <v>17.75</v>
      </c>
      <c r="L7114">
        <v>58310.402344000002</v>
      </c>
      <c r="M7114">
        <v>359.11602800000003</v>
      </c>
      <c r="P7114">
        <v>371.83999599999999</v>
      </c>
      <c r="Q7114">
        <v>24.790002999999999</v>
      </c>
      <c r="R7114">
        <v>15.051332</v>
      </c>
      <c r="S7114">
        <v>62103.757812999997</v>
      </c>
      <c r="T7114">
        <v>78.035004000000001</v>
      </c>
      <c r="U7114">
        <v>-4.6399840000000001</v>
      </c>
    </row>
    <row r="7115" spans="1:21">
      <c r="A7115">
        <v>35565</v>
      </c>
      <c r="B7115">
        <v>24</v>
      </c>
      <c r="C7115">
        <v>16</v>
      </c>
      <c r="D7115">
        <v>45</v>
      </c>
      <c r="F7115">
        <v>0</v>
      </c>
      <c r="G7115">
        <v>0</v>
      </c>
      <c r="H7115">
        <v>0</v>
      </c>
      <c r="I7115">
        <v>355.20001200000002</v>
      </c>
      <c r="J7115">
        <v>18.100000000000001</v>
      </c>
      <c r="K7115">
        <v>18.549999</v>
      </c>
      <c r="L7115">
        <v>58665.601562999997</v>
      </c>
      <c r="M7115">
        <v>359.11602800000003</v>
      </c>
      <c r="P7115">
        <v>363.75994900000001</v>
      </c>
      <c r="Q7115">
        <v>24.370000999999998</v>
      </c>
      <c r="R7115">
        <v>16.084333000000001</v>
      </c>
      <c r="S7115">
        <v>62467.523437999997</v>
      </c>
      <c r="T7115">
        <v>70.878906000000001</v>
      </c>
      <c r="U7115">
        <v>-8.5599369999999997</v>
      </c>
    </row>
    <row r="7116" spans="1:21">
      <c r="A7116">
        <v>35570</v>
      </c>
      <c r="B7116">
        <v>24</v>
      </c>
      <c r="C7116">
        <v>16</v>
      </c>
      <c r="D7116">
        <v>50</v>
      </c>
      <c r="F7116">
        <v>0</v>
      </c>
      <c r="G7116">
        <v>0</v>
      </c>
      <c r="H7116">
        <v>0</v>
      </c>
      <c r="I7116">
        <v>321.60000600000001</v>
      </c>
      <c r="J7116">
        <v>17.600000000000001</v>
      </c>
      <c r="K7116">
        <v>18.209999</v>
      </c>
      <c r="L7116">
        <v>58987.203125</v>
      </c>
      <c r="M7116">
        <v>369.31817599999999</v>
      </c>
      <c r="P7116">
        <v>363.04003899999998</v>
      </c>
      <c r="Q7116">
        <v>23.733328</v>
      </c>
      <c r="R7116">
        <v>16.297668000000002</v>
      </c>
      <c r="S7116">
        <v>62830.566405999998</v>
      </c>
      <c r="T7116">
        <v>73.521973000000003</v>
      </c>
      <c r="U7116">
        <v>-41.440033</v>
      </c>
    </row>
    <row r="7117" spans="1:21">
      <c r="A7117">
        <v>35575</v>
      </c>
      <c r="B7117">
        <v>24</v>
      </c>
      <c r="C7117">
        <v>16</v>
      </c>
      <c r="D7117">
        <v>55</v>
      </c>
      <c r="F7117">
        <v>0</v>
      </c>
      <c r="G7117">
        <v>0</v>
      </c>
      <c r="H7117">
        <v>0</v>
      </c>
      <c r="I7117">
        <v>362.39999399999999</v>
      </c>
      <c r="J7117">
        <v>17.799999</v>
      </c>
      <c r="K7117">
        <v>15.26</v>
      </c>
      <c r="L7117">
        <v>59349.601562999997</v>
      </c>
      <c r="M7117">
        <v>365.16854899999998</v>
      </c>
      <c r="P7117">
        <v>360.55999800000001</v>
      </c>
      <c r="Q7117">
        <v>23.623331</v>
      </c>
      <c r="R7117">
        <v>15.571001000000001</v>
      </c>
      <c r="S7117">
        <v>63191.117187999997</v>
      </c>
      <c r="T7117">
        <v>67.773833999999994</v>
      </c>
      <c r="U7117">
        <v>1.839996</v>
      </c>
    </row>
    <row r="7118" spans="1:21">
      <c r="A7118">
        <v>35580</v>
      </c>
      <c r="B7118">
        <v>24</v>
      </c>
      <c r="C7118">
        <v>17</v>
      </c>
      <c r="D7118">
        <v>0</v>
      </c>
      <c r="F7118">
        <v>0</v>
      </c>
      <c r="G7118">
        <v>0</v>
      </c>
      <c r="H7118">
        <v>0</v>
      </c>
      <c r="I7118">
        <v>357.60000600000001</v>
      </c>
      <c r="J7118">
        <v>17.600000000000001</v>
      </c>
      <c r="K7118">
        <v>17.209999</v>
      </c>
      <c r="L7118">
        <v>59707.203125</v>
      </c>
      <c r="M7118">
        <v>369.31817599999999</v>
      </c>
      <c r="P7118">
        <v>370.15997299999998</v>
      </c>
      <c r="Q7118">
        <v>23.983333999999999</v>
      </c>
      <c r="R7118">
        <v>15.574667</v>
      </c>
      <c r="S7118">
        <v>63561.269530999998</v>
      </c>
      <c r="T7118">
        <v>72.712311</v>
      </c>
      <c r="U7118">
        <v>-12.559967</v>
      </c>
    </row>
    <row r="7119" spans="1:21">
      <c r="A7119">
        <v>35585</v>
      </c>
      <c r="B7119">
        <v>24</v>
      </c>
      <c r="C7119">
        <v>17</v>
      </c>
      <c r="D7119">
        <v>5</v>
      </c>
      <c r="F7119">
        <v>0</v>
      </c>
      <c r="G7119">
        <v>0</v>
      </c>
      <c r="H7119">
        <v>0</v>
      </c>
      <c r="I7119">
        <v>352.79998799999998</v>
      </c>
      <c r="J7119">
        <v>17.100000000000001</v>
      </c>
      <c r="K7119">
        <v>17.530000999999999</v>
      </c>
      <c r="L7119">
        <v>60060.003905999998</v>
      </c>
      <c r="M7119">
        <v>380.11694299999999</v>
      </c>
      <c r="P7119">
        <v>360.55996699999997</v>
      </c>
      <c r="Q7119">
        <v>24.253329999999998</v>
      </c>
      <c r="R7119">
        <v>15.791331</v>
      </c>
      <c r="S7119">
        <v>63921.835937999997</v>
      </c>
      <c r="T7119">
        <v>82.187957999999995</v>
      </c>
      <c r="U7119">
        <v>-7.7599790000000004</v>
      </c>
    </row>
    <row r="7120" spans="1:21">
      <c r="A7120">
        <v>35590</v>
      </c>
      <c r="B7120">
        <v>24</v>
      </c>
      <c r="C7120">
        <v>17</v>
      </c>
      <c r="D7120">
        <v>10</v>
      </c>
      <c r="F7120">
        <v>0</v>
      </c>
      <c r="G7120">
        <v>0</v>
      </c>
      <c r="H7120">
        <v>0</v>
      </c>
      <c r="I7120">
        <v>307.20001200000002</v>
      </c>
      <c r="J7120">
        <v>16</v>
      </c>
      <c r="K7120">
        <v>22.849997999999999</v>
      </c>
      <c r="L7120">
        <v>60367.203125</v>
      </c>
      <c r="M7120">
        <v>406.25</v>
      </c>
      <c r="P7120">
        <v>346.879974</v>
      </c>
      <c r="Q7120">
        <v>23.820001999999999</v>
      </c>
      <c r="R7120">
        <v>16.302999</v>
      </c>
      <c r="S7120">
        <v>64268.722655999998</v>
      </c>
      <c r="T7120">
        <v>102.377655</v>
      </c>
      <c r="U7120">
        <v>-39.679962000000003</v>
      </c>
    </row>
    <row r="7121" spans="1:21">
      <c r="A7121">
        <v>35595</v>
      </c>
      <c r="B7121">
        <v>24</v>
      </c>
      <c r="C7121">
        <v>17</v>
      </c>
      <c r="D7121">
        <v>15</v>
      </c>
      <c r="F7121">
        <v>0</v>
      </c>
      <c r="G7121">
        <v>0</v>
      </c>
      <c r="H7121">
        <v>0</v>
      </c>
      <c r="I7121">
        <v>228</v>
      </c>
      <c r="J7121">
        <v>15.5</v>
      </c>
      <c r="K7121">
        <v>26.789999000000002</v>
      </c>
      <c r="L7121">
        <v>60595.203125</v>
      </c>
      <c r="M7121">
        <v>419.354828</v>
      </c>
      <c r="P7121">
        <v>321.279968</v>
      </c>
      <c r="Q7121">
        <v>23.170002</v>
      </c>
      <c r="R7121">
        <v>16.921334999999999</v>
      </c>
      <c r="S7121">
        <v>64590</v>
      </c>
      <c r="T7121">
        <v>106.282776</v>
      </c>
      <c r="U7121">
        <v>-93.279967999999997</v>
      </c>
    </row>
    <row r="7122" spans="1:21">
      <c r="A7122">
        <v>35600</v>
      </c>
      <c r="B7122">
        <v>24</v>
      </c>
      <c r="C7122">
        <v>17</v>
      </c>
      <c r="D7122">
        <v>20</v>
      </c>
      <c r="F7122">
        <v>0</v>
      </c>
      <c r="G7122">
        <v>0</v>
      </c>
      <c r="H7122">
        <v>0</v>
      </c>
      <c r="I7122">
        <v>295.20001200000002</v>
      </c>
      <c r="J7122">
        <v>14.3</v>
      </c>
      <c r="K7122">
        <v>23.91</v>
      </c>
      <c r="L7122">
        <v>60890.402344000002</v>
      </c>
      <c r="M7122">
        <v>454.54544099999998</v>
      </c>
      <c r="P7122">
        <v>335.52001999999999</v>
      </c>
      <c r="Q7122">
        <v>22.980003</v>
      </c>
      <c r="R7122">
        <v>16.859000999999999</v>
      </c>
      <c r="S7122">
        <v>64925.515625</v>
      </c>
      <c r="T7122">
        <v>136.64797999999999</v>
      </c>
      <c r="U7122">
        <v>-40.320006999999997</v>
      </c>
    </row>
    <row r="7123" spans="1:21">
      <c r="A7123">
        <v>35605</v>
      </c>
      <c r="B7123">
        <v>24</v>
      </c>
      <c r="C7123">
        <v>17</v>
      </c>
      <c r="D7123">
        <v>25</v>
      </c>
      <c r="F7123">
        <v>0</v>
      </c>
      <c r="G7123">
        <v>0</v>
      </c>
      <c r="H7123">
        <v>0</v>
      </c>
      <c r="I7123">
        <v>278.39999399999999</v>
      </c>
      <c r="J7123">
        <v>14.6</v>
      </c>
      <c r="K7123">
        <v>17.870000999999998</v>
      </c>
      <c r="L7123">
        <v>61168.800780999998</v>
      </c>
      <c r="M7123">
        <v>445.20547499999998</v>
      </c>
      <c r="P7123">
        <v>318.00003099999998</v>
      </c>
      <c r="Q7123">
        <v>23.006665999999999</v>
      </c>
      <c r="R7123">
        <v>15.640333</v>
      </c>
      <c r="S7123">
        <v>65243.511719000002</v>
      </c>
      <c r="T7123">
        <v>127.671661</v>
      </c>
      <c r="U7123">
        <v>-39.600037</v>
      </c>
    </row>
    <row r="7124" spans="1:21">
      <c r="A7124">
        <v>35610</v>
      </c>
      <c r="B7124">
        <v>24</v>
      </c>
      <c r="C7124">
        <v>17</v>
      </c>
      <c r="D7124">
        <v>30</v>
      </c>
      <c r="F7124">
        <v>0</v>
      </c>
      <c r="G7124">
        <v>0</v>
      </c>
      <c r="H7124">
        <v>0</v>
      </c>
      <c r="I7124">
        <v>136.800003</v>
      </c>
      <c r="J7124">
        <v>15.1</v>
      </c>
      <c r="K7124">
        <v>7.91</v>
      </c>
      <c r="L7124">
        <v>61305.601562999997</v>
      </c>
      <c r="M7124">
        <v>430.46356200000002</v>
      </c>
      <c r="P7124">
        <v>343.20001200000002</v>
      </c>
      <c r="Q7124">
        <v>23.116669000000002</v>
      </c>
      <c r="R7124">
        <v>15.671666999999999</v>
      </c>
      <c r="S7124">
        <v>65586.726563000004</v>
      </c>
      <c r="T7124">
        <v>113.783722</v>
      </c>
      <c r="U7124">
        <v>-206.40000900000001</v>
      </c>
    </row>
    <row r="7125" spans="1:21">
      <c r="A7125">
        <v>35615</v>
      </c>
      <c r="B7125">
        <v>24</v>
      </c>
      <c r="C7125">
        <v>17</v>
      </c>
      <c r="D7125">
        <v>35</v>
      </c>
      <c r="F7125">
        <v>0</v>
      </c>
      <c r="G7125">
        <v>0</v>
      </c>
      <c r="H7125">
        <v>0</v>
      </c>
      <c r="I7125">
        <v>295.20001200000002</v>
      </c>
      <c r="J7125">
        <v>14.3</v>
      </c>
      <c r="K7125">
        <v>26.030000999999999</v>
      </c>
      <c r="L7125">
        <v>61600.800780999998</v>
      </c>
      <c r="M7125">
        <v>454.54544099999998</v>
      </c>
      <c r="P7125">
        <v>329.76004</v>
      </c>
      <c r="Q7125">
        <v>23.153331999999999</v>
      </c>
      <c r="R7125">
        <v>15.765000000000001</v>
      </c>
      <c r="S7125">
        <v>65916.476563000004</v>
      </c>
      <c r="T7125">
        <v>138.10287500000001</v>
      </c>
      <c r="U7125">
        <v>-34.560028000000003</v>
      </c>
    </row>
    <row r="7126" spans="1:21">
      <c r="A7126">
        <v>35620</v>
      </c>
      <c r="B7126">
        <v>24</v>
      </c>
      <c r="C7126">
        <v>17</v>
      </c>
      <c r="D7126">
        <v>40</v>
      </c>
      <c r="F7126">
        <v>0</v>
      </c>
      <c r="G7126">
        <v>0</v>
      </c>
      <c r="H7126">
        <v>0</v>
      </c>
      <c r="I7126">
        <v>271.20001200000002</v>
      </c>
      <c r="J7126">
        <v>14.5</v>
      </c>
      <c r="K7126">
        <v>25.9</v>
      </c>
      <c r="L7126">
        <v>61872</v>
      </c>
      <c r="M7126">
        <v>448.275848</v>
      </c>
      <c r="P7126">
        <v>344.080017</v>
      </c>
      <c r="Q7126">
        <v>23.410004000000001</v>
      </c>
      <c r="R7126">
        <v>16.402332000000001</v>
      </c>
      <c r="S7126">
        <v>66260.5625</v>
      </c>
      <c r="T7126">
        <v>135.563141</v>
      </c>
      <c r="U7126">
        <v>-72.880004999999997</v>
      </c>
    </row>
    <row r="7127" spans="1:21">
      <c r="A7127">
        <v>35625</v>
      </c>
      <c r="B7127">
        <v>24</v>
      </c>
      <c r="C7127">
        <v>17</v>
      </c>
      <c r="D7127">
        <v>45</v>
      </c>
      <c r="F7127">
        <v>0</v>
      </c>
      <c r="G7127">
        <v>0</v>
      </c>
      <c r="H7127">
        <v>0</v>
      </c>
      <c r="I7127">
        <v>273.60000600000001</v>
      </c>
      <c r="J7127">
        <v>14.5</v>
      </c>
      <c r="K7127">
        <v>25</v>
      </c>
      <c r="L7127">
        <v>62145.601562999997</v>
      </c>
      <c r="M7127">
        <v>448.275848</v>
      </c>
      <c r="P7127">
        <v>336.95996100000002</v>
      </c>
      <c r="Q7127">
        <v>23.719996999999999</v>
      </c>
      <c r="R7127">
        <v>15.692330999999999</v>
      </c>
      <c r="S7127">
        <v>66597.523438000004</v>
      </c>
      <c r="T7127">
        <v>140.522491</v>
      </c>
      <c r="U7127">
        <v>-63.359954999999999</v>
      </c>
    </row>
    <row r="7128" spans="1:21">
      <c r="A7128">
        <v>35630</v>
      </c>
      <c r="B7128">
        <v>24</v>
      </c>
      <c r="C7128">
        <v>17</v>
      </c>
      <c r="D7128">
        <v>50</v>
      </c>
      <c r="F7128">
        <v>0</v>
      </c>
      <c r="G7128">
        <v>0</v>
      </c>
      <c r="H7128">
        <v>0</v>
      </c>
      <c r="I7128">
        <v>244.800003</v>
      </c>
      <c r="J7128">
        <v>13.9</v>
      </c>
      <c r="K7128">
        <v>27.57</v>
      </c>
      <c r="L7128">
        <v>62390.402344000002</v>
      </c>
      <c r="M7128">
        <v>467.62591600000002</v>
      </c>
      <c r="P7128">
        <v>329.99993899999998</v>
      </c>
      <c r="Q7128">
        <v>24.016667999999999</v>
      </c>
      <c r="R7128">
        <v>15.370666999999999</v>
      </c>
      <c r="S7128">
        <v>66927.523438000004</v>
      </c>
      <c r="T7128">
        <v>163.18667600000001</v>
      </c>
      <c r="U7128">
        <v>-85.199935999999994</v>
      </c>
    </row>
    <row r="7129" spans="1:21">
      <c r="A7129">
        <v>35635</v>
      </c>
      <c r="B7129">
        <v>24</v>
      </c>
      <c r="C7129">
        <v>17</v>
      </c>
      <c r="D7129">
        <v>55</v>
      </c>
      <c r="F7129">
        <v>0</v>
      </c>
      <c r="G7129">
        <v>0</v>
      </c>
      <c r="H7129">
        <v>0</v>
      </c>
      <c r="I7129">
        <v>213.60000600000001</v>
      </c>
      <c r="J7129">
        <v>14.2</v>
      </c>
      <c r="K7129">
        <v>25.630001</v>
      </c>
      <c r="L7129">
        <v>62604.003905999998</v>
      </c>
      <c r="M7129">
        <v>457.74648999999999</v>
      </c>
      <c r="P7129">
        <v>342.56002799999999</v>
      </c>
      <c r="Q7129">
        <v>24.283335000000001</v>
      </c>
      <c r="R7129">
        <v>14.856668000000001</v>
      </c>
      <c r="S7129">
        <v>67270.085938000004</v>
      </c>
      <c r="T7129">
        <v>154.123749</v>
      </c>
      <c r="U7129">
        <v>-128.96002200000001</v>
      </c>
    </row>
    <row r="7130" spans="1:21">
      <c r="A7130">
        <v>35640</v>
      </c>
      <c r="B7130">
        <v>24</v>
      </c>
      <c r="C7130">
        <v>18</v>
      </c>
      <c r="D7130">
        <v>0</v>
      </c>
      <c r="F7130">
        <v>0</v>
      </c>
      <c r="G7130">
        <v>0</v>
      </c>
      <c r="H7130">
        <v>0</v>
      </c>
      <c r="I7130">
        <v>196.800003</v>
      </c>
      <c r="J7130">
        <v>14.2</v>
      </c>
      <c r="K7130">
        <v>23.860001</v>
      </c>
      <c r="L7130">
        <v>62800.804687999997</v>
      </c>
      <c r="M7130">
        <v>457.74648999999999</v>
      </c>
      <c r="P7130">
        <v>349.43997200000001</v>
      </c>
      <c r="Q7130">
        <v>25.043329</v>
      </c>
      <c r="R7130">
        <v>14.721334000000001</v>
      </c>
      <c r="S7130">
        <v>67619.523438000004</v>
      </c>
      <c r="T7130">
        <v>163.416595</v>
      </c>
      <c r="U7130">
        <v>-152.63996900000001</v>
      </c>
    </row>
    <row r="7131" spans="1:21">
      <c r="A7131">
        <v>35645</v>
      </c>
      <c r="B7131">
        <v>24</v>
      </c>
      <c r="C7131">
        <v>18</v>
      </c>
      <c r="D7131">
        <v>5</v>
      </c>
      <c r="F7131">
        <v>0</v>
      </c>
      <c r="G7131">
        <v>0</v>
      </c>
      <c r="H7131">
        <v>0</v>
      </c>
      <c r="I7131">
        <v>264</v>
      </c>
      <c r="J7131">
        <v>13.4</v>
      </c>
      <c r="K7131">
        <v>27.289999000000002</v>
      </c>
      <c r="L7131">
        <v>63064.804687999997</v>
      </c>
      <c r="M7131">
        <v>485.07464599999997</v>
      </c>
      <c r="P7131">
        <v>359.44000199999999</v>
      </c>
      <c r="Q7131">
        <v>25.856670000000001</v>
      </c>
      <c r="R7131">
        <v>13.910334000000001</v>
      </c>
      <c r="S7131">
        <v>67978.96875</v>
      </c>
      <c r="T7131">
        <v>199.53723099999999</v>
      </c>
      <c r="U7131">
        <v>-95.440002000000007</v>
      </c>
    </row>
    <row r="7132" spans="1:21">
      <c r="A7132">
        <v>35650</v>
      </c>
      <c r="B7132">
        <v>24</v>
      </c>
      <c r="C7132">
        <v>18</v>
      </c>
      <c r="D7132">
        <v>10</v>
      </c>
      <c r="F7132">
        <v>0</v>
      </c>
      <c r="G7132">
        <v>0</v>
      </c>
      <c r="H7132">
        <v>0</v>
      </c>
      <c r="I7132">
        <v>235.199997</v>
      </c>
      <c r="J7132">
        <v>13</v>
      </c>
      <c r="K7132">
        <v>27.08</v>
      </c>
      <c r="L7132">
        <v>63300.003905999998</v>
      </c>
      <c r="M7132">
        <v>500</v>
      </c>
      <c r="P7132">
        <v>344.32000699999998</v>
      </c>
      <c r="Q7132">
        <v>26.633333</v>
      </c>
      <c r="R7132">
        <v>13.752333</v>
      </c>
      <c r="S7132">
        <v>68323.273438000004</v>
      </c>
      <c r="T7132">
        <v>219.878693</v>
      </c>
      <c r="U7132">
        <v>-109.12000999999999</v>
      </c>
    </row>
    <row r="7133" spans="1:21">
      <c r="A7133">
        <v>35655</v>
      </c>
      <c r="B7133">
        <v>24</v>
      </c>
      <c r="C7133">
        <v>18</v>
      </c>
      <c r="D7133">
        <v>15</v>
      </c>
      <c r="F7133">
        <v>0</v>
      </c>
      <c r="G7133">
        <v>0</v>
      </c>
      <c r="H7133">
        <v>0</v>
      </c>
      <c r="I7133">
        <v>247.199997</v>
      </c>
      <c r="J7133">
        <v>13.4</v>
      </c>
      <c r="K7133">
        <v>27.070001999999999</v>
      </c>
      <c r="L7133">
        <v>63547.203125</v>
      </c>
      <c r="M7133">
        <v>485.07464599999997</v>
      </c>
      <c r="P7133">
        <v>342</v>
      </c>
      <c r="Q7133">
        <v>27.496666000000001</v>
      </c>
      <c r="R7133">
        <v>13.344001</v>
      </c>
      <c r="S7133">
        <v>68665.273438000004</v>
      </c>
      <c r="T7133">
        <v>210.139038</v>
      </c>
      <c r="U7133">
        <v>-94.800003000000004</v>
      </c>
    </row>
    <row r="7134" spans="1:21">
      <c r="A7134">
        <v>35660</v>
      </c>
      <c r="B7134">
        <v>24</v>
      </c>
      <c r="C7134">
        <v>18</v>
      </c>
      <c r="D7134">
        <v>20</v>
      </c>
      <c r="F7134">
        <v>0</v>
      </c>
      <c r="G7134">
        <v>0</v>
      </c>
      <c r="H7134">
        <v>0</v>
      </c>
      <c r="I7134">
        <v>273.60000600000001</v>
      </c>
      <c r="J7134">
        <v>12.9</v>
      </c>
      <c r="K7134">
        <v>24.889999</v>
      </c>
      <c r="L7134">
        <v>63820.804687999997</v>
      </c>
      <c r="M7134">
        <v>503.87597699999998</v>
      </c>
      <c r="P7134">
        <v>353.839966</v>
      </c>
      <c r="Q7134">
        <v>28.366667</v>
      </c>
      <c r="R7134">
        <v>12.930999999999999</v>
      </c>
      <c r="S7134">
        <v>69019.117188000004</v>
      </c>
      <c r="T7134">
        <v>234.12204</v>
      </c>
      <c r="U7134">
        <v>-80.239959999999996</v>
      </c>
    </row>
    <row r="7135" spans="1:21">
      <c r="A7135">
        <v>35665</v>
      </c>
      <c r="B7135">
        <v>24</v>
      </c>
      <c r="C7135">
        <v>18</v>
      </c>
      <c r="D7135">
        <v>25</v>
      </c>
      <c r="F7135">
        <v>0</v>
      </c>
      <c r="G7135">
        <v>0</v>
      </c>
      <c r="H7135">
        <v>0</v>
      </c>
      <c r="I7135">
        <v>283.20001200000002</v>
      </c>
      <c r="J7135">
        <v>13.1</v>
      </c>
      <c r="K7135">
        <v>26.039999000000002</v>
      </c>
      <c r="L7135">
        <v>64104.003905999998</v>
      </c>
      <c r="M7135">
        <v>496.18319700000001</v>
      </c>
      <c r="P7135">
        <v>365.120026</v>
      </c>
      <c r="Q7135">
        <v>29.093333999999999</v>
      </c>
      <c r="R7135">
        <v>12.853001000000001</v>
      </c>
      <c r="S7135">
        <v>69384.234375</v>
      </c>
      <c r="T7135">
        <v>230.64260899999999</v>
      </c>
      <c r="U7135">
        <v>-81.920012999999997</v>
      </c>
    </row>
    <row r="7136" spans="1:21">
      <c r="A7136">
        <v>35670</v>
      </c>
      <c r="B7136">
        <v>24</v>
      </c>
      <c r="C7136">
        <v>18</v>
      </c>
      <c r="D7136">
        <v>30</v>
      </c>
      <c r="F7136">
        <v>0</v>
      </c>
      <c r="G7136">
        <v>0</v>
      </c>
      <c r="H7136">
        <v>0</v>
      </c>
      <c r="I7136">
        <v>314.39999399999999</v>
      </c>
      <c r="J7136">
        <v>11.9</v>
      </c>
      <c r="K7136">
        <v>22.07</v>
      </c>
      <c r="L7136">
        <v>64418.402344000002</v>
      </c>
      <c r="M7136">
        <v>546.21850600000005</v>
      </c>
      <c r="P7136">
        <v>365.68002300000001</v>
      </c>
      <c r="Q7136">
        <v>30.206671</v>
      </c>
      <c r="R7136">
        <v>11.597999</v>
      </c>
      <c r="S7136">
        <v>69749.914063000004</v>
      </c>
      <c r="T7136">
        <v>288.00073200000003</v>
      </c>
      <c r="U7136">
        <v>-51.280028999999999</v>
      </c>
    </row>
    <row r="7137" spans="1:21">
      <c r="A7137">
        <v>35675</v>
      </c>
      <c r="B7137">
        <v>24</v>
      </c>
      <c r="C7137">
        <v>18</v>
      </c>
      <c r="D7137">
        <v>35</v>
      </c>
      <c r="F7137">
        <v>0</v>
      </c>
      <c r="G7137">
        <v>0</v>
      </c>
      <c r="H7137">
        <v>0</v>
      </c>
      <c r="I7137">
        <v>295.20001200000002</v>
      </c>
      <c r="J7137">
        <v>12.9</v>
      </c>
      <c r="K7137">
        <v>26.910001999999999</v>
      </c>
      <c r="L7137">
        <v>64713.601562999997</v>
      </c>
      <c r="M7137">
        <v>503.87597699999998</v>
      </c>
      <c r="P7137">
        <v>363.03997800000002</v>
      </c>
      <c r="Q7137">
        <v>31.809999000000001</v>
      </c>
      <c r="R7137">
        <v>11.289332</v>
      </c>
      <c r="S7137">
        <v>70112.953125</v>
      </c>
      <c r="T7137">
        <v>258.43643200000002</v>
      </c>
      <c r="U7137">
        <v>-67.839966000000004</v>
      </c>
    </row>
    <row r="7138" spans="1:21">
      <c r="A7138">
        <v>35680</v>
      </c>
      <c r="B7138">
        <v>24</v>
      </c>
      <c r="C7138">
        <v>18</v>
      </c>
      <c r="D7138">
        <v>40</v>
      </c>
      <c r="F7138">
        <v>0</v>
      </c>
      <c r="G7138">
        <v>0</v>
      </c>
      <c r="H7138">
        <v>0</v>
      </c>
      <c r="I7138">
        <v>345.60000600000001</v>
      </c>
      <c r="J7138">
        <v>13.3</v>
      </c>
      <c r="K7138">
        <v>23.039999000000002</v>
      </c>
      <c r="L7138">
        <v>65059.203125</v>
      </c>
      <c r="M7138">
        <v>488.72180200000003</v>
      </c>
      <c r="P7138">
        <v>363.35998499999999</v>
      </c>
      <c r="Q7138">
        <v>33.756667999999998</v>
      </c>
      <c r="R7138">
        <v>9.9380000000000006</v>
      </c>
      <c r="S7138">
        <v>70476.328125</v>
      </c>
      <c r="T7138">
        <v>256.54411299999998</v>
      </c>
      <c r="U7138">
        <v>-17.759979000000001</v>
      </c>
    </row>
    <row r="7139" spans="1:21">
      <c r="A7139">
        <v>35685</v>
      </c>
      <c r="B7139">
        <v>24</v>
      </c>
      <c r="C7139">
        <v>18</v>
      </c>
      <c r="D7139">
        <v>45</v>
      </c>
      <c r="F7139">
        <v>0</v>
      </c>
      <c r="G7139">
        <v>0</v>
      </c>
      <c r="H7139">
        <v>0</v>
      </c>
      <c r="I7139">
        <v>316.79998799999998</v>
      </c>
      <c r="J7139">
        <v>13.8</v>
      </c>
      <c r="K7139">
        <v>21.76</v>
      </c>
      <c r="L7139">
        <v>65376.003905999998</v>
      </c>
      <c r="M7139">
        <v>471.01449600000001</v>
      </c>
      <c r="P7139">
        <v>348.72000100000002</v>
      </c>
      <c r="Q7139">
        <v>35.663330000000002</v>
      </c>
      <c r="R7139">
        <v>9.5976660000000003</v>
      </c>
      <c r="S7139">
        <v>70825.039063000004</v>
      </c>
      <c r="T7139">
        <v>250.49414100000001</v>
      </c>
      <c r="U7139">
        <v>-31.920013000000001</v>
      </c>
    </row>
    <row r="7140" spans="1:21">
      <c r="A7140">
        <v>35690</v>
      </c>
      <c r="B7140">
        <v>24</v>
      </c>
      <c r="C7140">
        <v>18</v>
      </c>
      <c r="D7140">
        <v>50</v>
      </c>
      <c r="F7140">
        <v>0</v>
      </c>
      <c r="G7140">
        <v>0</v>
      </c>
      <c r="H7140">
        <v>0</v>
      </c>
      <c r="I7140">
        <v>328.79998799999998</v>
      </c>
      <c r="J7140">
        <v>13.8</v>
      </c>
      <c r="K7140">
        <v>21.209999</v>
      </c>
      <c r="L7140">
        <v>65704.804688000004</v>
      </c>
      <c r="M7140">
        <v>471.01449600000001</v>
      </c>
      <c r="P7140">
        <v>344.39996300000001</v>
      </c>
      <c r="Q7140">
        <v>37.090000000000003</v>
      </c>
      <c r="R7140">
        <v>8.982666</v>
      </c>
      <c r="S7140">
        <v>71169.445313000004</v>
      </c>
      <c r="T7140">
        <v>258.547775</v>
      </c>
      <c r="U7140">
        <v>-15.599976</v>
      </c>
    </row>
    <row r="7141" spans="1:21">
      <c r="A7141">
        <v>35695</v>
      </c>
      <c r="B7141">
        <v>24</v>
      </c>
      <c r="C7141">
        <v>18</v>
      </c>
      <c r="D7141">
        <v>55</v>
      </c>
      <c r="F7141">
        <v>0</v>
      </c>
      <c r="G7141">
        <v>0</v>
      </c>
      <c r="H7141">
        <v>0</v>
      </c>
      <c r="I7141">
        <v>348</v>
      </c>
      <c r="J7141">
        <v>14.4</v>
      </c>
      <c r="K7141">
        <v>22.51</v>
      </c>
      <c r="L7141">
        <v>66052.804688000004</v>
      </c>
      <c r="M7141">
        <v>451.38891599999999</v>
      </c>
      <c r="P7141">
        <v>356.56002799999999</v>
      </c>
      <c r="Q7141">
        <v>39.379997000000003</v>
      </c>
      <c r="R7141">
        <v>7.9870000000000001</v>
      </c>
      <c r="S7141">
        <v>71525.992188000004</v>
      </c>
      <c r="T7141">
        <v>252.72392300000001</v>
      </c>
      <c r="U7141">
        <v>-8.5600280000000009</v>
      </c>
    </row>
    <row r="7142" spans="1:21">
      <c r="A7142">
        <v>35700</v>
      </c>
      <c r="B7142">
        <v>24</v>
      </c>
      <c r="C7142">
        <v>19</v>
      </c>
      <c r="D7142">
        <v>0</v>
      </c>
      <c r="F7142">
        <v>0</v>
      </c>
      <c r="G7142">
        <v>0</v>
      </c>
      <c r="H7142">
        <v>0</v>
      </c>
      <c r="I7142">
        <v>328.79998799999998</v>
      </c>
      <c r="J7142">
        <v>13.8</v>
      </c>
      <c r="K7142">
        <v>22.75</v>
      </c>
      <c r="L7142">
        <v>66381.601563000004</v>
      </c>
      <c r="M7142">
        <v>471.01449600000001</v>
      </c>
      <c r="P7142">
        <v>349.83999599999999</v>
      </c>
      <c r="Q7142">
        <v>42.163330000000002</v>
      </c>
      <c r="R7142">
        <v>7.1603329999999996</v>
      </c>
      <c r="S7142">
        <v>71875.84375</v>
      </c>
      <c r="T7142">
        <v>285.81237800000002</v>
      </c>
      <c r="U7142">
        <v>-21.040009000000001</v>
      </c>
    </row>
    <row r="7143" spans="1:21">
      <c r="A7143">
        <v>35705</v>
      </c>
      <c r="B7143">
        <v>24</v>
      </c>
      <c r="C7143">
        <v>19</v>
      </c>
      <c r="D7143">
        <v>5</v>
      </c>
      <c r="F7143">
        <v>0</v>
      </c>
      <c r="G7143">
        <v>0</v>
      </c>
      <c r="H7143">
        <v>0</v>
      </c>
      <c r="I7143">
        <v>432</v>
      </c>
      <c r="J7143">
        <v>15.2</v>
      </c>
      <c r="K7143">
        <v>16.93</v>
      </c>
      <c r="L7143">
        <v>66813.601563000004</v>
      </c>
      <c r="M7143">
        <v>427.63159200000001</v>
      </c>
      <c r="P7143">
        <v>339.43997200000001</v>
      </c>
      <c r="Q7143">
        <v>44.953330999999999</v>
      </c>
      <c r="R7143">
        <v>6.5690010000000001</v>
      </c>
      <c r="S7143">
        <v>72215.28125</v>
      </c>
      <c r="T7143">
        <v>254.76005599999999</v>
      </c>
      <c r="U7143">
        <v>92.560028000000003</v>
      </c>
    </row>
    <row r="7144" spans="1:21">
      <c r="A7144">
        <v>35710</v>
      </c>
      <c r="B7144">
        <v>24</v>
      </c>
      <c r="C7144">
        <v>19</v>
      </c>
      <c r="D7144">
        <v>10</v>
      </c>
      <c r="F7144">
        <v>0</v>
      </c>
      <c r="G7144">
        <v>0</v>
      </c>
      <c r="H7144">
        <v>0</v>
      </c>
      <c r="I7144">
        <v>396</v>
      </c>
      <c r="J7144">
        <v>16.799999</v>
      </c>
      <c r="K7144">
        <v>18.010000000000002</v>
      </c>
      <c r="L7144">
        <v>67209.601563000004</v>
      </c>
      <c r="M7144">
        <v>386.904785</v>
      </c>
      <c r="P7144">
        <v>339.76004</v>
      </c>
      <c r="Q7144">
        <v>47.163330000000002</v>
      </c>
      <c r="R7144">
        <v>6.168666</v>
      </c>
      <c r="S7144">
        <v>72555.03125</v>
      </c>
      <c r="T7144">
        <v>224.122818</v>
      </c>
      <c r="U7144">
        <v>56.239960000000004</v>
      </c>
    </row>
    <row r="7145" spans="1:21">
      <c r="A7145">
        <v>35715</v>
      </c>
      <c r="B7145">
        <v>24</v>
      </c>
      <c r="C7145">
        <v>19</v>
      </c>
      <c r="D7145">
        <v>15</v>
      </c>
      <c r="F7145">
        <v>0</v>
      </c>
      <c r="G7145">
        <v>0</v>
      </c>
      <c r="H7145">
        <v>0</v>
      </c>
      <c r="I7145">
        <v>422.39999399999999</v>
      </c>
      <c r="J7145">
        <v>17.899999999999999</v>
      </c>
      <c r="K7145">
        <v>15.469999</v>
      </c>
      <c r="L7145">
        <v>67632</v>
      </c>
      <c r="M7145">
        <v>363.12851000000001</v>
      </c>
      <c r="P7145">
        <v>340.24005099999999</v>
      </c>
      <c r="Q7145">
        <v>49.283332999999999</v>
      </c>
      <c r="R7145">
        <v>5.67</v>
      </c>
      <c r="S7145">
        <v>72895.28125</v>
      </c>
      <c r="T7145">
        <v>209.25813299999999</v>
      </c>
      <c r="U7145">
        <v>82.159942999999998</v>
      </c>
    </row>
    <row r="7146" spans="1:21">
      <c r="A7146">
        <v>35720</v>
      </c>
      <c r="B7146">
        <v>24</v>
      </c>
      <c r="C7146">
        <v>19</v>
      </c>
      <c r="D7146">
        <v>20</v>
      </c>
      <c r="F7146">
        <v>0</v>
      </c>
      <c r="G7146">
        <v>0</v>
      </c>
      <c r="H7146">
        <v>0</v>
      </c>
      <c r="I7146">
        <v>410.39999399999999</v>
      </c>
      <c r="J7146">
        <v>18.799999</v>
      </c>
      <c r="K7146">
        <v>16.829999999999998</v>
      </c>
      <c r="L7146">
        <v>68042.398438000004</v>
      </c>
      <c r="M7146">
        <v>345.74468999999999</v>
      </c>
      <c r="P7146">
        <v>345.76007099999998</v>
      </c>
      <c r="Q7146">
        <v>51.106667000000002</v>
      </c>
      <c r="R7146">
        <v>5.6539999999999999</v>
      </c>
      <c r="S7146">
        <v>73241.03125</v>
      </c>
      <c r="T7146">
        <v>199.86087000000001</v>
      </c>
      <c r="U7146">
        <v>64.639922999999996</v>
      </c>
    </row>
    <row r="7147" spans="1:21">
      <c r="A7147">
        <v>35725</v>
      </c>
      <c r="B7147">
        <v>24</v>
      </c>
      <c r="C7147">
        <v>19</v>
      </c>
      <c r="D7147">
        <v>25</v>
      </c>
      <c r="F7147">
        <v>0</v>
      </c>
      <c r="G7147">
        <v>0</v>
      </c>
      <c r="H7147">
        <v>0</v>
      </c>
      <c r="I7147">
        <v>439.20001200000002</v>
      </c>
      <c r="J7147">
        <v>19.5</v>
      </c>
      <c r="K7147">
        <v>17.920000000000002</v>
      </c>
      <c r="L7147">
        <v>68481.601563000004</v>
      </c>
      <c r="M7147">
        <v>333.33334400000001</v>
      </c>
      <c r="P7147">
        <v>327.68002300000001</v>
      </c>
      <c r="Q7147">
        <v>52.746662000000001</v>
      </c>
      <c r="R7147">
        <v>4.8626670000000001</v>
      </c>
      <c r="S7147">
        <v>73568.71875</v>
      </c>
      <c r="T7147">
        <v>195.96296699999999</v>
      </c>
      <c r="U7147">
        <v>111.519989</v>
      </c>
    </row>
    <row r="7148" spans="1:21">
      <c r="A7148">
        <v>35730</v>
      </c>
      <c r="B7148">
        <v>24</v>
      </c>
      <c r="C7148">
        <v>19</v>
      </c>
      <c r="D7148">
        <v>30</v>
      </c>
      <c r="F7148">
        <v>0</v>
      </c>
      <c r="G7148">
        <v>0</v>
      </c>
      <c r="H7148">
        <v>0</v>
      </c>
      <c r="I7148">
        <v>403.20001200000002</v>
      </c>
      <c r="J7148">
        <v>20</v>
      </c>
      <c r="K7148">
        <v>15.080000999999999</v>
      </c>
      <c r="L7148">
        <v>68884.804688000004</v>
      </c>
      <c r="M7148">
        <v>325</v>
      </c>
      <c r="P7148">
        <v>322.64004499999999</v>
      </c>
      <c r="Q7148">
        <v>54.763331999999998</v>
      </c>
      <c r="R7148">
        <v>4.3533330000000001</v>
      </c>
      <c r="S7148">
        <v>73891.367188000004</v>
      </c>
      <c r="T7148">
        <v>197.05824999999999</v>
      </c>
      <c r="U7148">
        <v>80.559967</v>
      </c>
    </row>
    <row r="7149" spans="1:21">
      <c r="A7149">
        <v>35735</v>
      </c>
      <c r="B7149">
        <v>24</v>
      </c>
      <c r="C7149">
        <v>19</v>
      </c>
      <c r="D7149">
        <v>35</v>
      </c>
      <c r="F7149">
        <v>0</v>
      </c>
      <c r="G7149">
        <v>0</v>
      </c>
      <c r="H7149">
        <v>0</v>
      </c>
      <c r="I7149">
        <v>403.20001200000002</v>
      </c>
      <c r="J7149">
        <v>21.299999</v>
      </c>
      <c r="K7149">
        <v>12.25</v>
      </c>
      <c r="L7149">
        <v>69288.007813000004</v>
      </c>
      <c r="M7149">
        <v>305.16433699999999</v>
      </c>
      <c r="P7149">
        <v>298.23996</v>
      </c>
      <c r="Q7149">
        <v>56.500003999999997</v>
      </c>
      <c r="R7149">
        <v>3.851334</v>
      </c>
      <c r="S7149">
        <v>74189.601563000004</v>
      </c>
      <c r="T7149">
        <v>183.697937</v>
      </c>
      <c r="U7149">
        <v>104.960052</v>
      </c>
    </row>
    <row r="7150" spans="1:21">
      <c r="A7150">
        <v>35740</v>
      </c>
      <c r="B7150">
        <v>24</v>
      </c>
      <c r="C7150">
        <v>19</v>
      </c>
      <c r="D7150">
        <v>40</v>
      </c>
      <c r="F7150">
        <v>0</v>
      </c>
      <c r="G7150">
        <v>0</v>
      </c>
      <c r="H7150">
        <v>0</v>
      </c>
      <c r="I7150">
        <v>422.39999399999999</v>
      </c>
      <c r="J7150">
        <v>25.200001</v>
      </c>
      <c r="K7150">
        <v>9.59</v>
      </c>
      <c r="L7150">
        <v>69710.40625</v>
      </c>
      <c r="M7150">
        <v>257.93649299999998</v>
      </c>
      <c r="P7150">
        <v>306</v>
      </c>
      <c r="Q7150">
        <v>57.896667000000001</v>
      </c>
      <c r="R7150">
        <v>3.867667</v>
      </c>
      <c r="S7150">
        <v>74495.601563000004</v>
      </c>
      <c r="T7150">
        <v>141.62158199999999</v>
      </c>
      <c r="U7150">
        <v>116.39999400000001</v>
      </c>
    </row>
    <row r="7151" spans="1:21">
      <c r="A7151">
        <v>35745</v>
      </c>
      <c r="B7151">
        <v>24</v>
      </c>
      <c r="C7151">
        <v>19</v>
      </c>
      <c r="D7151">
        <v>45</v>
      </c>
      <c r="F7151">
        <v>0</v>
      </c>
      <c r="G7151">
        <v>0</v>
      </c>
      <c r="H7151">
        <v>0</v>
      </c>
      <c r="I7151">
        <v>338.39999399999999</v>
      </c>
      <c r="J7151">
        <v>33.400002000000001</v>
      </c>
      <c r="K7151">
        <v>4.41</v>
      </c>
      <c r="L7151">
        <v>70048.804688000004</v>
      </c>
      <c r="M7151">
        <v>194.61076399999999</v>
      </c>
      <c r="P7151">
        <v>287.040009</v>
      </c>
      <c r="Q7151">
        <v>59.100009999999997</v>
      </c>
      <c r="R7151">
        <v>3.5136669999999999</v>
      </c>
      <c r="S7151">
        <v>74782.625</v>
      </c>
      <c r="T7151">
        <v>82.706123000000005</v>
      </c>
      <c r="U7151">
        <v>51.359985000000002</v>
      </c>
    </row>
    <row r="7152" spans="1:21">
      <c r="A7152">
        <v>35750</v>
      </c>
      <c r="B7152">
        <v>24</v>
      </c>
      <c r="C7152">
        <v>19</v>
      </c>
      <c r="D7152">
        <v>50</v>
      </c>
      <c r="F7152">
        <v>0</v>
      </c>
      <c r="G7152">
        <v>0</v>
      </c>
      <c r="H7152">
        <v>0</v>
      </c>
      <c r="I7152">
        <v>278.39999399999999</v>
      </c>
      <c r="J7152">
        <v>40.799999</v>
      </c>
      <c r="K7152">
        <v>3.31</v>
      </c>
      <c r="L7152">
        <v>70327.203125</v>
      </c>
      <c r="M7152">
        <v>159.31373600000001</v>
      </c>
      <c r="P7152">
        <v>261.20004299999999</v>
      </c>
      <c r="Q7152">
        <v>59.959999000000003</v>
      </c>
      <c r="R7152">
        <v>3.1720000000000002</v>
      </c>
      <c r="S7152">
        <v>75043.84375</v>
      </c>
      <c r="T7152">
        <v>50.002617000000001</v>
      </c>
      <c r="U7152">
        <v>17.199950999999999</v>
      </c>
    </row>
    <row r="7153" spans="1:21">
      <c r="A7153">
        <v>35755</v>
      </c>
      <c r="B7153">
        <v>24</v>
      </c>
      <c r="C7153">
        <v>19</v>
      </c>
      <c r="D7153">
        <v>55</v>
      </c>
      <c r="F7153">
        <v>0</v>
      </c>
      <c r="G7153">
        <v>0</v>
      </c>
      <c r="H7153">
        <v>0</v>
      </c>
      <c r="I7153">
        <v>314.39999399999999</v>
      </c>
      <c r="J7153">
        <v>46.700001</v>
      </c>
      <c r="K7153">
        <v>3.69</v>
      </c>
      <c r="L7153">
        <v>70641.601563000004</v>
      </c>
      <c r="M7153">
        <v>139.186295</v>
      </c>
      <c r="P7153">
        <v>276.720032</v>
      </c>
      <c r="Q7153">
        <v>60.946663000000001</v>
      </c>
      <c r="R7153">
        <v>3.3043330000000002</v>
      </c>
      <c r="S7153">
        <v>75320.554688000004</v>
      </c>
      <c r="T7153">
        <v>32.033988999999998</v>
      </c>
      <c r="U7153">
        <v>37.679962000000003</v>
      </c>
    </row>
    <row r="7154" spans="1:21">
      <c r="A7154">
        <v>35760</v>
      </c>
      <c r="B7154">
        <v>24</v>
      </c>
      <c r="C7154">
        <v>20</v>
      </c>
      <c r="D7154">
        <v>0</v>
      </c>
      <c r="F7154">
        <v>0</v>
      </c>
      <c r="G7154">
        <v>0</v>
      </c>
      <c r="H7154">
        <v>0</v>
      </c>
      <c r="I7154">
        <v>326.39999399999999</v>
      </c>
      <c r="J7154">
        <v>51</v>
      </c>
      <c r="K7154">
        <v>3.88</v>
      </c>
      <c r="L7154">
        <v>70968</v>
      </c>
      <c r="M7154">
        <v>127.450981</v>
      </c>
      <c r="P7154">
        <v>274.24002100000001</v>
      </c>
      <c r="Q7154">
        <v>61.436664999999998</v>
      </c>
      <c r="R7154">
        <v>3.3450000000000002</v>
      </c>
      <c r="S7154">
        <v>75594.789063000004</v>
      </c>
      <c r="T7154">
        <v>21.365279999999998</v>
      </c>
      <c r="U7154">
        <v>52.159973000000001</v>
      </c>
    </row>
    <row r="7155" spans="1:21">
      <c r="A7155">
        <v>35765</v>
      </c>
      <c r="B7155">
        <v>24</v>
      </c>
      <c r="C7155">
        <v>20</v>
      </c>
      <c r="D7155">
        <v>5</v>
      </c>
      <c r="F7155">
        <v>0</v>
      </c>
      <c r="G7155">
        <v>0</v>
      </c>
      <c r="H7155">
        <v>0</v>
      </c>
      <c r="I7155">
        <v>336</v>
      </c>
      <c r="J7155">
        <v>53.599997999999999</v>
      </c>
      <c r="K7155">
        <v>4.21</v>
      </c>
      <c r="L7155">
        <v>71304</v>
      </c>
      <c r="M7155">
        <v>121.26866099999999</v>
      </c>
      <c r="P7155">
        <v>264.55999800000001</v>
      </c>
      <c r="Q7155">
        <v>61.786662999999997</v>
      </c>
      <c r="R7155">
        <v>3.2360000000000002</v>
      </c>
      <c r="S7155">
        <v>75859.359375</v>
      </c>
      <c r="T7155">
        <v>15.873619</v>
      </c>
      <c r="U7155">
        <v>71.440002000000007</v>
      </c>
    </row>
    <row r="7156" spans="1:21">
      <c r="A7156">
        <v>35770</v>
      </c>
      <c r="B7156">
        <v>24</v>
      </c>
      <c r="C7156">
        <v>20</v>
      </c>
      <c r="D7156">
        <v>10</v>
      </c>
      <c r="F7156">
        <v>0</v>
      </c>
      <c r="G7156">
        <v>0</v>
      </c>
      <c r="H7156">
        <v>0</v>
      </c>
      <c r="I7156">
        <v>357.60000600000001</v>
      </c>
      <c r="J7156">
        <v>55</v>
      </c>
      <c r="K7156">
        <v>4.67</v>
      </c>
      <c r="L7156">
        <v>71661.601563000004</v>
      </c>
      <c r="M7156">
        <v>118.181816</v>
      </c>
      <c r="P7156">
        <v>282.87994400000002</v>
      </c>
      <c r="Q7156">
        <v>62.036667000000001</v>
      </c>
      <c r="R7156">
        <v>3.4836670000000001</v>
      </c>
      <c r="S7156">
        <v>76142.234375</v>
      </c>
      <c r="T7156">
        <v>13.240684999999999</v>
      </c>
      <c r="U7156">
        <v>74.720061999999999</v>
      </c>
    </row>
    <row r="7157" spans="1:21">
      <c r="A7157">
        <v>35775</v>
      </c>
      <c r="B7157">
        <v>24</v>
      </c>
      <c r="C7157">
        <v>20</v>
      </c>
      <c r="D7157">
        <v>15</v>
      </c>
      <c r="F7157">
        <v>0</v>
      </c>
      <c r="G7157">
        <v>0</v>
      </c>
      <c r="H7157">
        <v>0</v>
      </c>
      <c r="I7157">
        <v>331.20001200000002</v>
      </c>
      <c r="J7157">
        <v>56.599997999999999</v>
      </c>
      <c r="K7157">
        <v>4.2300000000000004</v>
      </c>
      <c r="L7157">
        <v>71992.804688000004</v>
      </c>
      <c r="M7157">
        <v>114.840996</v>
      </c>
      <c r="P7157">
        <v>277.51998900000001</v>
      </c>
      <c r="Q7157">
        <v>62.336669999999998</v>
      </c>
      <c r="R7157">
        <v>3.383667</v>
      </c>
      <c r="S7157">
        <v>76419.757813000004</v>
      </c>
      <c r="T7157">
        <v>10.435898</v>
      </c>
      <c r="U7157">
        <v>53.680022999999998</v>
      </c>
    </row>
    <row r="7158" spans="1:21">
      <c r="A7158">
        <v>35780</v>
      </c>
      <c r="B7158">
        <v>24</v>
      </c>
      <c r="C7158">
        <v>20</v>
      </c>
      <c r="D7158">
        <v>20</v>
      </c>
      <c r="F7158">
        <v>0</v>
      </c>
      <c r="G7158">
        <v>0</v>
      </c>
      <c r="H7158">
        <v>0</v>
      </c>
      <c r="I7158">
        <v>324</v>
      </c>
      <c r="J7158">
        <v>57.700001</v>
      </c>
      <c r="K7158">
        <v>3.99</v>
      </c>
      <c r="L7158">
        <v>72316.804688000004</v>
      </c>
      <c r="M7158">
        <v>112.651642</v>
      </c>
      <c r="P7158">
        <v>266.24002100000001</v>
      </c>
      <c r="Q7158">
        <v>62.426670000000001</v>
      </c>
      <c r="R7158">
        <v>3.2679999999999998</v>
      </c>
      <c r="S7158">
        <v>76685.992188000004</v>
      </c>
      <c r="T7158">
        <v>8.3977660000000007</v>
      </c>
      <c r="U7158">
        <v>57.759979000000001</v>
      </c>
    </row>
    <row r="7159" spans="1:21">
      <c r="A7159">
        <v>35785</v>
      </c>
      <c r="B7159">
        <v>24</v>
      </c>
      <c r="C7159">
        <v>20</v>
      </c>
      <c r="D7159">
        <v>25</v>
      </c>
      <c r="F7159">
        <v>0</v>
      </c>
      <c r="G7159">
        <v>0</v>
      </c>
      <c r="H7159">
        <v>0</v>
      </c>
      <c r="I7159">
        <v>328.79998799999998</v>
      </c>
      <c r="J7159">
        <v>58.599997999999999</v>
      </c>
      <c r="K7159">
        <v>4.1900000000000004</v>
      </c>
      <c r="L7159">
        <v>72645.601563000004</v>
      </c>
      <c r="M7159">
        <v>110.92150100000001</v>
      </c>
      <c r="P7159">
        <v>270.79998799999998</v>
      </c>
      <c r="Q7159">
        <v>62.609993000000003</v>
      </c>
      <c r="R7159">
        <v>3.2739989999999999</v>
      </c>
      <c r="S7159">
        <v>76956.789063000004</v>
      </c>
      <c r="T7159">
        <v>6.9710539999999996</v>
      </c>
      <c r="U7159">
        <v>58</v>
      </c>
    </row>
    <row r="7160" spans="1:21">
      <c r="A7160">
        <v>35790</v>
      </c>
      <c r="B7160">
        <v>24</v>
      </c>
      <c r="C7160">
        <v>20</v>
      </c>
      <c r="D7160">
        <v>30</v>
      </c>
      <c r="F7160">
        <v>0</v>
      </c>
      <c r="G7160">
        <v>0</v>
      </c>
      <c r="H7160">
        <v>0</v>
      </c>
      <c r="I7160">
        <v>316.79998799999998</v>
      </c>
      <c r="J7160">
        <v>59.700001</v>
      </c>
      <c r="K7160">
        <v>3.8</v>
      </c>
      <c r="L7160">
        <v>72962.398438000004</v>
      </c>
      <c r="M7160">
        <v>108.877724</v>
      </c>
      <c r="P7160">
        <v>262.47998000000001</v>
      </c>
      <c r="Q7160">
        <v>62.666671999999998</v>
      </c>
      <c r="R7160">
        <v>3.198334</v>
      </c>
      <c r="S7160">
        <v>77219.265625</v>
      </c>
      <c r="T7160">
        <v>5.0391009999999996</v>
      </c>
      <c r="U7160">
        <v>54.320006999999997</v>
      </c>
    </row>
    <row r="7161" spans="1:21">
      <c r="A7161">
        <v>35795</v>
      </c>
      <c r="B7161">
        <v>24</v>
      </c>
      <c r="C7161">
        <v>20</v>
      </c>
      <c r="D7161">
        <v>35</v>
      </c>
      <c r="F7161">
        <v>0</v>
      </c>
      <c r="G7161">
        <v>0</v>
      </c>
      <c r="H7161">
        <v>0</v>
      </c>
      <c r="I7161">
        <v>276</v>
      </c>
      <c r="J7161">
        <v>60.200001</v>
      </c>
      <c r="K7161">
        <v>3.51</v>
      </c>
      <c r="L7161">
        <v>73238.398438000004</v>
      </c>
      <c r="M7161">
        <v>107.97341900000001</v>
      </c>
      <c r="P7161">
        <v>264.39999399999999</v>
      </c>
      <c r="Q7161">
        <v>62.626663000000001</v>
      </c>
      <c r="R7161">
        <v>3.2663340000000001</v>
      </c>
      <c r="S7161">
        <v>77483.671875</v>
      </c>
      <c r="T7161">
        <v>4.0749740000000001</v>
      </c>
      <c r="U7161">
        <v>11.600006</v>
      </c>
    </row>
    <row r="7162" spans="1:21">
      <c r="A7162">
        <v>35800</v>
      </c>
      <c r="B7162">
        <v>24</v>
      </c>
      <c r="C7162">
        <v>20</v>
      </c>
      <c r="D7162">
        <v>40</v>
      </c>
      <c r="F7162">
        <v>0</v>
      </c>
      <c r="G7162">
        <v>0</v>
      </c>
      <c r="H7162">
        <v>0</v>
      </c>
      <c r="I7162">
        <v>304.79998799999998</v>
      </c>
      <c r="J7162">
        <v>60.299999</v>
      </c>
      <c r="K7162">
        <v>3.87</v>
      </c>
      <c r="L7162">
        <v>73543.195313000004</v>
      </c>
      <c r="M7162">
        <v>107.794365</v>
      </c>
      <c r="P7162">
        <v>263.279968</v>
      </c>
      <c r="Q7162">
        <v>62.613337999999999</v>
      </c>
      <c r="R7162">
        <v>3.2316669999999998</v>
      </c>
      <c r="S7162">
        <v>77746.96875</v>
      </c>
      <c r="T7162">
        <v>3.867607</v>
      </c>
      <c r="U7162">
        <v>41.520020000000002</v>
      </c>
    </row>
    <row r="7163" spans="1:21">
      <c r="A7163">
        <v>35805</v>
      </c>
      <c r="B7163">
        <v>24</v>
      </c>
      <c r="C7163">
        <v>20</v>
      </c>
      <c r="D7163">
        <v>45</v>
      </c>
      <c r="F7163">
        <v>0</v>
      </c>
      <c r="G7163">
        <v>0</v>
      </c>
      <c r="H7163">
        <v>0</v>
      </c>
      <c r="I7163">
        <v>319.20001200000002</v>
      </c>
      <c r="J7163">
        <v>61.599997999999999</v>
      </c>
      <c r="K7163">
        <v>3.63</v>
      </c>
      <c r="L7163">
        <v>73862.398438000004</v>
      </c>
      <c r="M7163">
        <v>105.519485</v>
      </c>
      <c r="P7163">
        <v>251.76000999999999</v>
      </c>
      <c r="Q7163">
        <v>62.619995000000003</v>
      </c>
      <c r="R7163">
        <v>3.1126670000000001</v>
      </c>
      <c r="S7163">
        <v>77998.710938000004</v>
      </c>
      <c r="T7163">
        <v>1.6331709999999999</v>
      </c>
      <c r="U7163">
        <v>67.440002000000007</v>
      </c>
    </row>
    <row r="7164" spans="1:21">
      <c r="A7164">
        <v>35810</v>
      </c>
      <c r="B7164">
        <v>24</v>
      </c>
      <c r="C7164">
        <v>20</v>
      </c>
      <c r="D7164">
        <v>50</v>
      </c>
      <c r="F7164">
        <v>0</v>
      </c>
      <c r="G7164">
        <v>0</v>
      </c>
      <c r="H7164">
        <v>0</v>
      </c>
      <c r="I7164">
        <v>319.20001200000002</v>
      </c>
      <c r="J7164">
        <v>62.799999</v>
      </c>
      <c r="K7164">
        <v>3.69</v>
      </c>
      <c r="L7164">
        <v>74181.601563000004</v>
      </c>
      <c r="M7164">
        <v>103.50318900000001</v>
      </c>
      <c r="P7164">
        <v>252.16000399999999</v>
      </c>
      <c r="Q7164">
        <v>62.906677000000002</v>
      </c>
      <c r="R7164">
        <v>3.0266670000000002</v>
      </c>
      <c r="S7164">
        <v>78250.875</v>
      </c>
      <c r="T7164">
        <v>9.6312999999999996E-2</v>
      </c>
      <c r="U7164">
        <v>67.040008999999998</v>
      </c>
    </row>
    <row r="7165" spans="1:21">
      <c r="A7165">
        <v>35815</v>
      </c>
      <c r="B7165">
        <v>24</v>
      </c>
      <c r="C7165">
        <v>20</v>
      </c>
      <c r="D7165">
        <v>55</v>
      </c>
      <c r="F7165">
        <v>0</v>
      </c>
      <c r="G7165">
        <v>0</v>
      </c>
      <c r="H7165">
        <v>0</v>
      </c>
      <c r="I7165">
        <v>278.39999399999999</v>
      </c>
      <c r="J7165">
        <v>63.5</v>
      </c>
      <c r="K7165">
        <v>3.35</v>
      </c>
      <c r="L7165">
        <v>74460</v>
      </c>
      <c r="M7165">
        <v>102.362206</v>
      </c>
      <c r="P7165">
        <v>245.520004</v>
      </c>
      <c r="Q7165">
        <v>63.016658999999997</v>
      </c>
      <c r="R7165">
        <v>2.95</v>
      </c>
      <c r="S7165">
        <v>78496.40625</v>
      </c>
      <c r="T7165">
        <v>-0.86669200000000002</v>
      </c>
      <c r="U7165">
        <v>32.879989999999999</v>
      </c>
    </row>
    <row r="7166" spans="1:21">
      <c r="A7166">
        <v>35820</v>
      </c>
      <c r="B7166">
        <v>24</v>
      </c>
      <c r="C7166">
        <v>21</v>
      </c>
      <c r="D7166">
        <v>0</v>
      </c>
      <c r="F7166">
        <v>0</v>
      </c>
      <c r="G7166">
        <v>0</v>
      </c>
      <c r="H7166">
        <v>0</v>
      </c>
      <c r="I7166">
        <v>302.39999399999999</v>
      </c>
      <c r="J7166">
        <v>63.099997999999999</v>
      </c>
      <c r="K7166">
        <v>3.66</v>
      </c>
      <c r="L7166">
        <v>74762.398438000004</v>
      </c>
      <c r="M7166">
        <v>103.011093</v>
      </c>
      <c r="P7166">
        <v>263.36001599999997</v>
      </c>
      <c r="Q7166">
        <v>63.273327000000002</v>
      </c>
      <c r="R7166">
        <v>3.206</v>
      </c>
      <c r="S7166">
        <v>78759.757813000004</v>
      </c>
      <c r="T7166">
        <v>0.19906599999999999</v>
      </c>
      <c r="U7166">
        <v>39.039977999999998</v>
      </c>
    </row>
    <row r="7167" spans="1:21">
      <c r="A7167">
        <v>35825</v>
      </c>
      <c r="B7167">
        <v>24</v>
      </c>
      <c r="C7167">
        <v>21</v>
      </c>
      <c r="D7167">
        <v>5</v>
      </c>
      <c r="F7167">
        <v>0</v>
      </c>
      <c r="G7167">
        <v>0</v>
      </c>
      <c r="H7167">
        <v>0</v>
      </c>
      <c r="I7167">
        <v>288</v>
      </c>
      <c r="J7167">
        <v>63.099997999999999</v>
      </c>
      <c r="K7167">
        <v>3.49</v>
      </c>
      <c r="L7167">
        <v>75050.398438000004</v>
      </c>
      <c r="M7167">
        <v>103.011093</v>
      </c>
      <c r="P7167">
        <v>254.080017</v>
      </c>
      <c r="Q7167">
        <v>63.193333000000003</v>
      </c>
      <c r="R7167">
        <v>3.0960000000000001</v>
      </c>
      <c r="S7167">
        <v>79013.851563000004</v>
      </c>
      <c r="T7167">
        <v>2.2331E-2</v>
      </c>
      <c r="U7167">
        <v>33.919983000000002</v>
      </c>
    </row>
    <row r="7168" spans="1:21">
      <c r="A7168">
        <v>35830</v>
      </c>
      <c r="B7168">
        <v>24</v>
      </c>
      <c r="C7168">
        <v>21</v>
      </c>
      <c r="D7168">
        <v>10</v>
      </c>
      <c r="F7168">
        <v>0</v>
      </c>
      <c r="G7168">
        <v>0</v>
      </c>
      <c r="H7168">
        <v>0</v>
      </c>
      <c r="I7168">
        <v>316.79998799999998</v>
      </c>
      <c r="J7168">
        <v>62.700001</v>
      </c>
      <c r="K7168">
        <v>3.91</v>
      </c>
      <c r="L7168">
        <v>75367.195313000004</v>
      </c>
      <c r="M7168">
        <v>103.66825900000001</v>
      </c>
      <c r="P7168">
        <v>264.56002799999999</v>
      </c>
      <c r="Q7168">
        <v>63.223331000000002</v>
      </c>
      <c r="R7168">
        <v>3.2433329999999998</v>
      </c>
      <c r="S7168">
        <v>79278.390625</v>
      </c>
      <c r="T7168">
        <v>0.76940900000000001</v>
      </c>
      <c r="U7168">
        <v>52.239960000000004</v>
      </c>
    </row>
    <row r="7169" spans="1:21">
      <c r="A7169">
        <v>35835</v>
      </c>
      <c r="B7169">
        <v>24</v>
      </c>
      <c r="C7169">
        <v>21</v>
      </c>
      <c r="D7169">
        <v>15</v>
      </c>
      <c r="F7169">
        <v>0</v>
      </c>
      <c r="G7169">
        <v>0</v>
      </c>
      <c r="H7169">
        <v>0</v>
      </c>
      <c r="I7169">
        <v>283.20001200000002</v>
      </c>
      <c r="J7169">
        <v>63.700001</v>
      </c>
      <c r="K7169">
        <v>3.28</v>
      </c>
      <c r="L7169">
        <v>75650.398438000004</v>
      </c>
      <c r="M7169">
        <v>102.040817</v>
      </c>
      <c r="P7169">
        <v>267.28002900000001</v>
      </c>
      <c r="Q7169">
        <v>63.423335999999999</v>
      </c>
      <c r="R7169">
        <v>3.205667</v>
      </c>
      <c r="S7169">
        <v>79545.671875</v>
      </c>
      <c r="T7169">
        <v>-0.52843499999999999</v>
      </c>
      <c r="U7169">
        <v>15.919983</v>
      </c>
    </row>
    <row r="7170" spans="1:21">
      <c r="A7170">
        <v>35840</v>
      </c>
      <c r="B7170">
        <v>24</v>
      </c>
      <c r="C7170">
        <v>21</v>
      </c>
      <c r="D7170">
        <v>20</v>
      </c>
      <c r="F7170">
        <v>0</v>
      </c>
      <c r="G7170">
        <v>0</v>
      </c>
      <c r="H7170">
        <v>0</v>
      </c>
      <c r="I7170">
        <v>309.60000600000001</v>
      </c>
      <c r="J7170">
        <v>63.200001</v>
      </c>
      <c r="K7170">
        <v>3.71</v>
      </c>
      <c r="L7170">
        <v>75960</v>
      </c>
      <c r="M7170">
        <v>102.848099</v>
      </c>
      <c r="P7170">
        <v>269.040009</v>
      </c>
      <c r="Q7170">
        <v>63.293326999999998</v>
      </c>
      <c r="R7170">
        <v>3.3090000000000002</v>
      </c>
      <c r="S7170">
        <v>79814.703125</v>
      </c>
      <c r="T7170">
        <v>8.0810999999999994E-2</v>
      </c>
      <c r="U7170">
        <v>40.559998</v>
      </c>
    </row>
    <row r="7171" spans="1:21">
      <c r="A7171">
        <v>35845</v>
      </c>
      <c r="B7171">
        <v>24</v>
      </c>
      <c r="C7171">
        <v>21</v>
      </c>
      <c r="D7171">
        <v>25</v>
      </c>
      <c r="F7171">
        <v>0</v>
      </c>
      <c r="G7171">
        <v>0</v>
      </c>
      <c r="H7171">
        <v>0</v>
      </c>
      <c r="I7171">
        <v>338.39999399999999</v>
      </c>
      <c r="J7171">
        <v>63</v>
      </c>
      <c r="K7171">
        <v>4.12</v>
      </c>
      <c r="L7171">
        <v>76298.398438000004</v>
      </c>
      <c r="M7171">
        <v>103.174606</v>
      </c>
      <c r="P7171">
        <v>267.59997600000003</v>
      </c>
      <c r="Q7171">
        <v>63.333328000000002</v>
      </c>
      <c r="R7171">
        <v>3.2463329999999999</v>
      </c>
      <c r="S7171">
        <v>80082.320313000004</v>
      </c>
      <c r="T7171">
        <v>0.46191399999999999</v>
      </c>
      <c r="U7171">
        <v>70.800017999999994</v>
      </c>
    </row>
    <row r="7172" spans="1:21">
      <c r="A7172">
        <v>35850</v>
      </c>
      <c r="B7172">
        <v>24</v>
      </c>
      <c r="C7172">
        <v>21</v>
      </c>
      <c r="D7172">
        <v>30</v>
      </c>
      <c r="F7172">
        <v>0</v>
      </c>
      <c r="G7172">
        <v>0</v>
      </c>
      <c r="H7172">
        <v>0</v>
      </c>
      <c r="I7172">
        <v>252</v>
      </c>
      <c r="J7172">
        <v>64</v>
      </c>
      <c r="K7172">
        <v>2.79</v>
      </c>
      <c r="L7172">
        <v>76550.398438000004</v>
      </c>
      <c r="M7172">
        <v>101.5625</v>
      </c>
      <c r="P7172">
        <v>262.79998799999998</v>
      </c>
      <c r="Q7172">
        <v>63.363334999999999</v>
      </c>
      <c r="R7172">
        <v>3.1706669999999999</v>
      </c>
      <c r="S7172">
        <v>80345.101563000004</v>
      </c>
      <c r="T7172">
        <v>-1.1008610000000001</v>
      </c>
      <c r="U7172">
        <v>-10.799988000000001</v>
      </c>
    </row>
    <row r="7173" spans="1:21">
      <c r="A7173">
        <v>35855</v>
      </c>
      <c r="B7173">
        <v>24</v>
      </c>
      <c r="C7173">
        <v>21</v>
      </c>
      <c r="D7173">
        <v>35</v>
      </c>
      <c r="F7173">
        <v>0</v>
      </c>
      <c r="G7173">
        <v>0</v>
      </c>
      <c r="H7173">
        <v>0</v>
      </c>
      <c r="I7173">
        <v>290.39999399999999</v>
      </c>
      <c r="J7173">
        <v>64.800003000000004</v>
      </c>
      <c r="K7173">
        <v>3.48</v>
      </c>
      <c r="L7173">
        <v>76840.796875</v>
      </c>
      <c r="M7173">
        <v>100.30864</v>
      </c>
      <c r="P7173">
        <v>262.48001099999999</v>
      </c>
      <c r="Q7173">
        <v>63.716667000000001</v>
      </c>
      <c r="R7173">
        <v>3.1276670000000002</v>
      </c>
      <c r="S7173">
        <v>80607.601563000004</v>
      </c>
      <c r="T7173">
        <v>-1.785477</v>
      </c>
      <c r="U7173">
        <v>27.919982999999998</v>
      </c>
    </row>
    <row r="7174" spans="1:21">
      <c r="A7174">
        <v>35860</v>
      </c>
      <c r="B7174">
        <v>24</v>
      </c>
      <c r="C7174">
        <v>21</v>
      </c>
      <c r="D7174">
        <v>40</v>
      </c>
      <c r="F7174">
        <v>0</v>
      </c>
      <c r="G7174">
        <v>0</v>
      </c>
      <c r="H7174">
        <v>0</v>
      </c>
      <c r="I7174">
        <v>288</v>
      </c>
      <c r="J7174">
        <v>64.400002000000001</v>
      </c>
      <c r="K7174">
        <v>3.33</v>
      </c>
      <c r="L7174">
        <v>77128.796875</v>
      </c>
      <c r="M7174">
        <v>100.93167099999999</v>
      </c>
      <c r="P7174">
        <v>253.279999</v>
      </c>
      <c r="Q7174">
        <v>63.786662999999997</v>
      </c>
      <c r="R7174">
        <v>2.988334</v>
      </c>
      <c r="S7174">
        <v>80860.875</v>
      </c>
      <c r="T7174">
        <v>-1.030907</v>
      </c>
      <c r="U7174">
        <v>34.720001000000003</v>
      </c>
    </row>
    <row r="7175" spans="1:21">
      <c r="A7175">
        <v>35865</v>
      </c>
      <c r="B7175">
        <v>24</v>
      </c>
      <c r="C7175">
        <v>21</v>
      </c>
      <c r="D7175">
        <v>45</v>
      </c>
      <c r="F7175">
        <v>0</v>
      </c>
      <c r="G7175">
        <v>0</v>
      </c>
      <c r="H7175">
        <v>0</v>
      </c>
      <c r="I7175">
        <v>321.60000600000001</v>
      </c>
      <c r="J7175">
        <v>64.5</v>
      </c>
      <c r="K7175">
        <v>3.83</v>
      </c>
      <c r="L7175">
        <v>77450.398438000004</v>
      </c>
      <c r="M7175">
        <v>100.775192</v>
      </c>
      <c r="P7175">
        <v>255.99998500000001</v>
      </c>
      <c r="Q7175">
        <v>64.006668000000005</v>
      </c>
      <c r="R7175">
        <v>3.0546669999999998</v>
      </c>
      <c r="S7175">
        <v>81116.875</v>
      </c>
      <c r="T7175">
        <v>-0.82701899999999995</v>
      </c>
      <c r="U7175">
        <v>65.600020999999998</v>
      </c>
    </row>
    <row r="7176" spans="1:21">
      <c r="A7176">
        <v>35870</v>
      </c>
      <c r="B7176">
        <v>24</v>
      </c>
      <c r="C7176">
        <v>21</v>
      </c>
      <c r="D7176">
        <v>50</v>
      </c>
      <c r="F7176">
        <v>0</v>
      </c>
      <c r="G7176">
        <v>0</v>
      </c>
      <c r="H7176">
        <v>0</v>
      </c>
      <c r="I7176">
        <v>304.79998799999998</v>
      </c>
      <c r="J7176">
        <v>64.900002000000001</v>
      </c>
      <c r="K7176">
        <v>3.47</v>
      </c>
      <c r="L7176">
        <v>77755.195313000004</v>
      </c>
      <c r="M7176">
        <v>100.154083</v>
      </c>
      <c r="P7176">
        <v>248.63996900000001</v>
      </c>
      <c r="Q7176">
        <v>63.876671000000002</v>
      </c>
      <c r="R7176">
        <v>2.988334</v>
      </c>
      <c r="S7176">
        <v>81365.53125</v>
      </c>
      <c r="T7176">
        <v>-1.6598889999999999</v>
      </c>
      <c r="U7176">
        <v>56.160018999999998</v>
      </c>
    </row>
    <row r="7177" spans="1:21">
      <c r="A7177">
        <v>35875</v>
      </c>
      <c r="B7177">
        <v>24</v>
      </c>
      <c r="C7177">
        <v>21</v>
      </c>
      <c r="D7177">
        <v>55</v>
      </c>
      <c r="F7177">
        <v>0</v>
      </c>
      <c r="G7177">
        <v>0</v>
      </c>
      <c r="H7177">
        <v>0</v>
      </c>
      <c r="I7177">
        <v>283.20001200000002</v>
      </c>
      <c r="J7177">
        <v>65.900002000000001</v>
      </c>
      <c r="K7177">
        <v>3.2</v>
      </c>
      <c r="L7177">
        <v>78038.398438000004</v>
      </c>
      <c r="M7177">
        <v>98.634293</v>
      </c>
      <c r="P7177">
        <v>214.08000200000001</v>
      </c>
      <c r="Q7177">
        <v>63.896670999999998</v>
      </c>
      <c r="R7177">
        <v>2.5859999999999999</v>
      </c>
      <c r="S7177">
        <v>81579.601563000004</v>
      </c>
      <c r="T7177">
        <v>-3.153702</v>
      </c>
      <c r="U7177">
        <v>69.120009999999994</v>
      </c>
    </row>
    <row r="7178" spans="1:21">
      <c r="A7178">
        <v>35880</v>
      </c>
      <c r="B7178">
        <v>24</v>
      </c>
      <c r="C7178">
        <v>22</v>
      </c>
      <c r="D7178">
        <v>0</v>
      </c>
      <c r="F7178">
        <v>0</v>
      </c>
      <c r="G7178">
        <v>0</v>
      </c>
      <c r="H7178">
        <v>0</v>
      </c>
      <c r="I7178">
        <v>273.60000600000001</v>
      </c>
      <c r="J7178">
        <v>65.900002000000001</v>
      </c>
      <c r="K7178">
        <v>3.23</v>
      </c>
      <c r="L7178">
        <v>78312</v>
      </c>
      <c r="M7178">
        <v>98.634293</v>
      </c>
      <c r="P7178">
        <v>224.800003</v>
      </c>
      <c r="Q7178">
        <v>63.819991999999999</v>
      </c>
      <c r="R7178">
        <v>2.7563339999999998</v>
      </c>
      <c r="S7178">
        <v>81804.398438000004</v>
      </c>
      <c r="T7178">
        <v>-3.276764</v>
      </c>
      <c r="U7178">
        <v>48.800002999999997</v>
      </c>
    </row>
    <row r="7179" spans="1:21">
      <c r="A7179">
        <v>35885</v>
      </c>
      <c r="B7179">
        <v>24</v>
      </c>
      <c r="C7179">
        <v>22</v>
      </c>
      <c r="D7179">
        <v>5</v>
      </c>
      <c r="F7179">
        <v>0</v>
      </c>
      <c r="G7179">
        <v>0</v>
      </c>
      <c r="H7179">
        <v>0</v>
      </c>
      <c r="I7179">
        <v>283.20001200000002</v>
      </c>
      <c r="J7179">
        <v>65.099997999999999</v>
      </c>
      <c r="K7179">
        <v>3.36</v>
      </c>
      <c r="L7179">
        <v>78595.203125</v>
      </c>
      <c r="M7179">
        <v>99.84639</v>
      </c>
      <c r="P7179">
        <v>226.560013</v>
      </c>
      <c r="Q7179">
        <v>63.793326999999998</v>
      </c>
      <c r="R7179">
        <v>2.7250009999999998</v>
      </c>
      <c r="S7179">
        <v>82030.960938000004</v>
      </c>
      <c r="T7179">
        <v>-2.10405</v>
      </c>
      <c r="U7179">
        <v>56.639999000000003</v>
      </c>
    </row>
    <row r="7180" spans="1:21">
      <c r="A7180">
        <v>35890</v>
      </c>
      <c r="B7180">
        <v>24</v>
      </c>
      <c r="C7180">
        <v>22</v>
      </c>
      <c r="D7180">
        <v>10</v>
      </c>
      <c r="F7180">
        <v>0</v>
      </c>
      <c r="G7180">
        <v>0</v>
      </c>
      <c r="H7180">
        <v>0</v>
      </c>
      <c r="I7180">
        <v>271.20001200000002</v>
      </c>
      <c r="J7180">
        <v>64.699996999999996</v>
      </c>
      <c r="K7180">
        <v>3.25</v>
      </c>
      <c r="L7180">
        <v>78866.40625</v>
      </c>
      <c r="M7180">
        <v>100.463684</v>
      </c>
      <c r="P7180">
        <v>224.47998000000001</v>
      </c>
      <c r="Q7180">
        <v>63.626658999999997</v>
      </c>
      <c r="R7180">
        <v>2.7570000000000001</v>
      </c>
      <c r="S7180">
        <v>82255.429688000004</v>
      </c>
      <c r="T7180">
        <v>-1.764465</v>
      </c>
      <c r="U7180">
        <v>46.720032000000003</v>
      </c>
    </row>
    <row r="7181" spans="1:21">
      <c r="A7181">
        <v>35895</v>
      </c>
      <c r="B7181">
        <v>24</v>
      </c>
      <c r="C7181">
        <v>22</v>
      </c>
      <c r="D7181">
        <v>15</v>
      </c>
      <c r="F7181">
        <v>0</v>
      </c>
      <c r="G7181">
        <v>0</v>
      </c>
      <c r="H7181">
        <v>0</v>
      </c>
      <c r="I7181">
        <v>295.20001200000002</v>
      </c>
      <c r="J7181">
        <v>64.400002000000001</v>
      </c>
      <c r="K7181">
        <v>3.47</v>
      </c>
      <c r="L7181">
        <v>79161.609375</v>
      </c>
      <c r="M7181">
        <v>100.93167099999999</v>
      </c>
      <c r="P7181">
        <v>219.04002399999999</v>
      </c>
      <c r="Q7181">
        <v>63.606662999999998</v>
      </c>
      <c r="R7181">
        <v>2.6520000000000001</v>
      </c>
      <c r="S7181">
        <v>82474.484375</v>
      </c>
      <c r="T7181">
        <v>-1.3335649999999999</v>
      </c>
      <c r="U7181">
        <v>76.159987999999998</v>
      </c>
    </row>
    <row r="7182" spans="1:21">
      <c r="A7182">
        <v>35900</v>
      </c>
      <c r="B7182">
        <v>24</v>
      </c>
      <c r="C7182">
        <v>22</v>
      </c>
      <c r="D7182">
        <v>20</v>
      </c>
      <c r="F7182">
        <v>0</v>
      </c>
      <c r="G7182">
        <v>0</v>
      </c>
      <c r="H7182">
        <v>0</v>
      </c>
      <c r="I7182">
        <v>292.79998799999998</v>
      </c>
      <c r="J7182">
        <v>64.800003000000004</v>
      </c>
      <c r="K7182">
        <v>3.45</v>
      </c>
      <c r="L7182">
        <v>79454.40625</v>
      </c>
      <c r="M7182">
        <v>100.30864</v>
      </c>
      <c r="P7182">
        <v>200.08000200000001</v>
      </c>
      <c r="Q7182">
        <v>63.590004</v>
      </c>
      <c r="R7182">
        <v>2.4086660000000002</v>
      </c>
      <c r="S7182">
        <v>82674.554688000004</v>
      </c>
      <c r="T7182">
        <v>-1.982086</v>
      </c>
      <c r="U7182">
        <v>92.719986000000006</v>
      </c>
    </row>
    <row r="7183" spans="1:21">
      <c r="A7183">
        <v>35905</v>
      </c>
      <c r="B7183">
        <v>24</v>
      </c>
      <c r="C7183">
        <v>22</v>
      </c>
      <c r="D7183">
        <v>25</v>
      </c>
      <c r="F7183">
        <v>0</v>
      </c>
      <c r="G7183">
        <v>0</v>
      </c>
      <c r="H7183">
        <v>0</v>
      </c>
      <c r="I7183">
        <v>252</v>
      </c>
      <c r="J7183">
        <v>65.300003000000004</v>
      </c>
      <c r="K7183">
        <v>2.94</v>
      </c>
      <c r="L7183">
        <v>79706.40625</v>
      </c>
      <c r="M7183">
        <v>99.540581000000003</v>
      </c>
      <c r="P7183">
        <v>210.96000699999999</v>
      </c>
      <c r="Q7183">
        <v>63.816668999999997</v>
      </c>
      <c r="R7183">
        <v>2.515666</v>
      </c>
      <c r="S7183">
        <v>82885.523438000004</v>
      </c>
      <c r="T7183">
        <v>-2.3902359999999998</v>
      </c>
      <c r="U7183">
        <v>41.039993000000003</v>
      </c>
    </row>
    <row r="7184" spans="1:21">
      <c r="A7184">
        <v>35910</v>
      </c>
      <c r="B7184">
        <v>24</v>
      </c>
      <c r="C7184">
        <v>22</v>
      </c>
      <c r="D7184">
        <v>30</v>
      </c>
      <c r="F7184">
        <v>0</v>
      </c>
      <c r="G7184">
        <v>0</v>
      </c>
      <c r="H7184">
        <v>0</v>
      </c>
      <c r="I7184">
        <v>225.60000600000001</v>
      </c>
      <c r="J7184">
        <v>64.800003000000004</v>
      </c>
      <c r="K7184">
        <v>2.68</v>
      </c>
      <c r="L7184">
        <v>79932.007813000004</v>
      </c>
      <c r="M7184">
        <v>100.30864</v>
      </c>
      <c r="P7184">
        <v>198.31999200000001</v>
      </c>
      <c r="Q7184">
        <v>63.876671000000002</v>
      </c>
      <c r="R7184">
        <v>2.38</v>
      </c>
      <c r="S7184">
        <v>83083.835938000004</v>
      </c>
      <c r="T7184">
        <v>-1.545212</v>
      </c>
      <c r="U7184">
        <v>27.280014000000001</v>
      </c>
    </row>
    <row r="7185" spans="1:21">
      <c r="A7185">
        <v>35915</v>
      </c>
      <c r="B7185">
        <v>24</v>
      </c>
      <c r="C7185">
        <v>22</v>
      </c>
      <c r="D7185">
        <v>35</v>
      </c>
      <c r="F7185">
        <v>0</v>
      </c>
      <c r="G7185">
        <v>0</v>
      </c>
      <c r="H7185">
        <v>0</v>
      </c>
      <c r="I7185">
        <v>242.39999399999999</v>
      </c>
      <c r="J7185">
        <v>65.199996999999996</v>
      </c>
      <c r="K7185">
        <v>2.8</v>
      </c>
      <c r="L7185">
        <v>80174.40625</v>
      </c>
      <c r="M7185">
        <v>99.693252999999999</v>
      </c>
      <c r="P7185">
        <v>192.47996499999999</v>
      </c>
      <c r="Q7185">
        <v>64.096664000000004</v>
      </c>
      <c r="R7185">
        <v>2.2883330000000002</v>
      </c>
      <c r="S7185">
        <v>83276.328125</v>
      </c>
      <c r="T7185">
        <v>-1.80938</v>
      </c>
      <c r="U7185">
        <v>49.920029</v>
      </c>
    </row>
    <row r="7186" spans="1:21">
      <c r="A7186">
        <v>35920</v>
      </c>
      <c r="B7186">
        <v>24</v>
      </c>
      <c r="C7186">
        <v>22</v>
      </c>
      <c r="D7186">
        <v>40</v>
      </c>
      <c r="F7186">
        <v>0</v>
      </c>
      <c r="G7186">
        <v>0</v>
      </c>
      <c r="H7186">
        <v>0</v>
      </c>
      <c r="I7186">
        <v>211.199997</v>
      </c>
      <c r="J7186">
        <v>66.300003000000004</v>
      </c>
      <c r="K7186">
        <v>2.35</v>
      </c>
      <c r="L7186">
        <v>80385.609375</v>
      </c>
      <c r="M7186">
        <v>98.039207000000005</v>
      </c>
      <c r="P7186">
        <v>198.79997299999999</v>
      </c>
      <c r="Q7186">
        <v>64.120002999999997</v>
      </c>
      <c r="R7186">
        <v>2.3679999999999999</v>
      </c>
      <c r="S7186">
        <v>83475.132813000004</v>
      </c>
      <c r="T7186">
        <v>-3.4369429999999999</v>
      </c>
      <c r="U7186">
        <v>12.400024</v>
      </c>
    </row>
    <row r="7187" spans="1:21">
      <c r="A7187">
        <v>35925</v>
      </c>
      <c r="B7187">
        <v>24</v>
      </c>
      <c r="C7187">
        <v>22</v>
      </c>
      <c r="D7187">
        <v>45</v>
      </c>
      <c r="F7187">
        <v>0</v>
      </c>
      <c r="G7187">
        <v>0</v>
      </c>
      <c r="H7187">
        <v>0</v>
      </c>
      <c r="I7187">
        <v>252</v>
      </c>
      <c r="J7187">
        <v>65.5</v>
      </c>
      <c r="K7187">
        <v>2.91</v>
      </c>
      <c r="L7187">
        <v>80637.609375</v>
      </c>
      <c r="M7187">
        <v>99.236641000000006</v>
      </c>
      <c r="P7187">
        <v>184.00001499999999</v>
      </c>
      <c r="Q7187">
        <v>64.236664000000005</v>
      </c>
      <c r="R7187">
        <v>2.1533329999999999</v>
      </c>
      <c r="S7187">
        <v>83659.109375</v>
      </c>
      <c r="T7187">
        <v>-2.0491329999999999</v>
      </c>
      <c r="U7187">
        <v>67.999984999999995</v>
      </c>
    </row>
    <row r="7188" spans="1:21">
      <c r="A7188">
        <v>35930</v>
      </c>
      <c r="B7188">
        <v>24</v>
      </c>
      <c r="C7188">
        <v>22</v>
      </c>
      <c r="D7188">
        <v>50</v>
      </c>
      <c r="F7188">
        <v>0</v>
      </c>
      <c r="G7188">
        <v>0</v>
      </c>
      <c r="H7188">
        <v>0</v>
      </c>
      <c r="I7188">
        <v>72</v>
      </c>
      <c r="J7188">
        <v>65.699996999999996</v>
      </c>
      <c r="K7188">
        <v>0.92</v>
      </c>
      <c r="L7188">
        <v>80709.609375</v>
      </c>
      <c r="M7188">
        <v>98.934555000000003</v>
      </c>
      <c r="P7188">
        <v>167.36000100000001</v>
      </c>
      <c r="Q7188">
        <v>64.330001999999993</v>
      </c>
      <c r="R7188">
        <v>2.007666</v>
      </c>
      <c r="S7188">
        <v>83826.476563000004</v>
      </c>
      <c r="T7188">
        <v>-2.1673049999999998</v>
      </c>
      <c r="U7188">
        <v>-95.360000999999997</v>
      </c>
    </row>
    <row r="7189" spans="1:21">
      <c r="A7189">
        <v>35935</v>
      </c>
      <c r="B7189">
        <v>24</v>
      </c>
      <c r="C7189">
        <v>22</v>
      </c>
      <c r="D7189">
        <v>55</v>
      </c>
      <c r="F7189">
        <v>0</v>
      </c>
      <c r="G7189">
        <v>0</v>
      </c>
      <c r="H7189">
        <v>0</v>
      </c>
      <c r="I7189">
        <v>156</v>
      </c>
      <c r="J7189">
        <v>65</v>
      </c>
      <c r="K7189">
        <v>1.81</v>
      </c>
      <c r="L7189">
        <v>80865.609375</v>
      </c>
      <c r="M7189">
        <v>100</v>
      </c>
      <c r="P7189">
        <v>152.72001599999999</v>
      </c>
      <c r="Q7189">
        <v>64.276672000000005</v>
      </c>
      <c r="R7189">
        <v>1.8156669999999999</v>
      </c>
      <c r="S7189">
        <v>83979.195313000004</v>
      </c>
      <c r="T7189">
        <v>-1.196083</v>
      </c>
      <c r="U7189">
        <v>3.2799839999999998</v>
      </c>
    </row>
    <row r="7190" spans="1:21">
      <c r="A7190">
        <v>35940</v>
      </c>
      <c r="B7190">
        <v>24</v>
      </c>
      <c r="C7190">
        <v>23</v>
      </c>
      <c r="D7190">
        <v>0</v>
      </c>
      <c r="F7190">
        <v>0</v>
      </c>
      <c r="G7190">
        <v>0</v>
      </c>
      <c r="H7190">
        <v>0</v>
      </c>
      <c r="I7190">
        <v>225.60000600000001</v>
      </c>
      <c r="J7190">
        <v>64.900002000000001</v>
      </c>
      <c r="K7190">
        <v>2.68</v>
      </c>
      <c r="L7190">
        <v>81091.210938000004</v>
      </c>
      <c r="M7190">
        <v>100.154083</v>
      </c>
      <c r="P7190">
        <v>148.159988</v>
      </c>
      <c r="Q7190">
        <v>64.246673999999999</v>
      </c>
      <c r="R7190">
        <v>1.732</v>
      </c>
      <c r="S7190">
        <v>84127.351563000004</v>
      </c>
      <c r="T7190">
        <v>-1.0908739999999999</v>
      </c>
      <c r="U7190">
        <v>77.440017999999995</v>
      </c>
    </row>
    <row r="7191" spans="1:21">
      <c r="A7191">
        <v>35945</v>
      </c>
      <c r="B7191">
        <v>24</v>
      </c>
      <c r="C7191">
        <v>23</v>
      </c>
      <c r="D7191">
        <v>5</v>
      </c>
      <c r="F7191">
        <v>0</v>
      </c>
      <c r="G7191">
        <v>0</v>
      </c>
      <c r="H7191">
        <v>0</v>
      </c>
      <c r="I7191">
        <v>206.39999399999999</v>
      </c>
      <c r="J7191">
        <v>65.800003000000004</v>
      </c>
      <c r="K7191">
        <v>2.21</v>
      </c>
      <c r="L7191">
        <v>81297.609375</v>
      </c>
      <c r="M7191">
        <v>98.784187000000003</v>
      </c>
      <c r="P7191">
        <v>138.71998600000001</v>
      </c>
      <c r="Q7191">
        <v>64.370009999999994</v>
      </c>
      <c r="R7191">
        <v>1.6566669999999999</v>
      </c>
      <c r="S7191">
        <v>84266.085938000004</v>
      </c>
      <c r="T7191">
        <v>-2.2443620000000002</v>
      </c>
      <c r="U7191">
        <v>67.680008000000001</v>
      </c>
    </row>
    <row r="7192" spans="1:21">
      <c r="A7192">
        <v>35950</v>
      </c>
      <c r="B7192">
        <v>24</v>
      </c>
      <c r="C7192">
        <v>23</v>
      </c>
      <c r="D7192">
        <v>10</v>
      </c>
      <c r="F7192">
        <v>0</v>
      </c>
      <c r="G7192">
        <v>0</v>
      </c>
      <c r="H7192">
        <v>0</v>
      </c>
      <c r="I7192">
        <v>163.199997</v>
      </c>
      <c r="J7192">
        <v>65.900002000000001</v>
      </c>
      <c r="K7192">
        <v>1.87</v>
      </c>
      <c r="L7192">
        <v>81460.8125</v>
      </c>
      <c r="M7192">
        <v>98.634293</v>
      </c>
      <c r="P7192">
        <v>139.44000199999999</v>
      </c>
      <c r="Q7192">
        <v>64.280006</v>
      </c>
      <c r="R7192">
        <v>1.647</v>
      </c>
      <c r="S7192">
        <v>84405.523438000004</v>
      </c>
      <c r="T7192">
        <v>-2.5558930000000002</v>
      </c>
      <c r="U7192">
        <v>23.759995</v>
      </c>
    </row>
    <row r="7193" spans="1:21">
      <c r="A7193">
        <v>35955</v>
      </c>
      <c r="B7193">
        <v>24</v>
      </c>
      <c r="C7193">
        <v>23</v>
      </c>
      <c r="D7193">
        <v>15</v>
      </c>
      <c r="F7193">
        <v>0</v>
      </c>
      <c r="G7193">
        <v>0</v>
      </c>
      <c r="H7193">
        <v>0</v>
      </c>
      <c r="I7193">
        <v>175.199997</v>
      </c>
      <c r="J7193">
        <v>66.199996999999996</v>
      </c>
      <c r="K7193">
        <v>1.97</v>
      </c>
      <c r="L7193">
        <v>81636.015625</v>
      </c>
      <c r="M7193">
        <v>98.187316999999993</v>
      </c>
      <c r="P7193">
        <v>123.039993</v>
      </c>
      <c r="Q7193">
        <v>64.293334999999999</v>
      </c>
      <c r="R7193">
        <v>1.473333</v>
      </c>
      <c r="S7193">
        <v>84528.554688000004</v>
      </c>
      <c r="T7193">
        <v>-2.9712369999999999</v>
      </c>
      <c r="U7193">
        <v>52.160004000000001</v>
      </c>
    </row>
    <row r="7194" spans="1:21">
      <c r="A7194">
        <v>35960</v>
      </c>
      <c r="B7194">
        <v>24</v>
      </c>
      <c r="C7194">
        <v>23</v>
      </c>
      <c r="D7194">
        <v>20</v>
      </c>
      <c r="F7194">
        <v>0</v>
      </c>
      <c r="G7194">
        <v>0</v>
      </c>
      <c r="H7194">
        <v>0</v>
      </c>
      <c r="I7194">
        <v>196.800003</v>
      </c>
      <c r="J7194">
        <v>65.699996999999996</v>
      </c>
      <c r="K7194">
        <v>2.37</v>
      </c>
      <c r="L7194">
        <v>81832.8125</v>
      </c>
      <c r="M7194">
        <v>98.934555000000003</v>
      </c>
      <c r="P7194">
        <v>119.920006</v>
      </c>
      <c r="Q7194">
        <v>64.283325000000005</v>
      </c>
      <c r="R7194">
        <v>1.421333</v>
      </c>
      <c r="S7194">
        <v>84648.46875</v>
      </c>
      <c r="T7194">
        <v>-2.2544400000000002</v>
      </c>
      <c r="U7194">
        <v>76.879997000000003</v>
      </c>
    </row>
    <row r="7195" spans="1:21">
      <c r="A7195">
        <v>35965</v>
      </c>
      <c r="B7195">
        <v>24</v>
      </c>
      <c r="C7195">
        <v>23</v>
      </c>
      <c r="D7195">
        <v>25</v>
      </c>
      <c r="F7195">
        <v>0</v>
      </c>
      <c r="G7195">
        <v>0</v>
      </c>
      <c r="H7195">
        <v>0</v>
      </c>
      <c r="I7195">
        <v>170.39999399999999</v>
      </c>
      <c r="J7195">
        <v>65.5</v>
      </c>
      <c r="K7195">
        <v>2.0299999999999998</v>
      </c>
      <c r="L7195">
        <v>82003.210938000004</v>
      </c>
      <c r="M7195">
        <v>99.236641000000006</v>
      </c>
      <c r="P7195">
        <v>110.399986</v>
      </c>
      <c r="Q7195">
        <v>64.329993999999999</v>
      </c>
      <c r="R7195">
        <v>1.3109999999999999</v>
      </c>
      <c r="S7195">
        <v>84758.867188000004</v>
      </c>
      <c r="T7195">
        <v>-1.8823319999999999</v>
      </c>
      <c r="U7195">
        <v>60.000008000000001</v>
      </c>
    </row>
    <row r="7196" spans="1:21">
      <c r="A7196">
        <v>35970</v>
      </c>
      <c r="B7196">
        <v>24</v>
      </c>
      <c r="C7196">
        <v>23</v>
      </c>
      <c r="D7196">
        <v>30</v>
      </c>
      <c r="F7196">
        <v>0</v>
      </c>
      <c r="G7196">
        <v>0</v>
      </c>
      <c r="H7196">
        <v>0</v>
      </c>
      <c r="I7196">
        <v>199.199997</v>
      </c>
      <c r="J7196">
        <v>64.800003000000004</v>
      </c>
      <c r="K7196">
        <v>2.41</v>
      </c>
      <c r="L7196">
        <v>82202.414063000004</v>
      </c>
      <c r="M7196">
        <v>100.30864</v>
      </c>
      <c r="P7196">
        <v>105.199997</v>
      </c>
      <c r="Q7196">
        <v>64.193336000000002</v>
      </c>
      <c r="R7196">
        <v>1.264</v>
      </c>
      <c r="S7196">
        <v>84864.078125</v>
      </c>
      <c r="T7196">
        <v>-1.029388</v>
      </c>
      <c r="U7196">
        <v>94</v>
      </c>
    </row>
    <row r="7197" spans="1:21">
      <c r="A7197">
        <v>35975</v>
      </c>
      <c r="B7197">
        <v>24</v>
      </c>
      <c r="C7197">
        <v>23</v>
      </c>
      <c r="D7197">
        <v>35</v>
      </c>
      <c r="F7197">
        <v>0</v>
      </c>
      <c r="G7197">
        <v>0</v>
      </c>
      <c r="H7197">
        <v>0</v>
      </c>
      <c r="I7197">
        <v>153.60000600000001</v>
      </c>
      <c r="J7197">
        <v>65.199996999999996</v>
      </c>
      <c r="K7197">
        <v>1.72</v>
      </c>
      <c r="L7197">
        <v>82356.015625</v>
      </c>
      <c r="M7197">
        <v>99.693252999999999</v>
      </c>
      <c r="P7197">
        <v>99.680015999999995</v>
      </c>
      <c r="Q7197">
        <v>64.253342000000004</v>
      </c>
      <c r="R7197">
        <v>1.1819999999999999</v>
      </c>
      <c r="S7197">
        <v>84963.765625</v>
      </c>
      <c r="T7197">
        <v>-1.573448</v>
      </c>
      <c r="U7197">
        <v>53.919991000000003</v>
      </c>
    </row>
    <row r="7198" spans="1:21">
      <c r="A7198">
        <v>35980</v>
      </c>
      <c r="B7198">
        <v>24</v>
      </c>
      <c r="C7198">
        <v>23</v>
      </c>
      <c r="D7198">
        <v>40</v>
      </c>
      <c r="F7198">
        <v>0</v>
      </c>
      <c r="G7198">
        <v>0</v>
      </c>
      <c r="H7198">
        <v>0</v>
      </c>
      <c r="I7198">
        <v>156</v>
      </c>
      <c r="J7198">
        <v>65.699996999999996</v>
      </c>
      <c r="K7198">
        <v>1.72</v>
      </c>
      <c r="L7198">
        <v>82512.015625</v>
      </c>
      <c r="M7198">
        <v>98.934555000000003</v>
      </c>
      <c r="P7198">
        <v>100.08002500000001</v>
      </c>
      <c r="Q7198">
        <v>63.746670000000002</v>
      </c>
      <c r="R7198">
        <v>1.19</v>
      </c>
      <c r="S7198">
        <v>85063.828125</v>
      </c>
      <c r="T7198">
        <v>-3.14724</v>
      </c>
      <c r="U7198">
        <v>55.919975000000001</v>
      </c>
    </row>
    <row r="7199" spans="1:21">
      <c r="A7199">
        <v>35985</v>
      </c>
      <c r="B7199">
        <v>24</v>
      </c>
      <c r="C7199">
        <v>23</v>
      </c>
      <c r="D7199">
        <v>45</v>
      </c>
      <c r="F7199">
        <v>0</v>
      </c>
      <c r="G7199">
        <v>0</v>
      </c>
      <c r="H7199">
        <v>0</v>
      </c>
      <c r="I7199">
        <v>148.800003</v>
      </c>
      <c r="J7199">
        <v>65.599997999999999</v>
      </c>
      <c r="K7199">
        <v>1.83</v>
      </c>
      <c r="L7199">
        <v>82660.8125</v>
      </c>
      <c r="M7199">
        <v>99.085364999999996</v>
      </c>
      <c r="P7199">
        <v>90.640006999999997</v>
      </c>
      <c r="Q7199">
        <v>63.936667999999997</v>
      </c>
      <c r="R7199">
        <v>1.072667</v>
      </c>
      <c r="S7199">
        <v>85154.484375</v>
      </c>
      <c r="T7199">
        <v>-2.6762619999999999</v>
      </c>
      <c r="U7199">
        <v>58.159996</v>
      </c>
    </row>
    <row r="7200" spans="1:21">
      <c r="A7200">
        <v>35990</v>
      </c>
      <c r="B7200">
        <v>24</v>
      </c>
      <c r="C7200">
        <v>23</v>
      </c>
      <c r="D7200">
        <v>50</v>
      </c>
      <c r="F7200">
        <v>0</v>
      </c>
      <c r="G7200">
        <v>0</v>
      </c>
      <c r="H7200">
        <v>0</v>
      </c>
      <c r="I7200">
        <v>127.199997</v>
      </c>
      <c r="J7200">
        <v>65.800003000000004</v>
      </c>
      <c r="K7200">
        <v>1.36</v>
      </c>
      <c r="L7200">
        <v>82788.015625</v>
      </c>
      <c r="M7200">
        <v>98.784187000000003</v>
      </c>
      <c r="P7200">
        <v>81.599997999999999</v>
      </c>
      <c r="Q7200">
        <v>64.100005999999993</v>
      </c>
      <c r="R7200">
        <v>0.97699999999999998</v>
      </c>
      <c r="S7200">
        <v>85236.070313000004</v>
      </c>
      <c r="T7200">
        <v>-2.7291029999999998</v>
      </c>
      <c r="U7200">
        <v>45.599997999999999</v>
      </c>
    </row>
    <row r="7201" spans="1:21">
      <c r="A7201">
        <v>35995</v>
      </c>
      <c r="B7201">
        <v>24</v>
      </c>
      <c r="C7201">
        <v>23</v>
      </c>
      <c r="D7201">
        <v>55</v>
      </c>
      <c r="F7201">
        <v>0</v>
      </c>
      <c r="G7201">
        <v>0</v>
      </c>
      <c r="H7201">
        <v>0</v>
      </c>
      <c r="I7201">
        <v>122.400002</v>
      </c>
      <c r="J7201">
        <v>65.800003000000004</v>
      </c>
      <c r="K7201">
        <v>1.44</v>
      </c>
      <c r="L7201">
        <v>82910.414063000004</v>
      </c>
      <c r="M7201">
        <v>98.784187000000003</v>
      </c>
      <c r="P7201">
        <v>83.359993000000003</v>
      </c>
      <c r="Q7201">
        <v>64.180008000000001</v>
      </c>
      <c r="R7201">
        <v>1.003333</v>
      </c>
      <c r="S7201">
        <v>85319.453125</v>
      </c>
      <c r="T7201">
        <v>-2.5889739999999999</v>
      </c>
      <c r="U7201">
        <v>39.040008999999998</v>
      </c>
    </row>
    <row r="7202" spans="1:21">
      <c r="A7202">
        <v>36000</v>
      </c>
      <c r="B7202">
        <v>25</v>
      </c>
      <c r="C7202">
        <v>0</v>
      </c>
      <c r="D7202">
        <v>0</v>
      </c>
      <c r="F7202">
        <v>0</v>
      </c>
      <c r="G7202">
        <v>0</v>
      </c>
      <c r="H7202">
        <v>0</v>
      </c>
      <c r="I7202">
        <v>96</v>
      </c>
      <c r="J7202">
        <v>72</v>
      </c>
      <c r="K7202">
        <v>1.17</v>
      </c>
      <c r="L7202">
        <v>96</v>
      </c>
      <c r="M7202">
        <v>90.277778999999995</v>
      </c>
      <c r="P7202">
        <v>61.279995</v>
      </c>
      <c r="Q7202">
        <v>71.569999999999993</v>
      </c>
      <c r="R7202">
        <v>0.78700000000000003</v>
      </c>
      <c r="S7202">
        <v>61.279995</v>
      </c>
      <c r="T7202">
        <v>-0.54668399999999995</v>
      </c>
      <c r="U7202">
        <v>34.720005</v>
      </c>
    </row>
    <row r="7203" spans="1:21">
      <c r="A7203">
        <v>36005</v>
      </c>
      <c r="B7203">
        <v>25</v>
      </c>
      <c r="C7203">
        <v>0</v>
      </c>
      <c r="D7203">
        <v>5</v>
      </c>
      <c r="F7203">
        <v>0</v>
      </c>
      <c r="G7203">
        <v>0</v>
      </c>
      <c r="H7203">
        <v>0</v>
      </c>
      <c r="I7203">
        <v>76.800003000000004</v>
      </c>
      <c r="J7203">
        <v>71.199996999999996</v>
      </c>
      <c r="K7203">
        <v>0.89</v>
      </c>
      <c r="L7203">
        <v>172.800003</v>
      </c>
      <c r="M7203">
        <v>91.292136999999997</v>
      </c>
      <c r="P7203">
        <v>70.240013000000005</v>
      </c>
      <c r="Q7203">
        <v>71.036666999999994</v>
      </c>
      <c r="R7203">
        <v>0.86</v>
      </c>
      <c r="S7203">
        <v>131.51998900000001</v>
      </c>
      <c r="T7203">
        <v>-0.21667500000000001</v>
      </c>
      <c r="U7203">
        <v>6.55999</v>
      </c>
    </row>
    <row r="7204" spans="1:21">
      <c r="A7204">
        <v>36010</v>
      </c>
      <c r="B7204">
        <v>25</v>
      </c>
      <c r="C7204">
        <v>0</v>
      </c>
      <c r="D7204">
        <v>10</v>
      </c>
      <c r="F7204">
        <v>0</v>
      </c>
      <c r="G7204">
        <v>0</v>
      </c>
      <c r="H7204">
        <v>0</v>
      </c>
      <c r="I7204">
        <v>88.800003000000004</v>
      </c>
      <c r="J7204">
        <v>71.199996999999996</v>
      </c>
      <c r="K7204">
        <v>1.01</v>
      </c>
      <c r="L7204">
        <v>261.60000600000001</v>
      </c>
      <c r="M7204">
        <v>91.292136999999997</v>
      </c>
      <c r="P7204">
        <v>65.199996999999996</v>
      </c>
      <c r="Q7204">
        <v>70.466651999999996</v>
      </c>
      <c r="R7204">
        <v>0.79666700000000001</v>
      </c>
      <c r="S7204">
        <v>196.72001599999999</v>
      </c>
      <c r="T7204">
        <v>-0.96471399999999996</v>
      </c>
      <c r="U7204">
        <v>23.600006</v>
      </c>
    </row>
    <row r="7205" spans="1:21">
      <c r="A7205">
        <v>36015</v>
      </c>
      <c r="B7205">
        <v>25</v>
      </c>
      <c r="C7205">
        <v>0</v>
      </c>
      <c r="D7205">
        <v>15</v>
      </c>
      <c r="F7205">
        <v>0</v>
      </c>
      <c r="G7205">
        <v>0</v>
      </c>
      <c r="H7205">
        <v>0</v>
      </c>
      <c r="I7205">
        <v>72</v>
      </c>
      <c r="J7205">
        <v>70.400002000000001</v>
      </c>
      <c r="K7205">
        <v>0.81</v>
      </c>
      <c r="L7205">
        <v>333.60000600000001</v>
      </c>
      <c r="M7205">
        <v>92.329543999999999</v>
      </c>
      <c r="P7205">
        <v>52.799999</v>
      </c>
      <c r="Q7205">
        <v>69.790001000000004</v>
      </c>
      <c r="R7205">
        <v>0.64333300000000004</v>
      </c>
      <c r="S7205">
        <v>249.51998900000001</v>
      </c>
      <c r="T7205">
        <v>-0.82741500000000001</v>
      </c>
      <c r="U7205">
        <v>19.200001</v>
      </c>
    </row>
    <row r="7206" spans="1:21">
      <c r="A7206">
        <v>36020</v>
      </c>
      <c r="B7206">
        <v>25</v>
      </c>
      <c r="C7206">
        <v>0</v>
      </c>
      <c r="D7206">
        <v>20</v>
      </c>
      <c r="F7206">
        <v>0</v>
      </c>
      <c r="G7206">
        <v>0</v>
      </c>
      <c r="H7206">
        <v>0</v>
      </c>
      <c r="I7206">
        <v>79.199996999999996</v>
      </c>
      <c r="J7206">
        <v>70.400002000000001</v>
      </c>
      <c r="K7206">
        <v>0.9</v>
      </c>
      <c r="L7206">
        <v>412.79998799999998</v>
      </c>
      <c r="M7206">
        <v>92.329543999999999</v>
      </c>
      <c r="P7206">
        <v>54.160010999999997</v>
      </c>
      <c r="Q7206">
        <v>69.476669000000001</v>
      </c>
      <c r="R7206">
        <v>0.65133300000000005</v>
      </c>
      <c r="S7206">
        <v>303.68002300000001</v>
      </c>
      <c r="T7206">
        <v>-1.2647930000000001</v>
      </c>
      <c r="U7206">
        <v>25.039985999999999</v>
      </c>
    </row>
    <row r="7207" spans="1:21">
      <c r="A7207">
        <v>36025</v>
      </c>
      <c r="B7207">
        <v>25</v>
      </c>
      <c r="C7207">
        <v>0</v>
      </c>
      <c r="D7207">
        <v>25</v>
      </c>
      <c r="F7207">
        <v>0</v>
      </c>
      <c r="G7207">
        <v>0</v>
      </c>
      <c r="H7207">
        <v>0</v>
      </c>
      <c r="I7207">
        <v>88.800003000000004</v>
      </c>
      <c r="J7207">
        <v>69.5</v>
      </c>
      <c r="K7207">
        <v>0.99</v>
      </c>
      <c r="L7207">
        <v>501.59997600000003</v>
      </c>
      <c r="M7207">
        <v>93.525176999999999</v>
      </c>
      <c r="P7207">
        <v>56.079998000000003</v>
      </c>
      <c r="Q7207">
        <v>69.103340000000003</v>
      </c>
      <c r="R7207">
        <v>0.724333</v>
      </c>
      <c r="S7207">
        <v>359.75994900000001</v>
      </c>
      <c r="T7207">
        <v>-0.57260900000000003</v>
      </c>
      <c r="U7207">
        <v>32.720005</v>
      </c>
    </row>
    <row r="7208" spans="1:21">
      <c r="A7208">
        <v>36030</v>
      </c>
      <c r="B7208">
        <v>25</v>
      </c>
      <c r="C7208">
        <v>0</v>
      </c>
      <c r="D7208">
        <v>30</v>
      </c>
      <c r="F7208">
        <v>0</v>
      </c>
      <c r="G7208">
        <v>0</v>
      </c>
      <c r="H7208">
        <v>0</v>
      </c>
      <c r="I7208">
        <v>64.800003000000004</v>
      </c>
      <c r="J7208">
        <v>70.199996999999996</v>
      </c>
      <c r="K7208">
        <v>0.73</v>
      </c>
      <c r="L7208">
        <v>566.39996299999996</v>
      </c>
      <c r="M7208">
        <v>92.592597999999995</v>
      </c>
      <c r="P7208">
        <v>50.000003999999997</v>
      </c>
      <c r="Q7208">
        <v>68.386664999999994</v>
      </c>
      <c r="R7208">
        <v>0.63900000000000001</v>
      </c>
      <c r="S7208">
        <v>409.75997899999999</v>
      </c>
      <c r="T7208">
        <v>-2.5048900000000001</v>
      </c>
      <c r="U7208">
        <v>14.799999</v>
      </c>
    </row>
    <row r="7209" spans="1:21">
      <c r="A7209">
        <v>36035</v>
      </c>
      <c r="B7209">
        <v>25</v>
      </c>
      <c r="C7209">
        <v>0</v>
      </c>
      <c r="D7209">
        <v>35</v>
      </c>
      <c r="F7209">
        <v>0</v>
      </c>
      <c r="G7209">
        <v>0</v>
      </c>
      <c r="H7209">
        <v>0</v>
      </c>
      <c r="I7209">
        <v>43.200001</v>
      </c>
      <c r="J7209">
        <v>71.300003000000004</v>
      </c>
      <c r="K7209">
        <v>0.42</v>
      </c>
      <c r="L7209">
        <v>609.59997599999997</v>
      </c>
      <c r="M7209">
        <v>91.164092999999994</v>
      </c>
      <c r="P7209">
        <v>46.239998</v>
      </c>
      <c r="Q7209">
        <v>68.083336000000003</v>
      </c>
      <c r="R7209">
        <v>0.60099999999999998</v>
      </c>
      <c r="S7209">
        <v>455.99996900000002</v>
      </c>
      <c r="T7209">
        <v>-4.3731080000000002</v>
      </c>
      <c r="U7209">
        <v>-3.0399970000000001</v>
      </c>
    </row>
    <row r="7210" spans="1:21">
      <c r="A7210">
        <v>36040</v>
      </c>
      <c r="B7210">
        <v>25</v>
      </c>
      <c r="C7210">
        <v>0</v>
      </c>
      <c r="D7210">
        <v>40</v>
      </c>
      <c r="F7210">
        <v>0</v>
      </c>
      <c r="G7210">
        <v>0</v>
      </c>
      <c r="H7210">
        <v>0</v>
      </c>
      <c r="I7210">
        <v>60</v>
      </c>
      <c r="J7210">
        <v>71.5</v>
      </c>
      <c r="K7210">
        <v>0.62</v>
      </c>
      <c r="L7210">
        <v>669.59997599999997</v>
      </c>
      <c r="M7210">
        <v>90.909087999999997</v>
      </c>
      <c r="P7210">
        <v>47.919991000000003</v>
      </c>
      <c r="Q7210">
        <v>67.763328999999999</v>
      </c>
      <c r="R7210">
        <v>0.599333</v>
      </c>
      <c r="S7210">
        <v>503.92004400000002</v>
      </c>
      <c r="T7210">
        <v>-5.0895539999999997</v>
      </c>
      <c r="U7210">
        <v>12.080009</v>
      </c>
    </row>
    <row r="7211" spans="1:21">
      <c r="A7211">
        <v>36045</v>
      </c>
      <c r="B7211">
        <v>25</v>
      </c>
      <c r="C7211">
        <v>0</v>
      </c>
      <c r="D7211">
        <v>45</v>
      </c>
      <c r="F7211">
        <v>0</v>
      </c>
      <c r="G7211">
        <v>0</v>
      </c>
      <c r="H7211">
        <v>0</v>
      </c>
      <c r="I7211">
        <v>48</v>
      </c>
      <c r="J7211">
        <v>69.5</v>
      </c>
      <c r="K7211">
        <v>0.62</v>
      </c>
      <c r="L7211">
        <v>717.59997599999997</v>
      </c>
      <c r="M7211">
        <v>93.525176999999999</v>
      </c>
      <c r="P7211">
        <v>44.719996999999999</v>
      </c>
      <c r="Q7211">
        <v>67.346664000000004</v>
      </c>
      <c r="R7211">
        <v>0.57133299999999998</v>
      </c>
      <c r="S7211">
        <v>548.63995399999999</v>
      </c>
      <c r="T7211">
        <v>-3.0723720000000001</v>
      </c>
      <c r="U7211">
        <v>3.2800029999999998</v>
      </c>
    </row>
    <row r="7212" spans="1:21">
      <c r="A7212">
        <v>36050</v>
      </c>
      <c r="B7212">
        <v>25</v>
      </c>
      <c r="C7212">
        <v>0</v>
      </c>
      <c r="D7212">
        <v>50</v>
      </c>
      <c r="F7212">
        <v>0</v>
      </c>
      <c r="G7212">
        <v>0</v>
      </c>
      <c r="H7212">
        <v>0</v>
      </c>
      <c r="I7212">
        <v>50.400002000000001</v>
      </c>
      <c r="J7212">
        <v>70.199996999999996</v>
      </c>
      <c r="K7212">
        <v>0.54</v>
      </c>
      <c r="L7212">
        <v>768</v>
      </c>
      <c r="M7212">
        <v>92.592597999999995</v>
      </c>
      <c r="P7212">
        <v>39.680003999999997</v>
      </c>
      <c r="Q7212">
        <v>67.129990000000006</v>
      </c>
      <c r="R7212">
        <v>0.50333300000000003</v>
      </c>
      <c r="S7212">
        <v>588.32006799999999</v>
      </c>
      <c r="T7212">
        <v>-4.305771</v>
      </c>
      <c r="U7212">
        <v>10.719996999999999</v>
      </c>
    </row>
    <row r="7213" spans="1:21">
      <c r="A7213">
        <v>36055</v>
      </c>
      <c r="B7213">
        <v>25</v>
      </c>
      <c r="C7213">
        <v>0</v>
      </c>
      <c r="D7213">
        <v>55</v>
      </c>
      <c r="F7213">
        <v>0</v>
      </c>
      <c r="G7213">
        <v>0</v>
      </c>
      <c r="H7213">
        <v>0</v>
      </c>
      <c r="I7213">
        <v>62.400002000000001</v>
      </c>
      <c r="J7213">
        <v>69.800003000000004</v>
      </c>
      <c r="K7213">
        <v>0.7</v>
      </c>
      <c r="L7213">
        <v>830.40002400000003</v>
      </c>
      <c r="M7213">
        <v>93.123206999999994</v>
      </c>
      <c r="P7213">
        <v>39.439999</v>
      </c>
      <c r="Q7213">
        <v>66.930000000000007</v>
      </c>
      <c r="R7213">
        <v>0.53033300000000005</v>
      </c>
      <c r="S7213">
        <v>627.75994900000001</v>
      </c>
      <c r="T7213">
        <v>-4.1048660000000003</v>
      </c>
      <c r="U7213">
        <v>22.960003</v>
      </c>
    </row>
    <row r="7214" spans="1:21">
      <c r="A7214">
        <v>36060</v>
      </c>
      <c r="B7214">
        <v>25</v>
      </c>
      <c r="C7214">
        <v>1</v>
      </c>
      <c r="D7214">
        <v>0</v>
      </c>
      <c r="F7214">
        <v>0</v>
      </c>
      <c r="G7214">
        <v>0</v>
      </c>
      <c r="H7214">
        <v>0</v>
      </c>
      <c r="I7214">
        <v>40.799999</v>
      </c>
      <c r="J7214">
        <v>70.599997999999999</v>
      </c>
      <c r="K7214">
        <v>0.47</v>
      </c>
      <c r="L7214">
        <v>871.20001200000002</v>
      </c>
      <c r="M7214">
        <v>92.067993000000001</v>
      </c>
      <c r="P7214">
        <v>36.559998</v>
      </c>
      <c r="Q7214">
        <v>66.466660000000005</v>
      </c>
      <c r="R7214">
        <v>0.49966699999999997</v>
      </c>
      <c r="S7214">
        <v>664.32000700000003</v>
      </c>
      <c r="T7214">
        <v>-5.8268589999999998</v>
      </c>
      <c r="U7214">
        <v>4.2400019999999996</v>
      </c>
    </row>
    <row r="7215" spans="1:21">
      <c r="A7215">
        <v>36065</v>
      </c>
      <c r="B7215">
        <v>25</v>
      </c>
      <c r="C7215">
        <v>1</v>
      </c>
      <c r="D7215">
        <v>5</v>
      </c>
      <c r="F7215">
        <v>0</v>
      </c>
      <c r="G7215">
        <v>0</v>
      </c>
      <c r="H7215">
        <v>0</v>
      </c>
      <c r="I7215">
        <v>55.200001</v>
      </c>
      <c r="J7215">
        <v>67.800003000000004</v>
      </c>
      <c r="K7215">
        <v>0.74</v>
      </c>
      <c r="L7215">
        <v>926.40002400000003</v>
      </c>
      <c r="M7215">
        <v>95.870200999999994</v>
      </c>
      <c r="P7215">
        <v>33.039997</v>
      </c>
      <c r="Q7215">
        <v>66.306670999999994</v>
      </c>
      <c r="R7215">
        <v>0.43832500000000002</v>
      </c>
      <c r="S7215">
        <v>697.36004600000001</v>
      </c>
      <c r="T7215">
        <v>-2.2903980000000002</v>
      </c>
      <c r="U7215">
        <v>22.160004000000001</v>
      </c>
    </row>
    <row r="7216" spans="1:21">
      <c r="A7216">
        <v>36070</v>
      </c>
      <c r="B7216">
        <v>25</v>
      </c>
      <c r="C7216">
        <v>1</v>
      </c>
      <c r="D7216">
        <v>10</v>
      </c>
      <c r="F7216">
        <v>0</v>
      </c>
      <c r="G7216">
        <v>0</v>
      </c>
      <c r="H7216">
        <v>0</v>
      </c>
      <c r="I7216">
        <v>40.799999</v>
      </c>
      <c r="J7216">
        <v>68.800003000000004</v>
      </c>
      <c r="K7216">
        <v>0.54</v>
      </c>
      <c r="L7216">
        <v>967.20001200000002</v>
      </c>
      <c r="M7216">
        <v>94.476737999999997</v>
      </c>
      <c r="P7216">
        <v>33.999996000000003</v>
      </c>
      <c r="Q7216">
        <v>65.930000000000007</v>
      </c>
      <c r="R7216">
        <v>0.48466700000000001</v>
      </c>
      <c r="S7216">
        <v>731.35998500000005</v>
      </c>
      <c r="T7216">
        <v>-4.2330249999999996</v>
      </c>
      <c r="U7216">
        <v>6.8000030000000002</v>
      </c>
    </row>
    <row r="7217" spans="1:21">
      <c r="A7217">
        <v>36075</v>
      </c>
      <c r="B7217">
        <v>25</v>
      </c>
      <c r="C7217">
        <v>1</v>
      </c>
      <c r="D7217">
        <v>15</v>
      </c>
      <c r="F7217">
        <v>0</v>
      </c>
      <c r="G7217">
        <v>0</v>
      </c>
      <c r="H7217">
        <v>0</v>
      </c>
      <c r="I7217">
        <v>45.599997999999999</v>
      </c>
      <c r="J7217">
        <v>67.5</v>
      </c>
      <c r="K7217">
        <v>0.68</v>
      </c>
      <c r="L7217">
        <v>1012.799988</v>
      </c>
      <c r="M7217">
        <v>96.296295000000001</v>
      </c>
      <c r="P7217">
        <v>33.120002999999997</v>
      </c>
      <c r="Q7217">
        <v>65.586662000000004</v>
      </c>
      <c r="R7217">
        <v>0.45866699999999999</v>
      </c>
      <c r="S7217">
        <v>764.479919</v>
      </c>
      <c r="T7217">
        <v>-2.951721</v>
      </c>
      <c r="U7217">
        <v>12.479996</v>
      </c>
    </row>
    <row r="7218" spans="1:21">
      <c r="A7218">
        <v>36080</v>
      </c>
      <c r="B7218">
        <v>25</v>
      </c>
      <c r="C7218">
        <v>1</v>
      </c>
      <c r="D7218">
        <v>20</v>
      </c>
      <c r="F7218">
        <v>0</v>
      </c>
      <c r="G7218">
        <v>0</v>
      </c>
      <c r="H7218">
        <v>0</v>
      </c>
      <c r="I7218">
        <v>43.200001</v>
      </c>
      <c r="J7218">
        <v>69.900002000000001</v>
      </c>
      <c r="K7218">
        <v>0.49</v>
      </c>
      <c r="L7218">
        <v>1056</v>
      </c>
      <c r="M7218">
        <v>92.989982999999995</v>
      </c>
      <c r="P7218">
        <v>30.560002999999998</v>
      </c>
      <c r="Q7218">
        <v>65.216667000000001</v>
      </c>
      <c r="R7218">
        <v>0.42399999999999999</v>
      </c>
      <c r="S7218">
        <v>795.04003899999998</v>
      </c>
      <c r="T7218">
        <v>-6.8726349999999998</v>
      </c>
      <c r="U7218">
        <v>12.639996999999999</v>
      </c>
    </row>
    <row r="7219" spans="1:21">
      <c r="A7219">
        <v>36085</v>
      </c>
      <c r="B7219">
        <v>25</v>
      </c>
      <c r="C7219">
        <v>1</v>
      </c>
      <c r="D7219">
        <v>25</v>
      </c>
      <c r="F7219">
        <v>0</v>
      </c>
      <c r="G7219">
        <v>0</v>
      </c>
      <c r="H7219">
        <v>0</v>
      </c>
      <c r="I7219">
        <v>38.400002000000001</v>
      </c>
      <c r="J7219">
        <v>66.5</v>
      </c>
      <c r="K7219">
        <v>0.44</v>
      </c>
      <c r="L7219">
        <v>1094.400024</v>
      </c>
      <c r="M7219">
        <v>97.744361999999995</v>
      </c>
      <c r="P7219">
        <v>29.280003000000001</v>
      </c>
      <c r="Q7219">
        <v>65.220000999999996</v>
      </c>
      <c r="R7219">
        <v>0.41566700000000001</v>
      </c>
      <c r="S7219">
        <v>824.32000700000003</v>
      </c>
      <c r="T7219">
        <v>-2.069267</v>
      </c>
      <c r="U7219">
        <v>9.119999</v>
      </c>
    </row>
    <row r="7220" spans="1:21">
      <c r="A7220">
        <v>36090</v>
      </c>
      <c r="B7220">
        <v>25</v>
      </c>
      <c r="C7220">
        <v>1</v>
      </c>
      <c r="D7220">
        <v>30</v>
      </c>
      <c r="F7220">
        <v>0</v>
      </c>
      <c r="G7220">
        <v>0</v>
      </c>
      <c r="H7220">
        <v>0</v>
      </c>
      <c r="I7220">
        <v>43.200001</v>
      </c>
      <c r="J7220">
        <v>67.300003000000004</v>
      </c>
      <c r="K7220">
        <v>0.57999999999999996</v>
      </c>
      <c r="L7220">
        <v>1137.599976</v>
      </c>
      <c r="M7220">
        <v>96.582458000000003</v>
      </c>
      <c r="P7220">
        <v>31.920002</v>
      </c>
      <c r="Q7220">
        <v>64.523330999999999</v>
      </c>
      <c r="R7220">
        <v>0.44900000000000001</v>
      </c>
      <c r="S7220">
        <v>856.24005099999999</v>
      </c>
      <c r="T7220">
        <v>-4.3392720000000002</v>
      </c>
      <c r="U7220">
        <v>11.279999</v>
      </c>
    </row>
    <row r="7221" spans="1:21">
      <c r="A7221">
        <v>36095</v>
      </c>
      <c r="B7221">
        <v>25</v>
      </c>
      <c r="C7221">
        <v>1</v>
      </c>
      <c r="D7221">
        <v>35</v>
      </c>
      <c r="F7221">
        <v>0</v>
      </c>
      <c r="G7221">
        <v>0</v>
      </c>
      <c r="H7221">
        <v>0</v>
      </c>
      <c r="I7221">
        <v>26.4</v>
      </c>
      <c r="J7221">
        <v>63.599997999999999</v>
      </c>
      <c r="K7221">
        <v>0.34</v>
      </c>
      <c r="L7221">
        <v>1164</v>
      </c>
      <c r="M7221">
        <v>102.201263</v>
      </c>
      <c r="P7221">
        <v>32.560001</v>
      </c>
      <c r="Q7221">
        <v>64.143326000000002</v>
      </c>
      <c r="R7221">
        <v>0.45133299999999998</v>
      </c>
      <c r="S7221">
        <v>888.79998799999998</v>
      </c>
      <c r="T7221">
        <v>0.64530900000000002</v>
      </c>
      <c r="U7221">
        <v>-6.1600020000000004</v>
      </c>
    </row>
    <row r="7222" spans="1:21">
      <c r="A7222">
        <v>36100</v>
      </c>
      <c r="B7222">
        <v>25</v>
      </c>
      <c r="C7222">
        <v>1</v>
      </c>
      <c r="D7222">
        <v>40</v>
      </c>
      <c r="F7222">
        <v>0</v>
      </c>
      <c r="G7222">
        <v>0</v>
      </c>
      <c r="H7222">
        <v>0</v>
      </c>
      <c r="I7222">
        <v>33.599997999999999</v>
      </c>
      <c r="J7222">
        <v>67.300003000000004</v>
      </c>
      <c r="K7222">
        <v>0.4</v>
      </c>
      <c r="L7222">
        <v>1197.599976</v>
      </c>
      <c r="M7222">
        <v>96.582458000000003</v>
      </c>
      <c r="P7222">
        <v>30.559998</v>
      </c>
      <c r="Q7222">
        <v>64.836669999999998</v>
      </c>
      <c r="R7222">
        <v>0.41199999999999998</v>
      </c>
      <c r="S7222">
        <v>919.36010699999997</v>
      </c>
      <c r="T7222">
        <v>-3.8692319999999998</v>
      </c>
      <c r="U7222">
        <v>3.0400010000000002</v>
      </c>
    </row>
    <row r="7223" spans="1:21">
      <c r="A7223">
        <v>36105</v>
      </c>
      <c r="B7223">
        <v>25</v>
      </c>
      <c r="C7223">
        <v>1</v>
      </c>
      <c r="D7223">
        <v>45</v>
      </c>
      <c r="F7223">
        <v>0</v>
      </c>
      <c r="G7223">
        <v>0</v>
      </c>
      <c r="H7223">
        <v>0</v>
      </c>
      <c r="I7223">
        <v>28.799999</v>
      </c>
      <c r="J7223">
        <v>65.900002000000001</v>
      </c>
      <c r="K7223">
        <v>0.35</v>
      </c>
      <c r="L7223">
        <v>1226.400024</v>
      </c>
      <c r="M7223">
        <v>98.634293</v>
      </c>
      <c r="P7223">
        <v>29.839998000000001</v>
      </c>
      <c r="Q7223">
        <v>64.069991999999999</v>
      </c>
      <c r="R7223">
        <v>0.394453</v>
      </c>
      <c r="S7223">
        <v>949.20001200000002</v>
      </c>
      <c r="T7223">
        <v>-3.0530010000000001</v>
      </c>
      <c r="U7223">
        <v>-1.0399989999999999</v>
      </c>
    </row>
    <row r="7224" spans="1:21">
      <c r="A7224">
        <v>36110</v>
      </c>
      <c r="B7224">
        <v>25</v>
      </c>
      <c r="C7224">
        <v>1</v>
      </c>
      <c r="D7224">
        <v>50</v>
      </c>
      <c r="F7224">
        <v>0</v>
      </c>
      <c r="G7224">
        <v>0</v>
      </c>
      <c r="H7224">
        <v>0</v>
      </c>
      <c r="I7224">
        <v>40.799999</v>
      </c>
      <c r="J7224">
        <v>67.5</v>
      </c>
      <c r="K7224">
        <v>0.69</v>
      </c>
      <c r="L7224">
        <v>1267.200073</v>
      </c>
      <c r="M7224">
        <v>96.296295000000001</v>
      </c>
      <c r="P7224">
        <v>30.4</v>
      </c>
      <c r="Q7224">
        <v>64.040001000000004</v>
      </c>
      <c r="R7224">
        <v>0.41166700000000001</v>
      </c>
      <c r="S7224">
        <v>979.59985400000005</v>
      </c>
      <c r="T7224">
        <v>-5.4379580000000001</v>
      </c>
      <c r="U7224">
        <v>10.4</v>
      </c>
    </row>
    <row r="7225" spans="1:21">
      <c r="A7225">
        <v>36115</v>
      </c>
      <c r="B7225">
        <v>25</v>
      </c>
      <c r="C7225">
        <v>1</v>
      </c>
      <c r="D7225">
        <v>55</v>
      </c>
      <c r="F7225">
        <v>0</v>
      </c>
      <c r="G7225">
        <v>0</v>
      </c>
      <c r="H7225">
        <v>0</v>
      </c>
      <c r="I7225">
        <v>19.200001</v>
      </c>
      <c r="J7225">
        <v>61.5</v>
      </c>
      <c r="K7225">
        <v>0.23</v>
      </c>
      <c r="L7225">
        <v>1286.400024</v>
      </c>
      <c r="M7225">
        <v>105.69105500000001</v>
      </c>
      <c r="P7225">
        <v>27.519998999999999</v>
      </c>
      <c r="Q7225">
        <v>63.496665999999998</v>
      </c>
      <c r="R7225">
        <v>0.36896699999999999</v>
      </c>
      <c r="S7225">
        <v>1007.1201170000001</v>
      </c>
      <c r="T7225">
        <v>3.0809250000000001</v>
      </c>
      <c r="U7225">
        <v>-8.319998</v>
      </c>
    </row>
    <row r="7226" spans="1:21">
      <c r="A7226">
        <v>36120</v>
      </c>
      <c r="B7226">
        <v>25</v>
      </c>
      <c r="C7226">
        <v>2</v>
      </c>
      <c r="D7226">
        <v>0</v>
      </c>
      <c r="F7226">
        <v>0</v>
      </c>
      <c r="G7226">
        <v>0</v>
      </c>
      <c r="H7226">
        <v>0</v>
      </c>
      <c r="I7226">
        <v>31.200001</v>
      </c>
      <c r="J7226">
        <v>66.099997999999999</v>
      </c>
      <c r="K7226">
        <v>0.35</v>
      </c>
      <c r="L7226">
        <v>1317.599976</v>
      </c>
      <c r="M7226">
        <v>98.335853999999998</v>
      </c>
      <c r="P7226">
        <v>26.400002000000001</v>
      </c>
      <c r="Q7226">
        <v>63.966659999999997</v>
      </c>
      <c r="R7226">
        <v>0.35899999999999999</v>
      </c>
      <c r="S7226">
        <v>1033.5198969999999</v>
      </c>
      <c r="T7226">
        <v>-3.5459369999999999</v>
      </c>
      <c r="U7226">
        <v>4.7999989999999997</v>
      </c>
    </row>
    <row r="7227" spans="1:21">
      <c r="A7227">
        <v>36125</v>
      </c>
      <c r="B7227">
        <v>25</v>
      </c>
      <c r="C7227">
        <v>2</v>
      </c>
      <c r="D7227">
        <v>5</v>
      </c>
      <c r="F7227">
        <v>0</v>
      </c>
      <c r="G7227">
        <v>0</v>
      </c>
      <c r="H7227">
        <v>0</v>
      </c>
      <c r="I7227">
        <v>31.200001</v>
      </c>
      <c r="J7227">
        <v>68.199996999999996</v>
      </c>
      <c r="K7227">
        <v>0.31</v>
      </c>
      <c r="L7227">
        <v>1348.799927</v>
      </c>
      <c r="M7227">
        <v>95.307922000000005</v>
      </c>
      <c r="P7227">
        <v>29.599997999999999</v>
      </c>
      <c r="Q7227">
        <v>64.309989999999999</v>
      </c>
      <c r="R7227">
        <v>0.38333299999999998</v>
      </c>
      <c r="S7227">
        <v>1063.119995</v>
      </c>
      <c r="T7227">
        <v>-5.971794</v>
      </c>
      <c r="U7227">
        <v>1.6000019999999999</v>
      </c>
    </row>
    <row r="7228" spans="1:21">
      <c r="A7228">
        <v>36130</v>
      </c>
      <c r="B7228">
        <v>25</v>
      </c>
      <c r="C7228">
        <v>2</v>
      </c>
      <c r="D7228">
        <v>10</v>
      </c>
      <c r="F7228">
        <v>0</v>
      </c>
      <c r="G7228">
        <v>0</v>
      </c>
      <c r="H7228">
        <v>0</v>
      </c>
      <c r="I7228">
        <v>28.799999</v>
      </c>
      <c r="J7228">
        <v>66.699996999999996</v>
      </c>
      <c r="K7228">
        <v>0.39</v>
      </c>
      <c r="L7228">
        <v>1377.599976</v>
      </c>
      <c r="M7228">
        <v>97.451279</v>
      </c>
      <c r="P7228">
        <v>27.84</v>
      </c>
      <c r="Q7228">
        <v>63.973331000000002</v>
      </c>
      <c r="R7228">
        <v>0.39300000000000002</v>
      </c>
      <c r="S7228">
        <v>1090.9598390000001</v>
      </c>
      <c r="T7228">
        <v>-4.3501659999999998</v>
      </c>
      <c r="U7228">
        <v>0.95999900000000005</v>
      </c>
    </row>
    <row r="7229" spans="1:21">
      <c r="A7229">
        <v>36135</v>
      </c>
      <c r="B7229">
        <v>25</v>
      </c>
      <c r="C7229">
        <v>2</v>
      </c>
      <c r="D7229">
        <v>15</v>
      </c>
      <c r="F7229">
        <v>0</v>
      </c>
      <c r="G7229">
        <v>0</v>
      </c>
      <c r="H7229">
        <v>0</v>
      </c>
      <c r="I7229">
        <v>36</v>
      </c>
      <c r="J7229">
        <v>67.199996999999996</v>
      </c>
      <c r="K7229">
        <v>0.46</v>
      </c>
      <c r="L7229">
        <v>1413.599976</v>
      </c>
      <c r="M7229">
        <v>96.726196000000002</v>
      </c>
      <c r="P7229">
        <v>31.040001</v>
      </c>
      <c r="Q7229">
        <v>64.159996000000007</v>
      </c>
      <c r="R7229">
        <v>0.45766699999999999</v>
      </c>
      <c r="S7229">
        <v>1122</v>
      </c>
      <c r="T7229">
        <v>-4.78714</v>
      </c>
      <c r="U7229">
        <v>4.9599989999999998</v>
      </c>
    </row>
    <row r="7230" spans="1:21">
      <c r="A7230">
        <v>36140</v>
      </c>
      <c r="B7230">
        <v>25</v>
      </c>
      <c r="C7230">
        <v>2</v>
      </c>
      <c r="D7230">
        <v>20</v>
      </c>
      <c r="F7230">
        <v>0</v>
      </c>
      <c r="G7230">
        <v>0</v>
      </c>
      <c r="H7230">
        <v>0</v>
      </c>
      <c r="I7230">
        <v>33.599997999999999</v>
      </c>
      <c r="J7230">
        <v>67.699996999999996</v>
      </c>
      <c r="K7230">
        <v>0.46</v>
      </c>
      <c r="L7230">
        <v>1447.1999510000001</v>
      </c>
      <c r="M7230">
        <v>96.011818000000005</v>
      </c>
      <c r="P7230">
        <v>29.760003999999999</v>
      </c>
      <c r="Q7230">
        <v>63.676670000000001</v>
      </c>
      <c r="R7230">
        <v>0.42733300000000002</v>
      </c>
      <c r="S7230">
        <v>1151.76001</v>
      </c>
      <c r="T7230">
        <v>-6.2714999999999996</v>
      </c>
      <c r="U7230">
        <v>3.8399939999999999</v>
      </c>
    </row>
    <row r="7231" spans="1:21">
      <c r="A7231">
        <v>36145</v>
      </c>
      <c r="B7231">
        <v>25</v>
      </c>
      <c r="C7231">
        <v>2</v>
      </c>
      <c r="D7231">
        <v>25</v>
      </c>
      <c r="F7231">
        <v>0</v>
      </c>
      <c r="G7231">
        <v>0</v>
      </c>
      <c r="H7231">
        <v>0</v>
      </c>
      <c r="I7231">
        <v>33.599997999999999</v>
      </c>
      <c r="J7231">
        <v>66.5</v>
      </c>
      <c r="K7231">
        <v>0.5</v>
      </c>
      <c r="L7231">
        <v>1480.799927</v>
      </c>
      <c r="M7231">
        <v>97.744361999999995</v>
      </c>
      <c r="P7231">
        <v>31.439999</v>
      </c>
      <c r="Q7231">
        <v>63.236660000000001</v>
      </c>
      <c r="R7231">
        <v>0.502556</v>
      </c>
      <c r="S7231">
        <v>1183.200317</v>
      </c>
      <c r="T7231">
        <v>-5.2224659999999998</v>
      </c>
      <c r="U7231">
        <v>2.16</v>
      </c>
    </row>
    <row r="7232" spans="1:21">
      <c r="A7232">
        <v>36150</v>
      </c>
      <c r="B7232">
        <v>25</v>
      </c>
      <c r="C7232">
        <v>2</v>
      </c>
      <c r="D7232">
        <v>30</v>
      </c>
      <c r="F7232">
        <v>0</v>
      </c>
      <c r="G7232">
        <v>0</v>
      </c>
      <c r="H7232">
        <v>0</v>
      </c>
      <c r="I7232">
        <v>40.799999</v>
      </c>
      <c r="J7232">
        <v>66.099997999999999</v>
      </c>
      <c r="K7232">
        <v>0.43</v>
      </c>
      <c r="L7232">
        <v>1521.599976</v>
      </c>
      <c r="M7232">
        <v>98.335853999999998</v>
      </c>
      <c r="P7232">
        <v>34.799999</v>
      </c>
      <c r="Q7232">
        <v>63.113334999999999</v>
      </c>
      <c r="R7232">
        <v>0.51633300000000004</v>
      </c>
      <c r="S7232">
        <v>1218</v>
      </c>
      <c r="T7232">
        <v>-4.8957600000000001</v>
      </c>
      <c r="U7232">
        <v>6</v>
      </c>
    </row>
    <row r="7233" spans="1:21">
      <c r="A7233">
        <v>36155</v>
      </c>
      <c r="B7233">
        <v>25</v>
      </c>
      <c r="C7233">
        <v>2</v>
      </c>
      <c r="D7233">
        <v>35</v>
      </c>
      <c r="F7233">
        <v>0</v>
      </c>
      <c r="G7233">
        <v>0</v>
      </c>
      <c r="H7233">
        <v>0</v>
      </c>
      <c r="I7233">
        <v>40.799999</v>
      </c>
      <c r="J7233">
        <v>64.900002000000001</v>
      </c>
      <c r="K7233">
        <v>0.54</v>
      </c>
      <c r="L7233">
        <v>1562.400024</v>
      </c>
      <c r="M7233">
        <v>100.154083</v>
      </c>
      <c r="P7233">
        <v>30.079998</v>
      </c>
      <c r="Q7233">
        <v>62.916668000000001</v>
      </c>
      <c r="R7233">
        <v>0.42234899999999997</v>
      </c>
      <c r="S7233">
        <v>1248.080078</v>
      </c>
      <c r="T7233">
        <v>-3.38015</v>
      </c>
      <c r="U7233">
        <v>10.720001</v>
      </c>
    </row>
    <row r="7234" spans="1:21">
      <c r="A7234">
        <v>36160</v>
      </c>
      <c r="B7234">
        <v>25</v>
      </c>
      <c r="C7234">
        <v>2</v>
      </c>
      <c r="D7234">
        <v>40</v>
      </c>
      <c r="F7234">
        <v>0</v>
      </c>
      <c r="G7234">
        <v>0</v>
      </c>
      <c r="H7234">
        <v>0</v>
      </c>
      <c r="I7234">
        <v>31.200001</v>
      </c>
      <c r="J7234">
        <v>64.900002000000001</v>
      </c>
      <c r="K7234">
        <v>0.66</v>
      </c>
      <c r="L7234">
        <v>1593.599976</v>
      </c>
      <c r="M7234">
        <v>100.154083</v>
      </c>
      <c r="P7234">
        <v>30.079996000000001</v>
      </c>
      <c r="Q7234">
        <v>62.063327999999998</v>
      </c>
      <c r="R7234">
        <v>0.46500000000000002</v>
      </c>
      <c r="S7234">
        <v>1278.160034</v>
      </c>
      <c r="T7234">
        <v>-4.836678</v>
      </c>
      <c r="U7234">
        <v>1.1200049999999999</v>
      </c>
    </row>
    <row r="7235" spans="1:21">
      <c r="A7235">
        <v>36165</v>
      </c>
      <c r="B7235">
        <v>25</v>
      </c>
      <c r="C7235">
        <v>2</v>
      </c>
      <c r="D7235">
        <v>45</v>
      </c>
      <c r="F7235">
        <v>0</v>
      </c>
      <c r="G7235">
        <v>0</v>
      </c>
      <c r="H7235">
        <v>0</v>
      </c>
      <c r="I7235">
        <v>40.799999</v>
      </c>
      <c r="J7235">
        <v>65.099997999999999</v>
      </c>
      <c r="K7235">
        <v>0.53</v>
      </c>
      <c r="L7235">
        <v>1634.400024</v>
      </c>
      <c r="M7235">
        <v>99.84639</v>
      </c>
      <c r="P7235">
        <v>32</v>
      </c>
      <c r="Q7235">
        <v>62.710003</v>
      </c>
      <c r="R7235">
        <v>0.470333</v>
      </c>
      <c r="S7235">
        <v>1310.1599120000001</v>
      </c>
      <c r="T7235">
        <v>-4.0138629999999997</v>
      </c>
      <c r="U7235">
        <v>8.7999989999999997</v>
      </c>
    </row>
    <row r="7236" spans="1:21">
      <c r="A7236">
        <v>36170</v>
      </c>
      <c r="B7236">
        <v>25</v>
      </c>
      <c r="C7236">
        <v>2</v>
      </c>
      <c r="D7236">
        <v>50</v>
      </c>
      <c r="F7236">
        <v>0</v>
      </c>
      <c r="G7236">
        <v>0</v>
      </c>
      <c r="H7236">
        <v>0</v>
      </c>
      <c r="I7236">
        <v>24</v>
      </c>
      <c r="J7236">
        <v>64.099997999999999</v>
      </c>
      <c r="K7236">
        <v>0.31</v>
      </c>
      <c r="L7236">
        <v>1658.400024</v>
      </c>
      <c r="M7236">
        <v>101.40406</v>
      </c>
      <c r="P7236">
        <v>30.559999000000001</v>
      </c>
      <c r="Q7236">
        <v>61.669998</v>
      </c>
      <c r="R7236">
        <v>0.43712800000000002</v>
      </c>
      <c r="S7236">
        <v>1340.7200929999999</v>
      </c>
      <c r="T7236">
        <v>-4.2920530000000001</v>
      </c>
      <c r="U7236">
        <v>-6.5599990000000004</v>
      </c>
    </row>
    <row r="7237" spans="1:21">
      <c r="A7237">
        <v>36175</v>
      </c>
      <c r="B7237">
        <v>25</v>
      </c>
      <c r="C7237">
        <v>2</v>
      </c>
      <c r="D7237">
        <v>55</v>
      </c>
      <c r="F7237">
        <v>0</v>
      </c>
      <c r="G7237">
        <v>0</v>
      </c>
      <c r="H7237">
        <v>0</v>
      </c>
      <c r="I7237">
        <v>36</v>
      </c>
      <c r="J7237">
        <v>62.599997999999999</v>
      </c>
      <c r="K7237">
        <v>0.56999999999999995</v>
      </c>
      <c r="L7237">
        <v>1694.400024</v>
      </c>
      <c r="M7237">
        <v>103.83387</v>
      </c>
      <c r="P7237">
        <v>32</v>
      </c>
      <c r="Q7237">
        <v>62.306663999999998</v>
      </c>
      <c r="R7237">
        <v>0.45400000000000001</v>
      </c>
      <c r="S7237">
        <v>1372.7198490000001</v>
      </c>
      <c r="T7237">
        <v>-0.70510099999999998</v>
      </c>
      <c r="U7237">
        <v>4</v>
      </c>
    </row>
    <row r="7238" spans="1:21">
      <c r="A7238">
        <v>36180</v>
      </c>
      <c r="B7238">
        <v>25</v>
      </c>
      <c r="C7238">
        <v>3</v>
      </c>
      <c r="D7238">
        <v>0</v>
      </c>
      <c r="F7238">
        <v>0</v>
      </c>
      <c r="G7238">
        <v>0</v>
      </c>
      <c r="H7238">
        <v>0</v>
      </c>
      <c r="I7238">
        <v>38.400002000000001</v>
      </c>
      <c r="J7238">
        <v>63.900002000000001</v>
      </c>
      <c r="K7238">
        <v>0.54</v>
      </c>
      <c r="L7238">
        <v>1732.8000489999999</v>
      </c>
      <c r="M7238">
        <v>101.721436</v>
      </c>
      <c r="P7238">
        <v>29.440000999999999</v>
      </c>
      <c r="Q7238">
        <v>61.293339000000003</v>
      </c>
      <c r="R7238">
        <v>0.44400000000000001</v>
      </c>
      <c r="S7238">
        <v>1402.1599120000001</v>
      </c>
      <c r="T7238">
        <v>-4.6265340000000004</v>
      </c>
      <c r="U7238">
        <v>8.9600010000000001</v>
      </c>
    </row>
    <row r="7239" spans="1:21">
      <c r="A7239">
        <v>36185</v>
      </c>
      <c r="B7239">
        <v>25</v>
      </c>
      <c r="C7239">
        <v>3</v>
      </c>
      <c r="D7239">
        <v>5</v>
      </c>
      <c r="F7239">
        <v>0</v>
      </c>
      <c r="G7239">
        <v>0</v>
      </c>
      <c r="H7239">
        <v>0</v>
      </c>
      <c r="I7239">
        <v>19.200001</v>
      </c>
      <c r="J7239">
        <v>61.099997999999999</v>
      </c>
      <c r="K7239">
        <v>0.15</v>
      </c>
      <c r="L7239">
        <v>1752</v>
      </c>
      <c r="M7239">
        <v>106.38298</v>
      </c>
      <c r="P7239">
        <v>29.440002</v>
      </c>
      <c r="Q7239">
        <v>61.966667000000001</v>
      </c>
      <c r="R7239">
        <v>0.39633299999999999</v>
      </c>
      <c r="S7239">
        <v>1431.599976</v>
      </c>
      <c r="T7239">
        <v>1.248138</v>
      </c>
      <c r="U7239">
        <v>-10.240002</v>
      </c>
    </row>
    <row r="7240" spans="1:21">
      <c r="A7240">
        <v>36190</v>
      </c>
      <c r="B7240">
        <v>25</v>
      </c>
      <c r="C7240">
        <v>3</v>
      </c>
      <c r="D7240">
        <v>10</v>
      </c>
      <c r="F7240">
        <v>0</v>
      </c>
      <c r="G7240">
        <v>0</v>
      </c>
      <c r="H7240">
        <v>0</v>
      </c>
      <c r="I7240">
        <v>45.599997999999999</v>
      </c>
      <c r="J7240">
        <v>65.599997999999999</v>
      </c>
      <c r="K7240">
        <v>0.54</v>
      </c>
      <c r="L7240">
        <v>1797.599976</v>
      </c>
      <c r="M7240">
        <v>99.085364999999996</v>
      </c>
      <c r="P7240">
        <v>27.679998000000001</v>
      </c>
      <c r="Q7240">
        <v>61.636662000000001</v>
      </c>
      <c r="R7240">
        <v>0.41236299999999998</v>
      </c>
      <c r="S7240">
        <v>1459.280029</v>
      </c>
      <c r="T7240">
        <v>-6.71373</v>
      </c>
      <c r="U7240">
        <v>17.920000000000002</v>
      </c>
    </row>
    <row r="7241" spans="1:21">
      <c r="A7241">
        <v>36195</v>
      </c>
      <c r="B7241">
        <v>25</v>
      </c>
      <c r="C7241">
        <v>3</v>
      </c>
      <c r="D7241">
        <v>15</v>
      </c>
      <c r="F7241">
        <v>0</v>
      </c>
      <c r="G7241">
        <v>0</v>
      </c>
      <c r="H7241">
        <v>0</v>
      </c>
      <c r="I7241">
        <v>31.200001</v>
      </c>
      <c r="J7241">
        <v>63</v>
      </c>
      <c r="K7241">
        <v>0.38</v>
      </c>
      <c r="L7241">
        <v>1828.799927</v>
      </c>
      <c r="M7241">
        <v>103.174606</v>
      </c>
      <c r="P7241">
        <v>22.880002999999999</v>
      </c>
      <c r="Q7241">
        <v>62.119990999999999</v>
      </c>
      <c r="R7241">
        <v>0.341694</v>
      </c>
      <c r="S7241">
        <v>1482.1601559999999</v>
      </c>
      <c r="T7241">
        <v>-1.794197</v>
      </c>
      <c r="U7241">
        <v>8.319998</v>
      </c>
    </row>
    <row r="7242" spans="1:21">
      <c r="A7242">
        <v>36200</v>
      </c>
      <c r="B7242">
        <v>25</v>
      </c>
      <c r="C7242">
        <v>3</v>
      </c>
      <c r="D7242">
        <v>20</v>
      </c>
      <c r="F7242">
        <v>0</v>
      </c>
      <c r="G7242">
        <v>0</v>
      </c>
      <c r="H7242">
        <v>0</v>
      </c>
      <c r="I7242">
        <v>43.200001</v>
      </c>
      <c r="J7242">
        <v>61.799999</v>
      </c>
      <c r="K7242">
        <v>0.51</v>
      </c>
      <c r="L7242">
        <v>1871.9998780000001</v>
      </c>
      <c r="M7242">
        <v>105.177994</v>
      </c>
      <c r="P7242">
        <v>19.359998999999998</v>
      </c>
      <c r="Q7242">
        <v>63.210003</v>
      </c>
      <c r="R7242">
        <v>0.248582</v>
      </c>
      <c r="S7242">
        <v>1501.5198969999999</v>
      </c>
      <c r="T7242">
        <v>1.8892519999999999</v>
      </c>
      <c r="U7242">
        <v>23.840001999999998</v>
      </c>
    </row>
    <row r="7243" spans="1:21">
      <c r="A7243">
        <v>36205</v>
      </c>
      <c r="B7243">
        <v>25</v>
      </c>
      <c r="C7243">
        <v>3</v>
      </c>
      <c r="D7243">
        <v>25</v>
      </c>
      <c r="F7243">
        <v>0</v>
      </c>
      <c r="G7243">
        <v>0</v>
      </c>
      <c r="H7243">
        <v>0</v>
      </c>
      <c r="I7243">
        <v>45.599997999999999</v>
      </c>
      <c r="J7243">
        <v>63.5</v>
      </c>
      <c r="K7243">
        <v>0.62</v>
      </c>
      <c r="L7243">
        <v>1917.5998540000001</v>
      </c>
      <c r="M7243">
        <v>102.362206</v>
      </c>
      <c r="P7243">
        <v>17.359998999999998</v>
      </c>
      <c r="Q7243">
        <v>63.643329999999999</v>
      </c>
      <c r="R7243">
        <v>0.24233299999999999</v>
      </c>
      <c r="S7243">
        <v>1518.880005</v>
      </c>
      <c r="T7243">
        <v>0.13512399999999999</v>
      </c>
      <c r="U7243">
        <v>28.24</v>
      </c>
    </row>
    <row r="7244" spans="1:21">
      <c r="A7244">
        <v>36210</v>
      </c>
      <c r="B7244">
        <v>25</v>
      </c>
      <c r="C7244">
        <v>3</v>
      </c>
      <c r="D7244">
        <v>30</v>
      </c>
      <c r="F7244">
        <v>0</v>
      </c>
      <c r="G7244">
        <v>0</v>
      </c>
      <c r="H7244">
        <v>0</v>
      </c>
      <c r="I7244">
        <v>43.200001</v>
      </c>
      <c r="J7244">
        <v>62.700001</v>
      </c>
      <c r="K7244">
        <v>0.55000000000000004</v>
      </c>
      <c r="L7244">
        <v>1960.7998050000001</v>
      </c>
      <c r="M7244">
        <v>103.66825900000001</v>
      </c>
      <c r="P7244">
        <v>14.400001</v>
      </c>
      <c r="Q7244">
        <v>63.129997000000003</v>
      </c>
      <c r="R7244">
        <v>0.189333</v>
      </c>
      <c r="S7244">
        <v>1533.2799070000001</v>
      </c>
      <c r="T7244">
        <v>0.56015800000000004</v>
      </c>
      <c r="U7244">
        <v>28.8</v>
      </c>
    </row>
    <row r="7245" spans="1:21">
      <c r="A7245">
        <v>36215</v>
      </c>
      <c r="B7245">
        <v>25</v>
      </c>
      <c r="C7245">
        <v>3</v>
      </c>
      <c r="D7245">
        <v>35</v>
      </c>
      <c r="F7245">
        <v>0</v>
      </c>
      <c r="G7245">
        <v>0</v>
      </c>
      <c r="H7245">
        <v>0</v>
      </c>
      <c r="I7245">
        <v>50.400002000000001</v>
      </c>
      <c r="J7245">
        <v>65.5</v>
      </c>
      <c r="K7245">
        <v>0.65</v>
      </c>
      <c r="L7245">
        <v>2011.1998289999999</v>
      </c>
      <c r="M7245">
        <v>99.236641000000006</v>
      </c>
      <c r="P7245">
        <v>12.88</v>
      </c>
      <c r="Q7245">
        <v>63.846668000000001</v>
      </c>
      <c r="R7245">
        <v>0.173206</v>
      </c>
      <c r="S7245">
        <v>1546.1599120000001</v>
      </c>
      <c r="T7245">
        <v>-2.7001650000000001</v>
      </c>
      <c r="U7245">
        <v>37.520001000000001</v>
      </c>
    </row>
    <row r="7246" spans="1:21">
      <c r="A7246">
        <v>36220</v>
      </c>
      <c r="B7246">
        <v>25</v>
      </c>
      <c r="C7246">
        <v>3</v>
      </c>
      <c r="D7246">
        <v>40</v>
      </c>
      <c r="F7246">
        <v>0</v>
      </c>
      <c r="G7246">
        <v>0</v>
      </c>
      <c r="H7246">
        <v>0</v>
      </c>
      <c r="I7246">
        <v>60</v>
      </c>
      <c r="J7246">
        <v>62.799999</v>
      </c>
      <c r="K7246">
        <v>0.81</v>
      </c>
      <c r="L7246">
        <v>2071.1997070000002</v>
      </c>
      <c r="M7246">
        <v>103.50318900000001</v>
      </c>
      <c r="P7246">
        <v>14.399998999999999</v>
      </c>
      <c r="Q7246">
        <v>63.633338999999999</v>
      </c>
      <c r="R7246">
        <v>0.19733300000000001</v>
      </c>
      <c r="S7246">
        <v>1560.559937</v>
      </c>
      <c r="T7246">
        <v>1.2367779999999999</v>
      </c>
      <c r="U7246">
        <v>45.600000999999999</v>
      </c>
    </row>
    <row r="7247" spans="1:21">
      <c r="A7247">
        <v>36225</v>
      </c>
      <c r="B7247">
        <v>25</v>
      </c>
      <c r="C7247">
        <v>3</v>
      </c>
      <c r="D7247">
        <v>45</v>
      </c>
      <c r="F7247">
        <v>0</v>
      </c>
      <c r="G7247">
        <v>0</v>
      </c>
      <c r="H7247">
        <v>0</v>
      </c>
      <c r="I7247">
        <v>43.200001</v>
      </c>
      <c r="J7247">
        <v>63.299999</v>
      </c>
      <c r="K7247">
        <v>0.47</v>
      </c>
      <c r="L7247">
        <v>2114.3996579999998</v>
      </c>
      <c r="M7247">
        <v>102.68562300000001</v>
      </c>
      <c r="P7247">
        <v>12.56</v>
      </c>
      <c r="Q7247">
        <v>63.570003999999997</v>
      </c>
      <c r="R7247">
        <v>0.150667</v>
      </c>
      <c r="S7247">
        <v>1573.1198730000001</v>
      </c>
      <c r="T7247">
        <v>0.31711600000000001</v>
      </c>
      <c r="U7247">
        <v>30.64</v>
      </c>
    </row>
    <row r="7248" spans="1:21">
      <c r="A7248">
        <v>36230</v>
      </c>
      <c r="B7248">
        <v>25</v>
      </c>
      <c r="C7248">
        <v>3</v>
      </c>
      <c r="D7248">
        <v>50</v>
      </c>
      <c r="F7248">
        <v>0</v>
      </c>
      <c r="G7248">
        <v>0</v>
      </c>
      <c r="H7248">
        <v>0</v>
      </c>
      <c r="I7248">
        <v>40.799999</v>
      </c>
      <c r="J7248">
        <v>65</v>
      </c>
      <c r="K7248">
        <v>0.56000000000000005</v>
      </c>
      <c r="L7248">
        <v>2155.1997070000002</v>
      </c>
      <c r="M7248">
        <v>100</v>
      </c>
      <c r="P7248">
        <v>12.4</v>
      </c>
      <c r="Q7248">
        <v>63.739994000000003</v>
      </c>
      <c r="R7248">
        <v>0.159667</v>
      </c>
      <c r="S7248">
        <v>1585.5198969999999</v>
      </c>
      <c r="T7248">
        <v>-2.0837479999999999</v>
      </c>
      <c r="U7248">
        <v>28.4</v>
      </c>
    </row>
    <row r="7249" spans="1:21">
      <c r="A7249">
        <v>36235</v>
      </c>
      <c r="B7249">
        <v>25</v>
      </c>
      <c r="C7249">
        <v>3</v>
      </c>
      <c r="D7249">
        <v>55</v>
      </c>
      <c r="F7249">
        <v>0</v>
      </c>
      <c r="G7249">
        <v>0</v>
      </c>
      <c r="H7249">
        <v>0</v>
      </c>
      <c r="I7249">
        <v>0</v>
      </c>
      <c r="J7249">
        <v>64.199996999999996</v>
      </c>
      <c r="K7249">
        <v>0</v>
      </c>
      <c r="L7249">
        <v>2155.1997070000002</v>
      </c>
      <c r="M7249">
        <v>101.246109</v>
      </c>
      <c r="P7249">
        <v>13.440001000000001</v>
      </c>
      <c r="Q7249">
        <v>63.836661999999997</v>
      </c>
      <c r="R7249">
        <v>0.184667</v>
      </c>
      <c r="S7249">
        <v>1598.9598390000001</v>
      </c>
      <c r="T7249">
        <v>-0.68957500000000005</v>
      </c>
      <c r="U7249">
        <v>-13.440001000000001</v>
      </c>
    </row>
    <row r="7250" spans="1:21">
      <c r="A7250">
        <v>36240</v>
      </c>
      <c r="B7250">
        <v>25</v>
      </c>
      <c r="C7250">
        <v>4</v>
      </c>
      <c r="D7250">
        <v>0</v>
      </c>
      <c r="F7250">
        <v>0</v>
      </c>
      <c r="G7250">
        <v>0</v>
      </c>
      <c r="H7250">
        <v>0</v>
      </c>
      <c r="I7250">
        <v>0</v>
      </c>
      <c r="J7250">
        <v>64.199996999999996</v>
      </c>
      <c r="K7250">
        <v>0</v>
      </c>
      <c r="L7250">
        <v>2155.1997070000002</v>
      </c>
      <c r="M7250">
        <v>101.246109</v>
      </c>
      <c r="P7250">
        <v>19.119999</v>
      </c>
      <c r="Q7250">
        <v>63.559989999999999</v>
      </c>
      <c r="R7250">
        <v>0.263042</v>
      </c>
      <c r="S7250">
        <v>1618.0798339999999</v>
      </c>
      <c r="T7250">
        <v>-1.2383649999999999</v>
      </c>
      <c r="U7250">
        <v>-19.119999</v>
      </c>
    </row>
    <row r="7251" spans="1:21">
      <c r="A7251">
        <v>36245</v>
      </c>
      <c r="B7251">
        <v>25</v>
      </c>
      <c r="C7251">
        <v>4</v>
      </c>
      <c r="D7251">
        <v>5</v>
      </c>
      <c r="F7251">
        <v>0</v>
      </c>
      <c r="G7251">
        <v>0</v>
      </c>
      <c r="H7251">
        <v>0</v>
      </c>
      <c r="I7251">
        <v>0</v>
      </c>
      <c r="J7251">
        <v>64.199996999999996</v>
      </c>
      <c r="K7251">
        <v>0</v>
      </c>
      <c r="L7251">
        <v>2155.1997070000002</v>
      </c>
      <c r="M7251">
        <v>101.246109</v>
      </c>
      <c r="P7251">
        <v>33.040000999999997</v>
      </c>
      <c r="Q7251">
        <v>63.596663999999997</v>
      </c>
      <c r="R7251">
        <v>0.42499999999999999</v>
      </c>
      <c r="S7251">
        <v>1651.119751</v>
      </c>
      <c r="T7251">
        <v>-1.056786</v>
      </c>
      <c r="U7251">
        <v>-33.040000999999997</v>
      </c>
    </row>
    <row r="7252" spans="1:21">
      <c r="A7252">
        <v>36250</v>
      </c>
      <c r="B7252">
        <v>25</v>
      </c>
      <c r="C7252">
        <v>4</v>
      </c>
      <c r="D7252">
        <v>10</v>
      </c>
      <c r="F7252">
        <v>0</v>
      </c>
      <c r="G7252">
        <v>0</v>
      </c>
      <c r="H7252">
        <v>0</v>
      </c>
      <c r="I7252">
        <v>0</v>
      </c>
      <c r="J7252">
        <v>64.199996999999996</v>
      </c>
      <c r="K7252">
        <v>0</v>
      </c>
      <c r="L7252">
        <v>2155.1997070000002</v>
      </c>
      <c r="M7252">
        <v>101.246109</v>
      </c>
      <c r="P7252">
        <v>45.439999</v>
      </c>
      <c r="Q7252">
        <v>63.749996000000003</v>
      </c>
      <c r="R7252">
        <v>0.58299999999999996</v>
      </c>
      <c r="S7252">
        <v>1696.559937</v>
      </c>
      <c r="T7252">
        <v>-0.815666</v>
      </c>
      <c r="U7252">
        <v>-45.439999</v>
      </c>
    </row>
    <row r="7253" spans="1:21">
      <c r="A7253">
        <v>36255</v>
      </c>
      <c r="B7253">
        <v>25</v>
      </c>
      <c r="C7253">
        <v>4</v>
      </c>
      <c r="D7253">
        <v>15</v>
      </c>
      <c r="F7253">
        <v>0</v>
      </c>
      <c r="G7253">
        <v>0</v>
      </c>
      <c r="H7253">
        <v>0</v>
      </c>
      <c r="I7253">
        <v>0</v>
      </c>
      <c r="J7253">
        <v>64.199996999999996</v>
      </c>
      <c r="K7253">
        <v>0</v>
      </c>
      <c r="L7253">
        <v>2155.1997070000002</v>
      </c>
      <c r="M7253">
        <v>101.246109</v>
      </c>
      <c r="P7253">
        <v>58.879997000000003</v>
      </c>
      <c r="Q7253">
        <v>63.343330000000002</v>
      </c>
      <c r="R7253">
        <v>0.754</v>
      </c>
      <c r="S7253">
        <v>1755.4398189999999</v>
      </c>
      <c r="T7253">
        <v>-1.5251239999999999</v>
      </c>
      <c r="U7253">
        <v>-58.879997000000003</v>
      </c>
    </row>
    <row r="7254" spans="1:21">
      <c r="A7254">
        <v>36260</v>
      </c>
      <c r="B7254">
        <v>25</v>
      </c>
      <c r="C7254">
        <v>4</v>
      </c>
      <c r="D7254">
        <v>20</v>
      </c>
      <c r="F7254">
        <v>0</v>
      </c>
      <c r="G7254">
        <v>0</v>
      </c>
      <c r="H7254">
        <v>0</v>
      </c>
      <c r="I7254">
        <v>0</v>
      </c>
      <c r="J7254">
        <v>64.199996999999996</v>
      </c>
      <c r="K7254">
        <v>0</v>
      </c>
      <c r="L7254">
        <v>2155.1997070000002</v>
      </c>
      <c r="M7254">
        <v>101.246109</v>
      </c>
      <c r="P7254">
        <v>72.719994</v>
      </c>
      <c r="Q7254">
        <v>63.429996000000003</v>
      </c>
      <c r="R7254">
        <v>0.96033299999999999</v>
      </c>
      <c r="S7254">
        <v>1828.1602780000001</v>
      </c>
      <c r="T7254">
        <v>-1.3217540000000001</v>
      </c>
      <c r="U7254">
        <v>-72.719994</v>
      </c>
    </row>
    <row r="7255" spans="1:21">
      <c r="A7255">
        <v>36265</v>
      </c>
      <c r="B7255">
        <v>25</v>
      </c>
      <c r="C7255">
        <v>4</v>
      </c>
      <c r="D7255">
        <v>25</v>
      </c>
      <c r="F7255">
        <v>0</v>
      </c>
      <c r="G7255">
        <v>0</v>
      </c>
      <c r="H7255">
        <v>0</v>
      </c>
      <c r="I7255">
        <v>0</v>
      </c>
      <c r="J7255">
        <v>64.199996999999996</v>
      </c>
      <c r="K7255">
        <v>0</v>
      </c>
      <c r="L7255">
        <v>2155.1997070000002</v>
      </c>
      <c r="M7255">
        <v>101.246109</v>
      </c>
      <c r="P7255">
        <v>79.440010000000001</v>
      </c>
      <c r="Q7255">
        <v>63.079998000000003</v>
      </c>
      <c r="R7255">
        <v>1.056333</v>
      </c>
      <c r="S7255">
        <v>1907.6000979999999</v>
      </c>
      <c r="T7255">
        <v>-1.8999250000000001</v>
      </c>
      <c r="U7255">
        <v>-79.440010000000001</v>
      </c>
    </row>
    <row r="7256" spans="1:21">
      <c r="A7256">
        <v>36270</v>
      </c>
      <c r="B7256">
        <v>25</v>
      </c>
      <c r="C7256">
        <v>4</v>
      </c>
      <c r="D7256">
        <v>30</v>
      </c>
      <c r="F7256">
        <v>0</v>
      </c>
      <c r="G7256">
        <v>0</v>
      </c>
      <c r="H7256">
        <v>0</v>
      </c>
      <c r="I7256">
        <v>2.4</v>
      </c>
      <c r="J7256">
        <v>58</v>
      </c>
      <c r="K7256">
        <v>4.1378999999999999E-2</v>
      </c>
      <c r="L7256">
        <v>2157.5996089999999</v>
      </c>
      <c r="M7256">
        <v>112.068962</v>
      </c>
      <c r="P7256">
        <v>91.520004</v>
      </c>
      <c r="Q7256">
        <v>62.893329999999999</v>
      </c>
      <c r="R7256">
        <v>1.150379</v>
      </c>
      <c r="S7256">
        <v>1999.1198730000001</v>
      </c>
      <c r="T7256">
        <v>8.6024019999999997</v>
      </c>
      <c r="U7256">
        <v>-89.120003999999994</v>
      </c>
    </row>
    <row r="7257" spans="1:21">
      <c r="A7257">
        <v>36275</v>
      </c>
      <c r="B7257">
        <v>25</v>
      </c>
      <c r="C7257">
        <v>4</v>
      </c>
      <c r="D7257">
        <v>35</v>
      </c>
      <c r="F7257">
        <v>0</v>
      </c>
      <c r="G7257">
        <v>0</v>
      </c>
      <c r="H7257">
        <v>0</v>
      </c>
      <c r="I7257">
        <v>108</v>
      </c>
      <c r="J7257">
        <v>65</v>
      </c>
      <c r="K7257">
        <v>1.23</v>
      </c>
      <c r="L7257">
        <v>2265.5996089999999</v>
      </c>
      <c r="M7257">
        <v>100</v>
      </c>
      <c r="P7257">
        <v>102.640007</v>
      </c>
      <c r="Q7257">
        <v>62.976669000000001</v>
      </c>
      <c r="R7257">
        <v>1.335</v>
      </c>
      <c r="S7257">
        <v>2101.76001</v>
      </c>
      <c r="T7257">
        <v>-3.3264079999999998</v>
      </c>
      <c r="U7257">
        <v>5.3599930000000002</v>
      </c>
    </row>
    <row r="7258" spans="1:21">
      <c r="A7258">
        <v>36280</v>
      </c>
      <c r="B7258">
        <v>25</v>
      </c>
      <c r="C7258">
        <v>4</v>
      </c>
      <c r="D7258">
        <v>40</v>
      </c>
      <c r="F7258">
        <v>0</v>
      </c>
      <c r="G7258">
        <v>0</v>
      </c>
      <c r="H7258">
        <v>0</v>
      </c>
      <c r="I7258">
        <v>127.199997</v>
      </c>
      <c r="J7258">
        <v>63.099997999999999</v>
      </c>
      <c r="K7258">
        <v>1.53</v>
      </c>
      <c r="L7258">
        <v>2392.7995609999998</v>
      </c>
      <c r="M7258">
        <v>103.011093</v>
      </c>
      <c r="P7258">
        <v>122.879997</v>
      </c>
      <c r="Q7258">
        <v>63.099995</v>
      </c>
      <c r="R7258">
        <v>1.564667</v>
      </c>
      <c r="S7258">
        <v>2224.6401369999999</v>
      </c>
      <c r="T7258">
        <v>-9.4986000000000001E-2</v>
      </c>
      <c r="U7258">
        <v>4.32</v>
      </c>
    </row>
    <row r="7259" spans="1:21">
      <c r="A7259">
        <v>36285</v>
      </c>
      <c r="B7259">
        <v>25</v>
      </c>
      <c r="C7259">
        <v>4</v>
      </c>
      <c r="D7259">
        <v>45</v>
      </c>
      <c r="F7259">
        <v>0</v>
      </c>
      <c r="G7259">
        <v>0</v>
      </c>
      <c r="H7259">
        <v>0</v>
      </c>
      <c r="I7259">
        <v>139.199997</v>
      </c>
      <c r="J7259">
        <v>63.5</v>
      </c>
      <c r="K7259">
        <v>1.72</v>
      </c>
      <c r="L7259">
        <v>2531.9995119999999</v>
      </c>
      <c r="M7259">
        <v>102.362206</v>
      </c>
      <c r="P7259">
        <v>132.95997600000001</v>
      </c>
      <c r="Q7259">
        <v>63.209994999999999</v>
      </c>
      <c r="R7259">
        <v>1.702</v>
      </c>
      <c r="S7259">
        <v>2357.5998540000001</v>
      </c>
      <c r="T7259">
        <v>-0.56179800000000002</v>
      </c>
      <c r="U7259">
        <v>6.2400209999999996</v>
      </c>
    </row>
    <row r="7260" spans="1:21">
      <c r="A7260">
        <v>36290</v>
      </c>
      <c r="B7260">
        <v>25</v>
      </c>
      <c r="C7260">
        <v>4</v>
      </c>
      <c r="D7260">
        <v>50</v>
      </c>
      <c r="F7260">
        <v>0</v>
      </c>
      <c r="G7260">
        <v>0</v>
      </c>
      <c r="H7260">
        <v>0</v>
      </c>
      <c r="I7260">
        <v>180</v>
      </c>
      <c r="J7260">
        <v>63</v>
      </c>
      <c r="K7260">
        <v>2.33</v>
      </c>
      <c r="L7260">
        <v>2711.9995119999999</v>
      </c>
      <c r="M7260">
        <v>103.174606</v>
      </c>
      <c r="P7260">
        <v>144.800003</v>
      </c>
      <c r="Q7260">
        <v>62.423335999999999</v>
      </c>
      <c r="R7260">
        <v>1.9113329999999999</v>
      </c>
      <c r="S7260">
        <v>2502.3996579999998</v>
      </c>
      <c r="T7260">
        <v>-1.0602039999999999</v>
      </c>
      <c r="U7260">
        <v>35.199997000000003</v>
      </c>
    </row>
    <row r="7261" spans="1:21">
      <c r="A7261">
        <v>36295</v>
      </c>
      <c r="B7261">
        <v>25</v>
      </c>
      <c r="C7261">
        <v>4</v>
      </c>
      <c r="D7261">
        <v>55</v>
      </c>
      <c r="F7261">
        <v>0</v>
      </c>
      <c r="G7261">
        <v>0</v>
      </c>
      <c r="H7261">
        <v>0</v>
      </c>
      <c r="I7261">
        <v>148.800003</v>
      </c>
      <c r="J7261">
        <v>62.5</v>
      </c>
      <c r="K7261">
        <v>1.78</v>
      </c>
      <c r="L7261">
        <v>2860.7995609999998</v>
      </c>
      <c r="M7261">
        <v>104</v>
      </c>
      <c r="P7261">
        <v>160.31999200000001</v>
      </c>
      <c r="Q7261">
        <v>62.733330000000002</v>
      </c>
      <c r="R7261">
        <v>2.028</v>
      </c>
      <c r="S7261">
        <v>2662.719482</v>
      </c>
      <c r="T7261">
        <v>0.22991200000000001</v>
      </c>
      <c r="U7261">
        <v>-11.519989000000001</v>
      </c>
    </row>
    <row r="7262" spans="1:21">
      <c r="A7262">
        <v>36300</v>
      </c>
      <c r="B7262">
        <v>25</v>
      </c>
      <c r="C7262">
        <v>5</v>
      </c>
      <c r="D7262">
        <v>0</v>
      </c>
      <c r="F7262">
        <v>0</v>
      </c>
      <c r="G7262">
        <v>0</v>
      </c>
      <c r="H7262">
        <v>0</v>
      </c>
      <c r="I7262">
        <v>199.199997</v>
      </c>
      <c r="J7262">
        <v>62.099997999999999</v>
      </c>
      <c r="K7262">
        <v>2.36</v>
      </c>
      <c r="L7262">
        <v>3059.9995119999999</v>
      </c>
      <c r="M7262">
        <v>104.66989100000001</v>
      </c>
      <c r="P7262">
        <v>164.63999899999999</v>
      </c>
      <c r="Q7262">
        <v>62.123333000000002</v>
      </c>
      <c r="R7262">
        <v>2.1086670000000001</v>
      </c>
      <c r="S7262">
        <v>2827.3598630000001</v>
      </c>
      <c r="T7262">
        <v>-0.123795</v>
      </c>
      <c r="U7262">
        <v>34.559998</v>
      </c>
    </row>
    <row r="7263" spans="1:21">
      <c r="A7263">
        <v>36305</v>
      </c>
      <c r="B7263">
        <v>25</v>
      </c>
      <c r="C7263">
        <v>5</v>
      </c>
      <c r="D7263">
        <v>5</v>
      </c>
      <c r="F7263">
        <v>0</v>
      </c>
      <c r="G7263">
        <v>0</v>
      </c>
      <c r="H7263">
        <v>0</v>
      </c>
      <c r="I7263">
        <v>199.199997</v>
      </c>
      <c r="J7263">
        <v>61.400002000000001</v>
      </c>
      <c r="K7263">
        <v>2.5</v>
      </c>
      <c r="L7263">
        <v>3259.1994629999999</v>
      </c>
      <c r="M7263">
        <v>105.86319</v>
      </c>
      <c r="P7263">
        <v>171.600021</v>
      </c>
      <c r="Q7263">
        <v>61.513339999999999</v>
      </c>
      <c r="R7263">
        <v>2.1923330000000001</v>
      </c>
      <c r="S7263">
        <v>2998.9602049999999</v>
      </c>
      <c r="T7263">
        <v>3.7079999999999999E-3</v>
      </c>
      <c r="U7263">
        <v>27.599976000000002</v>
      </c>
    </row>
    <row r="7264" spans="1:21">
      <c r="A7264">
        <v>36310</v>
      </c>
      <c r="B7264">
        <v>25</v>
      </c>
      <c r="C7264">
        <v>5</v>
      </c>
      <c r="D7264">
        <v>10</v>
      </c>
      <c r="F7264">
        <v>0</v>
      </c>
      <c r="G7264">
        <v>0</v>
      </c>
      <c r="H7264">
        <v>0</v>
      </c>
      <c r="I7264">
        <v>192</v>
      </c>
      <c r="J7264">
        <v>61.700001</v>
      </c>
      <c r="K7264">
        <v>2.27</v>
      </c>
      <c r="L7264">
        <v>3451.1994629999999</v>
      </c>
      <c r="M7264">
        <v>105.348457</v>
      </c>
      <c r="P7264">
        <v>197.19996599999999</v>
      </c>
      <c r="Q7264">
        <v>61.226664999999997</v>
      </c>
      <c r="R7264">
        <v>2.571666</v>
      </c>
      <c r="S7264">
        <v>3196.1599120000001</v>
      </c>
      <c r="T7264">
        <v>-1.062546</v>
      </c>
      <c r="U7264">
        <v>-5.1999659999999999</v>
      </c>
    </row>
    <row r="7265" spans="1:21">
      <c r="A7265">
        <v>36315</v>
      </c>
      <c r="B7265">
        <v>25</v>
      </c>
      <c r="C7265">
        <v>5</v>
      </c>
      <c r="D7265">
        <v>15</v>
      </c>
      <c r="F7265">
        <v>0</v>
      </c>
      <c r="G7265">
        <v>0</v>
      </c>
      <c r="H7265">
        <v>0</v>
      </c>
      <c r="I7265">
        <v>242.39999399999999</v>
      </c>
      <c r="J7265">
        <v>60.200001</v>
      </c>
      <c r="K7265">
        <v>3.29</v>
      </c>
      <c r="L7265">
        <v>3693.599365</v>
      </c>
      <c r="M7265">
        <v>107.97341900000001</v>
      </c>
      <c r="P7265">
        <v>237.68000799999999</v>
      </c>
      <c r="Q7265">
        <v>60.896667000000001</v>
      </c>
      <c r="R7265">
        <v>3.0973329999999999</v>
      </c>
      <c r="S7265">
        <v>3433.8403320000002</v>
      </c>
      <c r="T7265">
        <v>0.99790199999999996</v>
      </c>
      <c r="U7265">
        <v>4.7199859999999996</v>
      </c>
    </row>
    <row r="7266" spans="1:21">
      <c r="A7266">
        <v>36320</v>
      </c>
      <c r="B7266">
        <v>25</v>
      </c>
      <c r="C7266">
        <v>5</v>
      </c>
      <c r="D7266">
        <v>20</v>
      </c>
      <c r="F7266">
        <v>0</v>
      </c>
      <c r="G7266">
        <v>0</v>
      </c>
      <c r="H7266">
        <v>0</v>
      </c>
      <c r="I7266">
        <v>220.800003</v>
      </c>
      <c r="J7266">
        <v>59.400002000000001</v>
      </c>
      <c r="K7266">
        <v>2.77</v>
      </c>
      <c r="L7266">
        <v>3914.399414</v>
      </c>
      <c r="M7266">
        <v>109.427605</v>
      </c>
      <c r="P7266">
        <v>239.99998500000001</v>
      </c>
      <c r="Q7266">
        <v>60.706660999999997</v>
      </c>
      <c r="R7266">
        <v>3.1166670000000001</v>
      </c>
      <c r="S7266">
        <v>3673.8395999999998</v>
      </c>
      <c r="T7266">
        <v>2.0861969999999999</v>
      </c>
      <c r="U7266">
        <v>-19.199981999999999</v>
      </c>
    </row>
    <row r="7267" spans="1:21">
      <c r="A7267">
        <v>36325</v>
      </c>
      <c r="B7267">
        <v>25</v>
      </c>
      <c r="C7267">
        <v>5</v>
      </c>
      <c r="D7267">
        <v>25</v>
      </c>
      <c r="F7267">
        <v>0</v>
      </c>
      <c r="G7267">
        <v>0</v>
      </c>
      <c r="H7267">
        <v>0</v>
      </c>
      <c r="I7267">
        <v>283.20001200000002</v>
      </c>
      <c r="J7267">
        <v>59.200001</v>
      </c>
      <c r="K7267">
        <v>3.69</v>
      </c>
      <c r="L7267">
        <v>4197.5996089999999</v>
      </c>
      <c r="M7267">
        <v>109.79729500000001</v>
      </c>
      <c r="P7267">
        <v>258.88000499999998</v>
      </c>
      <c r="Q7267">
        <v>60.539997</v>
      </c>
      <c r="R7267">
        <v>3.3286669999999998</v>
      </c>
      <c r="S7267">
        <v>3932.7192380000001</v>
      </c>
      <c r="T7267">
        <v>2.126099</v>
      </c>
      <c r="U7267">
        <v>24.320007</v>
      </c>
    </row>
    <row r="7268" spans="1:21">
      <c r="A7268">
        <v>36330</v>
      </c>
      <c r="B7268">
        <v>25</v>
      </c>
      <c r="C7268">
        <v>5</v>
      </c>
      <c r="D7268">
        <v>30</v>
      </c>
      <c r="F7268">
        <v>0</v>
      </c>
      <c r="G7268">
        <v>0</v>
      </c>
      <c r="H7268">
        <v>0</v>
      </c>
      <c r="I7268">
        <v>300</v>
      </c>
      <c r="J7268">
        <v>59.099997999999999</v>
      </c>
      <c r="K7268">
        <v>3.71</v>
      </c>
      <c r="L7268">
        <v>4497.5996089999999</v>
      </c>
      <c r="M7268">
        <v>109.983086</v>
      </c>
      <c r="P7268">
        <v>274.31997699999999</v>
      </c>
      <c r="Q7268">
        <v>60.599997999999999</v>
      </c>
      <c r="R7268">
        <v>3.4620000000000002</v>
      </c>
      <c r="S7268">
        <v>4207.0405270000001</v>
      </c>
      <c r="T7268">
        <v>2.4017870000000001</v>
      </c>
      <c r="U7268">
        <v>25.680022999999998</v>
      </c>
    </row>
    <row r="7269" spans="1:21">
      <c r="A7269">
        <v>36335</v>
      </c>
      <c r="B7269">
        <v>25</v>
      </c>
      <c r="C7269">
        <v>5</v>
      </c>
      <c r="D7269">
        <v>35</v>
      </c>
      <c r="F7269">
        <v>0</v>
      </c>
      <c r="G7269">
        <v>0</v>
      </c>
      <c r="H7269">
        <v>0</v>
      </c>
      <c r="I7269">
        <v>350.39999399999999</v>
      </c>
      <c r="J7269">
        <v>58.599997999999999</v>
      </c>
      <c r="K7269">
        <v>4.53</v>
      </c>
      <c r="L7269">
        <v>4847.9995120000003</v>
      </c>
      <c r="M7269">
        <v>110.92150100000001</v>
      </c>
      <c r="P7269">
        <v>303.36001599999997</v>
      </c>
      <c r="Q7269">
        <v>60.689995000000003</v>
      </c>
      <c r="R7269">
        <v>3.8433329999999999</v>
      </c>
      <c r="S7269">
        <v>4510.3999020000001</v>
      </c>
      <c r="T7269">
        <v>3.5185930000000001</v>
      </c>
      <c r="U7269">
        <v>47.039977999999998</v>
      </c>
    </row>
    <row r="7270" spans="1:21">
      <c r="A7270">
        <v>36340</v>
      </c>
      <c r="B7270">
        <v>25</v>
      </c>
      <c r="C7270">
        <v>5</v>
      </c>
      <c r="D7270">
        <v>40</v>
      </c>
      <c r="F7270">
        <v>0</v>
      </c>
      <c r="G7270">
        <v>0</v>
      </c>
      <c r="H7270">
        <v>0</v>
      </c>
      <c r="I7270">
        <v>352.79998799999998</v>
      </c>
      <c r="J7270">
        <v>59.200001</v>
      </c>
      <c r="K7270">
        <v>4.24</v>
      </c>
      <c r="L7270">
        <v>5200.7993159999996</v>
      </c>
      <c r="M7270">
        <v>109.79729500000001</v>
      </c>
      <c r="P7270">
        <v>335.919983</v>
      </c>
      <c r="Q7270">
        <v>60.633324000000002</v>
      </c>
      <c r="R7270">
        <v>4.2946660000000003</v>
      </c>
      <c r="S7270">
        <v>4846.3208009999998</v>
      </c>
      <c r="T7270">
        <v>2.2997670000000001</v>
      </c>
      <c r="U7270">
        <v>16.880005000000001</v>
      </c>
    </row>
    <row r="7271" spans="1:21">
      <c r="A7271">
        <v>36345</v>
      </c>
      <c r="B7271">
        <v>25</v>
      </c>
      <c r="C7271">
        <v>5</v>
      </c>
      <c r="D7271">
        <v>45</v>
      </c>
      <c r="F7271">
        <v>0</v>
      </c>
      <c r="G7271">
        <v>0</v>
      </c>
      <c r="H7271">
        <v>0</v>
      </c>
      <c r="I7271">
        <v>420</v>
      </c>
      <c r="J7271">
        <v>59.299999</v>
      </c>
      <c r="K7271">
        <v>5.13</v>
      </c>
      <c r="L7271">
        <v>5620.7993159999996</v>
      </c>
      <c r="M7271">
        <v>109.612144</v>
      </c>
      <c r="P7271">
        <v>340.48001099999999</v>
      </c>
      <c r="Q7271">
        <v>60.233336999999999</v>
      </c>
      <c r="R7271">
        <v>4.4180000000000001</v>
      </c>
      <c r="S7271">
        <v>5186.8002930000002</v>
      </c>
      <c r="T7271">
        <v>1.3747100000000001</v>
      </c>
      <c r="U7271">
        <v>79.519988999999995</v>
      </c>
    </row>
    <row r="7272" spans="1:21">
      <c r="A7272">
        <v>36350</v>
      </c>
      <c r="B7272">
        <v>25</v>
      </c>
      <c r="C7272">
        <v>5</v>
      </c>
      <c r="D7272">
        <v>50</v>
      </c>
      <c r="F7272">
        <v>0</v>
      </c>
      <c r="G7272">
        <v>0</v>
      </c>
      <c r="H7272">
        <v>0</v>
      </c>
      <c r="I7272">
        <v>388.79998799999998</v>
      </c>
      <c r="J7272">
        <v>59.299999</v>
      </c>
      <c r="K7272">
        <v>4.8499999999999996</v>
      </c>
      <c r="L7272">
        <v>6009.5991210000002</v>
      </c>
      <c r="M7272">
        <v>109.612144</v>
      </c>
      <c r="P7272">
        <v>345.040009</v>
      </c>
      <c r="Q7272">
        <v>59.846671999999998</v>
      </c>
      <c r="R7272">
        <v>4.5283329999999999</v>
      </c>
      <c r="S7272">
        <v>5531.8393550000001</v>
      </c>
      <c r="T7272">
        <v>0.63831300000000002</v>
      </c>
      <c r="U7272">
        <v>43.759979000000001</v>
      </c>
    </row>
    <row r="7273" spans="1:21">
      <c r="A7273">
        <v>36355</v>
      </c>
      <c r="B7273">
        <v>25</v>
      </c>
      <c r="C7273">
        <v>5</v>
      </c>
      <c r="D7273">
        <v>55</v>
      </c>
      <c r="F7273">
        <v>0</v>
      </c>
      <c r="G7273">
        <v>0</v>
      </c>
      <c r="H7273">
        <v>0</v>
      </c>
      <c r="I7273">
        <v>441.60000600000001</v>
      </c>
      <c r="J7273">
        <v>59.400002000000001</v>
      </c>
      <c r="K7273">
        <v>5.58</v>
      </c>
      <c r="L7273">
        <v>6451.1992190000001</v>
      </c>
      <c r="M7273">
        <v>109.427605</v>
      </c>
      <c r="P7273">
        <v>401.59997600000003</v>
      </c>
      <c r="Q7273">
        <v>59.476664999999997</v>
      </c>
      <c r="R7273">
        <v>5.3296669999999997</v>
      </c>
      <c r="S7273">
        <v>5933.4404299999997</v>
      </c>
      <c r="T7273">
        <v>-0.23436699999999999</v>
      </c>
      <c r="U7273">
        <v>40.000031</v>
      </c>
    </row>
    <row r="7274" spans="1:21">
      <c r="A7274">
        <v>36360</v>
      </c>
      <c r="B7274">
        <v>25</v>
      </c>
      <c r="C7274">
        <v>6</v>
      </c>
      <c r="D7274">
        <v>0</v>
      </c>
      <c r="F7274">
        <v>0</v>
      </c>
      <c r="G7274">
        <v>0</v>
      </c>
      <c r="H7274">
        <v>0</v>
      </c>
      <c r="I7274">
        <v>374.39999399999999</v>
      </c>
      <c r="J7274">
        <v>57.900002000000001</v>
      </c>
      <c r="K7274">
        <v>4.93</v>
      </c>
      <c r="L7274">
        <v>6825.5991210000002</v>
      </c>
      <c r="M7274">
        <v>112.26251999999999</v>
      </c>
      <c r="P7274">
        <v>420.15997299999998</v>
      </c>
      <c r="Q7274">
        <v>58.980003000000004</v>
      </c>
      <c r="R7274">
        <v>5.5866670000000003</v>
      </c>
      <c r="S7274">
        <v>6353.5991210000002</v>
      </c>
      <c r="T7274">
        <v>1.607262</v>
      </c>
      <c r="U7274">
        <v>-45.759979000000001</v>
      </c>
    </row>
    <row r="7275" spans="1:21">
      <c r="A7275">
        <v>36365</v>
      </c>
      <c r="B7275">
        <v>25</v>
      </c>
      <c r="C7275">
        <v>6</v>
      </c>
      <c r="D7275">
        <v>5</v>
      </c>
      <c r="F7275">
        <v>0</v>
      </c>
      <c r="G7275">
        <v>0</v>
      </c>
      <c r="H7275">
        <v>0</v>
      </c>
      <c r="I7275">
        <v>408</v>
      </c>
      <c r="J7275">
        <v>57.799999</v>
      </c>
      <c r="K7275">
        <v>5.28</v>
      </c>
      <c r="L7275">
        <v>7233.5991210000002</v>
      </c>
      <c r="M7275">
        <v>112.456749</v>
      </c>
      <c r="P7275">
        <v>434.16000400000001</v>
      </c>
      <c r="Q7275">
        <v>58.653331999999999</v>
      </c>
      <c r="R7275">
        <v>5.842333</v>
      </c>
      <c r="S7275">
        <v>6787.7592770000001</v>
      </c>
      <c r="T7275">
        <v>1.081474</v>
      </c>
      <c r="U7275">
        <v>-26.160004000000001</v>
      </c>
    </row>
    <row r="7276" spans="1:21">
      <c r="A7276">
        <v>36370</v>
      </c>
      <c r="B7276">
        <v>25</v>
      </c>
      <c r="C7276">
        <v>6</v>
      </c>
      <c r="D7276">
        <v>10</v>
      </c>
      <c r="F7276">
        <v>0</v>
      </c>
      <c r="G7276">
        <v>0</v>
      </c>
      <c r="H7276">
        <v>0</v>
      </c>
      <c r="I7276">
        <v>458.39999399999999</v>
      </c>
      <c r="J7276">
        <v>56.799999</v>
      </c>
      <c r="K7276">
        <v>6.16</v>
      </c>
      <c r="L7276">
        <v>7691.9990230000003</v>
      </c>
      <c r="M7276">
        <v>114.436623</v>
      </c>
      <c r="P7276">
        <v>452.08004799999998</v>
      </c>
      <c r="Q7276">
        <v>57.749996000000003</v>
      </c>
      <c r="R7276">
        <v>6.2163329999999997</v>
      </c>
      <c r="S7276">
        <v>7239.8393550000001</v>
      </c>
      <c r="T7276">
        <v>1.241028</v>
      </c>
      <c r="U7276">
        <v>6.3199459999999998</v>
      </c>
    </row>
    <row r="7277" spans="1:21">
      <c r="A7277">
        <v>36375</v>
      </c>
      <c r="B7277">
        <v>25</v>
      </c>
      <c r="C7277">
        <v>6</v>
      </c>
      <c r="D7277">
        <v>15</v>
      </c>
      <c r="F7277">
        <v>0</v>
      </c>
      <c r="G7277">
        <v>0</v>
      </c>
      <c r="H7277">
        <v>0</v>
      </c>
      <c r="I7277">
        <v>501.60000600000001</v>
      </c>
      <c r="J7277">
        <v>54.599997999999999</v>
      </c>
      <c r="K7277">
        <v>7.26</v>
      </c>
      <c r="L7277">
        <v>8193.5986329999996</v>
      </c>
      <c r="M7277">
        <v>119.047623</v>
      </c>
      <c r="P7277">
        <v>472.63998400000003</v>
      </c>
      <c r="Q7277">
        <v>56.836661999999997</v>
      </c>
      <c r="R7277">
        <v>6.5716669999999997</v>
      </c>
      <c r="S7277">
        <v>7712.4794920000004</v>
      </c>
      <c r="T7277">
        <v>4.011978</v>
      </c>
      <c r="U7277">
        <v>28.960021999999999</v>
      </c>
    </row>
    <row r="7278" spans="1:21">
      <c r="A7278">
        <v>36380</v>
      </c>
      <c r="B7278">
        <v>25</v>
      </c>
      <c r="C7278">
        <v>6</v>
      </c>
      <c r="D7278">
        <v>20</v>
      </c>
      <c r="F7278">
        <v>0</v>
      </c>
      <c r="G7278">
        <v>0</v>
      </c>
      <c r="H7278">
        <v>0</v>
      </c>
      <c r="I7278">
        <v>504</v>
      </c>
      <c r="J7278">
        <v>54.200001</v>
      </c>
      <c r="K7278">
        <v>6.91</v>
      </c>
      <c r="L7278">
        <v>8697.5986329999996</v>
      </c>
      <c r="M7278">
        <v>119.92620100000001</v>
      </c>
      <c r="P7278">
        <v>504.160034</v>
      </c>
      <c r="Q7278">
        <v>55.213332999999999</v>
      </c>
      <c r="R7278">
        <v>7.6426670000000003</v>
      </c>
      <c r="S7278">
        <v>8216.6396480000003</v>
      </c>
      <c r="T7278">
        <v>1.230667</v>
      </c>
      <c r="U7278">
        <v>-0.16003400000000001</v>
      </c>
    </row>
    <row r="7279" spans="1:21">
      <c r="A7279">
        <v>36385</v>
      </c>
      <c r="B7279">
        <v>25</v>
      </c>
      <c r="C7279">
        <v>6</v>
      </c>
      <c r="D7279">
        <v>25</v>
      </c>
      <c r="F7279">
        <v>0</v>
      </c>
      <c r="G7279">
        <v>0</v>
      </c>
      <c r="H7279">
        <v>0</v>
      </c>
      <c r="I7279">
        <v>552</v>
      </c>
      <c r="J7279">
        <v>53.200001</v>
      </c>
      <c r="K7279">
        <v>7.97</v>
      </c>
      <c r="L7279">
        <v>9249.5986329999996</v>
      </c>
      <c r="M7279">
        <v>122.18044999999999</v>
      </c>
      <c r="P7279">
        <v>514.96008300000005</v>
      </c>
      <c r="Q7279">
        <v>52.919998</v>
      </c>
      <c r="R7279">
        <v>8.2640010000000004</v>
      </c>
      <c r="S7279">
        <v>8731.5996090000008</v>
      </c>
      <c r="T7279">
        <v>-1.8724369999999999</v>
      </c>
      <c r="U7279">
        <v>37.039917000000003</v>
      </c>
    </row>
    <row r="7280" spans="1:21">
      <c r="A7280">
        <v>36390</v>
      </c>
      <c r="B7280">
        <v>25</v>
      </c>
      <c r="C7280">
        <v>6</v>
      </c>
      <c r="D7280">
        <v>30</v>
      </c>
      <c r="F7280">
        <v>0</v>
      </c>
      <c r="G7280">
        <v>0</v>
      </c>
      <c r="H7280">
        <v>0</v>
      </c>
      <c r="I7280">
        <v>552</v>
      </c>
      <c r="J7280">
        <v>53.5</v>
      </c>
      <c r="K7280">
        <v>7.58</v>
      </c>
      <c r="L7280">
        <v>9801.5986329999996</v>
      </c>
      <c r="M7280">
        <v>121.49533099999999</v>
      </c>
      <c r="P7280">
        <v>520.48010299999999</v>
      </c>
      <c r="Q7280">
        <v>51.433334000000002</v>
      </c>
      <c r="R7280">
        <v>8.5426669999999998</v>
      </c>
      <c r="S7280">
        <v>9252.0791019999997</v>
      </c>
      <c r="T7280">
        <v>-6.6021270000000003</v>
      </c>
      <c r="U7280">
        <v>31.519897</v>
      </c>
    </row>
    <row r="7281" spans="1:21">
      <c r="A7281">
        <v>36395</v>
      </c>
      <c r="B7281">
        <v>25</v>
      </c>
      <c r="C7281">
        <v>6</v>
      </c>
      <c r="D7281">
        <v>35</v>
      </c>
      <c r="F7281">
        <v>0</v>
      </c>
      <c r="G7281">
        <v>0</v>
      </c>
      <c r="H7281">
        <v>0</v>
      </c>
      <c r="I7281">
        <v>542.40002400000003</v>
      </c>
      <c r="J7281">
        <v>51.900002000000001</v>
      </c>
      <c r="K7281">
        <v>8.16</v>
      </c>
      <c r="L7281">
        <v>10343.999023</v>
      </c>
      <c r="M7281">
        <v>125.24084499999999</v>
      </c>
      <c r="P7281">
        <v>531.76000999999997</v>
      </c>
      <c r="Q7281">
        <v>49.66</v>
      </c>
      <c r="R7281">
        <v>8.8869989999999994</v>
      </c>
      <c r="S7281">
        <v>9783.8408199999994</v>
      </c>
      <c r="T7281">
        <v>-7.8576350000000001</v>
      </c>
      <c r="U7281">
        <v>10.640015</v>
      </c>
    </row>
    <row r="7282" spans="1:21">
      <c r="A7282">
        <v>36400</v>
      </c>
      <c r="B7282">
        <v>25</v>
      </c>
      <c r="C7282">
        <v>6</v>
      </c>
      <c r="D7282">
        <v>40</v>
      </c>
      <c r="F7282">
        <v>0</v>
      </c>
      <c r="G7282">
        <v>0</v>
      </c>
      <c r="H7282">
        <v>0</v>
      </c>
      <c r="I7282">
        <v>568.79998799999998</v>
      </c>
      <c r="J7282">
        <v>51.200001</v>
      </c>
      <c r="K7282">
        <v>8.36</v>
      </c>
      <c r="L7282">
        <v>10912.798828000001</v>
      </c>
      <c r="M7282">
        <v>126.953125</v>
      </c>
      <c r="P7282">
        <v>556.87994400000002</v>
      </c>
      <c r="Q7282">
        <v>48.733330000000002</v>
      </c>
      <c r="R7282">
        <v>9.1656669999999991</v>
      </c>
      <c r="S7282">
        <v>10340.71875</v>
      </c>
      <c r="T7282">
        <v>-8.1248470000000008</v>
      </c>
      <c r="U7282">
        <v>11.920044000000001</v>
      </c>
    </row>
    <row r="7283" spans="1:21">
      <c r="A7283">
        <v>36405</v>
      </c>
      <c r="B7283">
        <v>25</v>
      </c>
      <c r="C7283">
        <v>6</v>
      </c>
      <c r="D7283">
        <v>45</v>
      </c>
      <c r="F7283">
        <v>0</v>
      </c>
      <c r="G7283">
        <v>0</v>
      </c>
      <c r="H7283">
        <v>0</v>
      </c>
      <c r="I7283">
        <v>597.59997599999997</v>
      </c>
      <c r="J7283">
        <v>50.599997999999999</v>
      </c>
      <c r="K7283">
        <v>8.8699999999999992</v>
      </c>
      <c r="L7283">
        <v>11510.398438</v>
      </c>
      <c r="M7283">
        <v>128.458496</v>
      </c>
      <c r="P7283">
        <v>560</v>
      </c>
      <c r="Q7283">
        <v>47.786667000000001</v>
      </c>
      <c r="R7283">
        <v>9.2316680000000009</v>
      </c>
      <c r="S7283">
        <v>10900.71875</v>
      </c>
      <c r="T7283">
        <v>-9.1119540000000008</v>
      </c>
      <c r="U7283">
        <v>37.599975999999998</v>
      </c>
    </row>
    <row r="7284" spans="1:21">
      <c r="A7284">
        <v>36410</v>
      </c>
      <c r="B7284">
        <v>25</v>
      </c>
      <c r="C7284">
        <v>6</v>
      </c>
      <c r="D7284">
        <v>50</v>
      </c>
      <c r="F7284">
        <v>0</v>
      </c>
      <c r="G7284">
        <v>0</v>
      </c>
      <c r="H7284">
        <v>0</v>
      </c>
      <c r="I7284">
        <v>590.40002400000003</v>
      </c>
      <c r="J7284">
        <v>50.599997999999999</v>
      </c>
      <c r="K7284">
        <v>8.67</v>
      </c>
      <c r="L7284">
        <v>12100.798828000001</v>
      </c>
      <c r="M7284">
        <v>128.458496</v>
      </c>
      <c r="P7284">
        <v>532.160034</v>
      </c>
      <c r="Q7284">
        <v>47.623336999999999</v>
      </c>
      <c r="R7284">
        <v>8.5586660000000006</v>
      </c>
      <c r="S7284">
        <v>11432.879883</v>
      </c>
      <c r="T7284">
        <v>-9.3915860000000002</v>
      </c>
      <c r="U7284">
        <v>58.239989999999999</v>
      </c>
    </row>
    <row r="7285" spans="1:21">
      <c r="A7285">
        <v>36415</v>
      </c>
      <c r="B7285">
        <v>25</v>
      </c>
      <c r="C7285">
        <v>6</v>
      </c>
      <c r="D7285">
        <v>55</v>
      </c>
      <c r="F7285">
        <v>0</v>
      </c>
      <c r="G7285">
        <v>0</v>
      </c>
      <c r="H7285">
        <v>0</v>
      </c>
      <c r="I7285">
        <v>552</v>
      </c>
      <c r="J7285">
        <v>52.599997999999999</v>
      </c>
      <c r="K7285">
        <v>7.35</v>
      </c>
      <c r="L7285">
        <v>12652.798828000001</v>
      </c>
      <c r="M7285">
        <v>123.57415</v>
      </c>
      <c r="P7285">
        <v>519.35998500000005</v>
      </c>
      <c r="Q7285">
        <v>47.883338999999999</v>
      </c>
      <c r="R7285">
        <v>8.1669979999999995</v>
      </c>
      <c r="S7285">
        <v>11952.241211</v>
      </c>
      <c r="T7285">
        <v>-13.566582</v>
      </c>
      <c r="U7285">
        <v>32.640014999999998</v>
      </c>
    </row>
    <row r="7286" spans="1:21">
      <c r="A7286">
        <v>36420</v>
      </c>
      <c r="B7286">
        <v>25</v>
      </c>
      <c r="C7286">
        <v>7</v>
      </c>
      <c r="D7286">
        <v>0</v>
      </c>
      <c r="F7286">
        <v>0</v>
      </c>
      <c r="G7286">
        <v>0</v>
      </c>
      <c r="H7286">
        <v>0</v>
      </c>
      <c r="I7286">
        <v>494.39999399999999</v>
      </c>
      <c r="J7286">
        <v>54.200001</v>
      </c>
      <c r="K7286">
        <v>6.52</v>
      </c>
      <c r="L7286">
        <v>13147.199219</v>
      </c>
      <c r="M7286">
        <v>119.92620100000001</v>
      </c>
      <c r="P7286">
        <v>527.36004600000001</v>
      </c>
      <c r="Q7286">
        <v>48.263331999999998</v>
      </c>
      <c r="R7286">
        <v>8.1786670000000008</v>
      </c>
      <c r="S7286">
        <v>12479.598633</v>
      </c>
      <c r="T7286">
        <v>-16.199638</v>
      </c>
      <c r="U7286">
        <v>-32.960051999999997</v>
      </c>
    </row>
    <row r="7287" spans="1:21">
      <c r="A7287">
        <v>36425</v>
      </c>
      <c r="B7287">
        <v>25</v>
      </c>
      <c r="C7287">
        <v>7</v>
      </c>
      <c r="D7287">
        <v>5</v>
      </c>
      <c r="F7287">
        <v>0</v>
      </c>
      <c r="G7287">
        <v>0</v>
      </c>
      <c r="H7287">
        <v>0</v>
      </c>
      <c r="I7287">
        <v>523.20001200000002</v>
      </c>
      <c r="J7287">
        <v>54.599997999999999</v>
      </c>
      <c r="K7287">
        <v>7.05</v>
      </c>
      <c r="L7287">
        <v>13670.399414</v>
      </c>
      <c r="M7287">
        <v>119.047623</v>
      </c>
      <c r="P7287">
        <v>485.83999599999999</v>
      </c>
      <c r="Q7287">
        <v>48.693333000000003</v>
      </c>
      <c r="R7287">
        <v>7.4196669999999996</v>
      </c>
      <c r="S7287">
        <v>12965.439453000001</v>
      </c>
      <c r="T7287">
        <v>-15.841324</v>
      </c>
      <c r="U7287">
        <v>37.360016000000002</v>
      </c>
    </row>
    <row r="7288" spans="1:21">
      <c r="A7288">
        <v>36430</v>
      </c>
      <c r="B7288">
        <v>25</v>
      </c>
      <c r="C7288">
        <v>7</v>
      </c>
      <c r="D7288">
        <v>10</v>
      </c>
      <c r="F7288">
        <v>0</v>
      </c>
      <c r="G7288">
        <v>0</v>
      </c>
      <c r="H7288">
        <v>0</v>
      </c>
      <c r="I7288">
        <v>537.59997599999997</v>
      </c>
      <c r="J7288">
        <v>55</v>
      </c>
      <c r="K7288">
        <v>7.14</v>
      </c>
      <c r="L7288">
        <v>14207.999023</v>
      </c>
      <c r="M7288">
        <v>118.181816</v>
      </c>
      <c r="P7288">
        <v>527.27996800000005</v>
      </c>
      <c r="Q7288">
        <v>48.936667999999997</v>
      </c>
      <c r="R7288">
        <v>8.044333</v>
      </c>
      <c r="S7288">
        <v>13492.719727</v>
      </c>
      <c r="T7288">
        <v>-15.961036999999999</v>
      </c>
      <c r="U7288">
        <v>10.320007</v>
      </c>
    </row>
    <row r="7289" spans="1:21">
      <c r="A7289">
        <v>36435</v>
      </c>
      <c r="B7289">
        <v>25</v>
      </c>
      <c r="C7289">
        <v>7</v>
      </c>
      <c r="D7289">
        <v>15</v>
      </c>
      <c r="F7289">
        <v>0</v>
      </c>
      <c r="G7289">
        <v>0</v>
      </c>
      <c r="H7289">
        <v>0</v>
      </c>
      <c r="I7289">
        <v>516</v>
      </c>
      <c r="J7289">
        <v>54.299999</v>
      </c>
      <c r="K7289">
        <v>7.21</v>
      </c>
      <c r="L7289">
        <v>14723.999023</v>
      </c>
      <c r="M7289">
        <v>119.70534499999999</v>
      </c>
      <c r="P7289">
        <v>546.71997099999999</v>
      </c>
      <c r="Q7289">
        <v>48.950001</v>
      </c>
      <c r="R7289">
        <v>8.3653340000000007</v>
      </c>
      <c r="S7289">
        <v>14039.441406</v>
      </c>
      <c r="T7289">
        <v>-14.236366</v>
      </c>
      <c r="U7289">
        <v>-30.719971000000001</v>
      </c>
    </row>
    <row r="7290" spans="1:21">
      <c r="A7290">
        <v>36440</v>
      </c>
      <c r="B7290">
        <v>25</v>
      </c>
      <c r="C7290">
        <v>7</v>
      </c>
      <c r="D7290">
        <v>20</v>
      </c>
      <c r="F7290">
        <v>0</v>
      </c>
      <c r="G7290">
        <v>0</v>
      </c>
      <c r="H7290">
        <v>0</v>
      </c>
      <c r="I7290">
        <v>530.40002400000003</v>
      </c>
      <c r="J7290">
        <v>53.700001</v>
      </c>
      <c r="K7290">
        <v>7.56</v>
      </c>
      <c r="L7290">
        <v>15254.399414</v>
      </c>
      <c r="M7290">
        <v>121.04283100000001</v>
      </c>
      <c r="P7290">
        <v>516.64007600000002</v>
      </c>
      <c r="Q7290">
        <v>48.553333000000002</v>
      </c>
      <c r="R7290">
        <v>8.1419999999999995</v>
      </c>
      <c r="S7290">
        <v>14556.081055000001</v>
      </c>
      <c r="T7290">
        <v>-14.138718000000001</v>
      </c>
      <c r="U7290">
        <v>13.759949000000001</v>
      </c>
    </row>
    <row r="7291" spans="1:21">
      <c r="A7291">
        <v>36445</v>
      </c>
      <c r="B7291">
        <v>25</v>
      </c>
      <c r="C7291">
        <v>7</v>
      </c>
      <c r="D7291">
        <v>25</v>
      </c>
      <c r="F7291">
        <v>0</v>
      </c>
      <c r="G7291">
        <v>0</v>
      </c>
      <c r="H7291">
        <v>0</v>
      </c>
      <c r="I7291">
        <v>549.59997599999997</v>
      </c>
      <c r="J7291">
        <v>53</v>
      </c>
      <c r="K7291">
        <v>7.88</v>
      </c>
      <c r="L7291">
        <v>15803.999023</v>
      </c>
      <c r="M7291">
        <v>122.64151</v>
      </c>
      <c r="P7291">
        <v>530.63995399999999</v>
      </c>
      <c r="Q7291">
        <v>47.526660999999997</v>
      </c>
      <c r="R7291">
        <v>8.8243340000000003</v>
      </c>
      <c r="S7291">
        <v>15086.720703000001</v>
      </c>
      <c r="T7291">
        <v>-15.619904</v>
      </c>
      <c r="U7291">
        <v>18.960021999999999</v>
      </c>
    </row>
    <row r="7292" spans="1:21">
      <c r="A7292">
        <v>36450</v>
      </c>
      <c r="B7292">
        <v>25</v>
      </c>
      <c r="C7292">
        <v>7</v>
      </c>
      <c r="D7292">
        <v>30</v>
      </c>
      <c r="F7292">
        <v>0</v>
      </c>
      <c r="G7292">
        <v>0</v>
      </c>
      <c r="H7292">
        <v>0</v>
      </c>
      <c r="I7292">
        <v>530.40002400000003</v>
      </c>
      <c r="J7292">
        <v>51.400002000000001</v>
      </c>
      <c r="K7292">
        <v>8.24</v>
      </c>
      <c r="L7292">
        <v>16334.399414</v>
      </c>
      <c r="M7292">
        <v>126.459137</v>
      </c>
      <c r="P7292">
        <v>528.23999000000003</v>
      </c>
      <c r="Q7292">
        <v>46.906672999999998</v>
      </c>
      <c r="R7292">
        <v>8.6920000000000002</v>
      </c>
      <c r="S7292">
        <v>15614.959961</v>
      </c>
      <c r="T7292">
        <v>-13.536118</v>
      </c>
      <c r="U7292">
        <v>2.160034</v>
      </c>
    </row>
    <row r="7293" spans="1:21">
      <c r="A7293">
        <v>36455</v>
      </c>
      <c r="B7293">
        <v>25</v>
      </c>
      <c r="C7293">
        <v>7</v>
      </c>
      <c r="D7293">
        <v>35</v>
      </c>
      <c r="F7293">
        <v>0</v>
      </c>
      <c r="G7293">
        <v>0</v>
      </c>
      <c r="H7293">
        <v>0</v>
      </c>
      <c r="I7293">
        <v>530.40002400000003</v>
      </c>
      <c r="J7293">
        <v>48.400002000000001</v>
      </c>
      <c r="K7293">
        <v>9.1399989999999995</v>
      </c>
      <c r="L7293">
        <v>16864.798827999999</v>
      </c>
      <c r="M7293">
        <v>134.297516</v>
      </c>
      <c r="P7293">
        <v>533.84002699999996</v>
      </c>
      <c r="Q7293">
        <v>45.816665999999998</v>
      </c>
      <c r="R7293">
        <v>9.2313340000000004</v>
      </c>
      <c r="S7293">
        <v>16148.799805000001</v>
      </c>
      <c r="T7293">
        <v>-9.0977479999999993</v>
      </c>
      <c r="U7293">
        <v>-3.4400019999999998</v>
      </c>
    </row>
    <row r="7294" spans="1:21">
      <c r="A7294">
        <v>36460</v>
      </c>
      <c r="B7294">
        <v>25</v>
      </c>
      <c r="C7294">
        <v>7</v>
      </c>
      <c r="D7294">
        <v>40</v>
      </c>
      <c r="F7294">
        <v>0</v>
      </c>
      <c r="G7294">
        <v>0</v>
      </c>
      <c r="H7294">
        <v>0</v>
      </c>
      <c r="I7294">
        <v>544.79998799999998</v>
      </c>
      <c r="J7294">
        <v>48.5</v>
      </c>
      <c r="K7294">
        <v>8.3699999999999992</v>
      </c>
      <c r="L7294">
        <v>17409.599609000001</v>
      </c>
      <c r="M7294">
        <v>134.02061499999999</v>
      </c>
      <c r="P7294">
        <v>523.03997800000002</v>
      </c>
      <c r="Q7294">
        <v>44.676673999999998</v>
      </c>
      <c r="R7294">
        <v>9.4476659999999999</v>
      </c>
      <c r="S7294">
        <v>16671.839843999998</v>
      </c>
      <c r="T7294">
        <v>-13.567871</v>
      </c>
      <c r="U7294">
        <v>21.760010000000001</v>
      </c>
    </row>
    <row r="7295" spans="1:21">
      <c r="A7295">
        <v>36465</v>
      </c>
      <c r="B7295">
        <v>25</v>
      </c>
      <c r="C7295">
        <v>7</v>
      </c>
      <c r="D7295">
        <v>45</v>
      </c>
      <c r="F7295">
        <v>0</v>
      </c>
      <c r="G7295">
        <v>0</v>
      </c>
      <c r="H7295">
        <v>0</v>
      </c>
      <c r="I7295">
        <v>532.79998799999998</v>
      </c>
      <c r="J7295">
        <v>48.099997999999999</v>
      </c>
      <c r="K7295">
        <v>8.4700000000000006</v>
      </c>
      <c r="L7295">
        <v>17942.400390999999</v>
      </c>
      <c r="M7295">
        <v>135.135132</v>
      </c>
      <c r="P7295">
        <v>518</v>
      </c>
      <c r="Q7295">
        <v>43.733330000000002</v>
      </c>
      <c r="R7295">
        <v>9.4936679999999996</v>
      </c>
      <c r="S7295">
        <v>17189.839843999998</v>
      </c>
      <c r="T7295">
        <v>-16.158294999999999</v>
      </c>
      <c r="U7295">
        <v>14.799988000000001</v>
      </c>
    </row>
    <row r="7296" spans="1:21">
      <c r="A7296">
        <v>36470</v>
      </c>
      <c r="B7296">
        <v>25</v>
      </c>
      <c r="C7296">
        <v>7</v>
      </c>
      <c r="D7296">
        <v>50</v>
      </c>
      <c r="F7296">
        <v>0</v>
      </c>
      <c r="G7296">
        <v>0</v>
      </c>
      <c r="H7296">
        <v>0</v>
      </c>
      <c r="I7296">
        <v>537.59997599999997</v>
      </c>
      <c r="J7296">
        <v>49.099997999999999</v>
      </c>
      <c r="K7296">
        <v>7.88</v>
      </c>
      <c r="L7296">
        <v>18480</v>
      </c>
      <c r="M7296">
        <v>132.38288900000001</v>
      </c>
      <c r="P7296">
        <v>514.64001499999995</v>
      </c>
      <c r="Q7296">
        <v>43.056666999999997</v>
      </c>
      <c r="R7296">
        <v>9.6476659999999992</v>
      </c>
      <c r="S7296">
        <v>17704.482422000001</v>
      </c>
      <c r="T7296">
        <v>-22.261489999999998</v>
      </c>
      <c r="U7296">
        <v>22.959961</v>
      </c>
    </row>
    <row r="7297" spans="1:21">
      <c r="A7297">
        <v>36475</v>
      </c>
      <c r="B7297">
        <v>25</v>
      </c>
      <c r="C7297">
        <v>7</v>
      </c>
      <c r="D7297">
        <v>55</v>
      </c>
      <c r="F7297">
        <v>0</v>
      </c>
      <c r="G7297">
        <v>0</v>
      </c>
      <c r="H7297">
        <v>0</v>
      </c>
      <c r="I7297">
        <v>492</v>
      </c>
      <c r="J7297">
        <v>50.400002000000001</v>
      </c>
      <c r="K7297">
        <v>7.05</v>
      </c>
      <c r="L7297">
        <v>18972</v>
      </c>
      <c r="M7297">
        <v>128.96824599999999</v>
      </c>
      <c r="P7297">
        <v>495.59997600000003</v>
      </c>
      <c r="Q7297">
        <v>42.843333999999999</v>
      </c>
      <c r="R7297">
        <v>9.2670010000000005</v>
      </c>
      <c r="S7297">
        <v>18200.082031000002</v>
      </c>
      <c r="T7297">
        <v>-27.608429000000001</v>
      </c>
      <c r="U7297">
        <v>-3.5999759999999998</v>
      </c>
    </row>
    <row r="7298" spans="1:21">
      <c r="A7298">
        <v>36480</v>
      </c>
      <c r="B7298">
        <v>25</v>
      </c>
      <c r="C7298">
        <v>8</v>
      </c>
      <c r="D7298">
        <v>0</v>
      </c>
      <c r="F7298">
        <v>0</v>
      </c>
      <c r="G7298">
        <v>0</v>
      </c>
      <c r="H7298">
        <v>0</v>
      </c>
      <c r="I7298">
        <v>494.39999399999999</v>
      </c>
      <c r="J7298">
        <v>51.700001</v>
      </c>
      <c r="K7298">
        <v>6.76</v>
      </c>
      <c r="L7298">
        <v>19466.400390999999</v>
      </c>
      <c r="M7298">
        <v>125.725334</v>
      </c>
      <c r="P7298">
        <v>501.28005999999999</v>
      </c>
      <c r="Q7298">
        <v>42.533337000000003</v>
      </c>
      <c r="R7298">
        <v>9.2590009999999996</v>
      </c>
      <c r="S7298">
        <v>18701.361327999999</v>
      </c>
      <c r="T7298">
        <v>-32.550773999999997</v>
      </c>
      <c r="U7298">
        <v>-6.8800660000000002</v>
      </c>
    </row>
    <row r="7299" spans="1:21">
      <c r="A7299">
        <v>36485</v>
      </c>
      <c r="B7299">
        <v>25</v>
      </c>
      <c r="C7299">
        <v>8</v>
      </c>
      <c r="D7299">
        <v>5</v>
      </c>
      <c r="F7299">
        <v>0</v>
      </c>
      <c r="G7299">
        <v>0</v>
      </c>
      <c r="H7299">
        <v>0</v>
      </c>
      <c r="I7299">
        <v>501.60000600000001</v>
      </c>
      <c r="J7299">
        <v>50.900002000000001</v>
      </c>
      <c r="K7299">
        <v>7.55</v>
      </c>
      <c r="L7299">
        <v>19968</v>
      </c>
      <c r="M7299">
        <v>127.70137</v>
      </c>
      <c r="P7299">
        <v>491.35995500000001</v>
      </c>
      <c r="Q7299">
        <v>42.120002999999997</v>
      </c>
      <c r="R7299">
        <v>9.4119989999999998</v>
      </c>
      <c r="S7299">
        <v>19192.71875</v>
      </c>
      <c r="T7299">
        <v>-32.797058</v>
      </c>
      <c r="U7299">
        <v>10.240050999999999</v>
      </c>
    </row>
    <row r="7300" spans="1:21">
      <c r="A7300">
        <v>36490</v>
      </c>
      <c r="B7300">
        <v>25</v>
      </c>
      <c r="C7300">
        <v>8</v>
      </c>
      <c r="D7300">
        <v>10</v>
      </c>
      <c r="F7300">
        <v>0</v>
      </c>
      <c r="G7300">
        <v>0</v>
      </c>
      <c r="H7300">
        <v>0</v>
      </c>
      <c r="I7300">
        <v>580.79998799999998</v>
      </c>
      <c r="J7300">
        <v>49.700001</v>
      </c>
      <c r="K7300">
        <v>9.1399989999999995</v>
      </c>
      <c r="L7300">
        <v>20548.800781000002</v>
      </c>
      <c r="M7300">
        <v>130.78471400000001</v>
      </c>
      <c r="P7300">
        <v>502</v>
      </c>
      <c r="Q7300">
        <v>41.830002</v>
      </c>
      <c r="R7300">
        <v>9.4190009999999997</v>
      </c>
      <c r="S7300">
        <v>19694.720702999999</v>
      </c>
      <c r="T7300">
        <v>-30.962311</v>
      </c>
      <c r="U7300">
        <v>78.799987999999999</v>
      </c>
    </row>
    <row r="7301" spans="1:21">
      <c r="A7301">
        <v>36495</v>
      </c>
      <c r="B7301">
        <v>25</v>
      </c>
      <c r="C7301">
        <v>8</v>
      </c>
      <c r="D7301">
        <v>15</v>
      </c>
      <c r="F7301">
        <v>0</v>
      </c>
      <c r="G7301">
        <v>0</v>
      </c>
      <c r="H7301">
        <v>0</v>
      </c>
      <c r="I7301">
        <v>518.40002400000003</v>
      </c>
      <c r="J7301">
        <v>49.400002000000001</v>
      </c>
      <c r="K7301">
        <v>7.99</v>
      </c>
      <c r="L7301">
        <v>21067.201172000001</v>
      </c>
      <c r="M7301">
        <v>131.57894899999999</v>
      </c>
      <c r="P7301">
        <v>491.60006700000002</v>
      </c>
      <c r="Q7301">
        <v>41.346663999999997</v>
      </c>
      <c r="R7301">
        <v>9.5153339999999993</v>
      </c>
      <c r="S7301">
        <v>20186.322265999999</v>
      </c>
      <c r="T7301">
        <v>-31.888123</v>
      </c>
      <c r="U7301">
        <v>26.799956999999999</v>
      </c>
    </row>
    <row r="7302" spans="1:21">
      <c r="A7302">
        <v>36500</v>
      </c>
      <c r="B7302">
        <v>25</v>
      </c>
      <c r="C7302">
        <v>8</v>
      </c>
      <c r="D7302">
        <v>20</v>
      </c>
      <c r="F7302">
        <v>0</v>
      </c>
      <c r="G7302">
        <v>0</v>
      </c>
      <c r="H7302">
        <v>0</v>
      </c>
      <c r="I7302">
        <v>528</v>
      </c>
      <c r="J7302">
        <v>49.400002000000001</v>
      </c>
      <c r="K7302">
        <v>8.1200010000000002</v>
      </c>
      <c r="L7302">
        <v>21595.201172000001</v>
      </c>
      <c r="M7302">
        <v>131.57894899999999</v>
      </c>
      <c r="P7302">
        <v>498.16006499999997</v>
      </c>
      <c r="Q7302">
        <v>40.803333000000002</v>
      </c>
      <c r="R7302">
        <v>9.9506669999999993</v>
      </c>
      <c r="S7302">
        <v>20684.480468999998</v>
      </c>
      <c r="T7302">
        <v>-34.586379999999998</v>
      </c>
      <c r="U7302">
        <v>29.839935000000001</v>
      </c>
    </row>
    <row r="7303" spans="1:21">
      <c r="A7303">
        <v>36505</v>
      </c>
      <c r="B7303">
        <v>25</v>
      </c>
      <c r="C7303">
        <v>8</v>
      </c>
      <c r="D7303">
        <v>25</v>
      </c>
      <c r="F7303">
        <v>0</v>
      </c>
      <c r="G7303">
        <v>0</v>
      </c>
      <c r="H7303">
        <v>0</v>
      </c>
      <c r="I7303">
        <v>496.79998799999998</v>
      </c>
      <c r="J7303">
        <v>50.200001</v>
      </c>
      <c r="K7303">
        <v>7.28</v>
      </c>
      <c r="L7303">
        <v>22092.001952999999</v>
      </c>
      <c r="M7303">
        <v>129.48207099999999</v>
      </c>
      <c r="P7303">
        <v>476.24005099999999</v>
      </c>
      <c r="Q7303">
        <v>40.256659999999997</v>
      </c>
      <c r="R7303">
        <v>9.4943329999999992</v>
      </c>
      <c r="S7303">
        <v>21160.720702999999</v>
      </c>
      <c r="T7303">
        <v>-38.735458000000001</v>
      </c>
      <c r="U7303">
        <v>20.559937000000001</v>
      </c>
    </row>
    <row r="7304" spans="1:21">
      <c r="A7304">
        <v>36510</v>
      </c>
      <c r="B7304">
        <v>25</v>
      </c>
      <c r="C7304">
        <v>8</v>
      </c>
      <c r="D7304">
        <v>30</v>
      </c>
      <c r="F7304">
        <v>0</v>
      </c>
      <c r="G7304">
        <v>0</v>
      </c>
      <c r="H7304">
        <v>0</v>
      </c>
      <c r="I7304">
        <v>499.20001200000002</v>
      </c>
      <c r="J7304">
        <v>50</v>
      </c>
      <c r="K7304">
        <v>7.72</v>
      </c>
      <c r="L7304">
        <v>22591.201172000001</v>
      </c>
      <c r="M7304">
        <v>130</v>
      </c>
      <c r="P7304">
        <v>474.07998700000002</v>
      </c>
      <c r="Q7304">
        <v>39.723334999999999</v>
      </c>
      <c r="R7304">
        <v>9.4873329999999996</v>
      </c>
      <c r="S7304">
        <v>21634.800781000002</v>
      </c>
      <c r="T7304">
        <v>-40.264220999999999</v>
      </c>
      <c r="U7304">
        <v>25.120025999999999</v>
      </c>
    </row>
    <row r="7305" spans="1:21">
      <c r="A7305">
        <v>36515</v>
      </c>
      <c r="B7305">
        <v>25</v>
      </c>
      <c r="C7305">
        <v>8</v>
      </c>
      <c r="D7305">
        <v>35</v>
      </c>
      <c r="F7305">
        <v>0</v>
      </c>
      <c r="G7305">
        <v>0</v>
      </c>
      <c r="H7305">
        <v>0</v>
      </c>
      <c r="I7305">
        <v>196.800003</v>
      </c>
      <c r="J7305">
        <v>50.200001</v>
      </c>
      <c r="K7305">
        <v>2.98</v>
      </c>
      <c r="L7305">
        <v>22788.001952999999</v>
      </c>
      <c r="M7305">
        <v>129.48207099999999</v>
      </c>
      <c r="P7305">
        <v>467.19998199999998</v>
      </c>
      <c r="Q7305">
        <v>39.806663999999998</v>
      </c>
      <c r="R7305">
        <v>9.1449999999999996</v>
      </c>
      <c r="S7305">
        <v>22102</v>
      </c>
      <c r="T7305">
        <v>-40.290481999999997</v>
      </c>
      <c r="U7305">
        <v>-270.39997899999997</v>
      </c>
    </row>
    <row r="7306" spans="1:21">
      <c r="A7306">
        <v>36520</v>
      </c>
      <c r="B7306">
        <v>25</v>
      </c>
      <c r="C7306">
        <v>8</v>
      </c>
      <c r="D7306">
        <v>40</v>
      </c>
      <c r="F7306">
        <v>0</v>
      </c>
      <c r="G7306">
        <v>0</v>
      </c>
      <c r="H7306">
        <v>0</v>
      </c>
      <c r="I7306">
        <v>532.79998799999998</v>
      </c>
      <c r="J7306">
        <v>50.400002000000001</v>
      </c>
      <c r="K7306">
        <v>7.97</v>
      </c>
      <c r="L7306">
        <v>23320.802734000001</v>
      </c>
      <c r="M7306">
        <v>128.96824599999999</v>
      </c>
      <c r="P7306">
        <v>491.36001599999997</v>
      </c>
      <c r="Q7306">
        <v>39.460006999999997</v>
      </c>
      <c r="R7306">
        <v>10.046999</v>
      </c>
      <c r="S7306">
        <v>22593.361327999999</v>
      </c>
      <c r="T7306">
        <v>-42.844054999999997</v>
      </c>
      <c r="U7306">
        <v>41.439971999999997</v>
      </c>
    </row>
    <row r="7307" spans="1:21">
      <c r="A7307">
        <v>36525</v>
      </c>
      <c r="B7307">
        <v>25</v>
      </c>
      <c r="C7307">
        <v>8</v>
      </c>
      <c r="D7307">
        <v>45</v>
      </c>
      <c r="F7307">
        <v>0</v>
      </c>
      <c r="G7307">
        <v>0</v>
      </c>
      <c r="H7307">
        <v>0</v>
      </c>
      <c r="I7307">
        <v>535.20001200000002</v>
      </c>
      <c r="J7307">
        <v>51.299999</v>
      </c>
      <c r="K7307">
        <v>7.72</v>
      </c>
      <c r="L7307">
        <v>23856.001952999999</v>
      </c>
      <c r="M7307">
        <v>126.705658</v>
      </c>
      <c r="P7307">
        <v>474.31997699999999</v>
      </c>
      <c r="Q7307">
        <v>39.426662</v>
      </c>
      <c r="R7307">
        <v>9.4460010000000008</v>
      </c>
      <c r="S7307">
        <v>23067.679688</v>
      </c>
      <c r="T7307">
        <v>-45.395721000000002</v>
      </c>
      <c r="U7307">
        <v>60.880034999999999</v>
      </c>
    </row>
    <row r="7308" spans="1:21">
      <c r="A7308">
        <v>36530</v>
      </c>
      <c r="B7308">
        <v>25</v>
      </c>
      <c r="C7308">
        <v>8</v>
      </c>
      <c r="D7308">
        <v>50</v>
      </c>
      <c r="F7308">
        <v>0</v>
      </c>
      <c r="G7308">
        <v>0</v>
      </c>
      <c r="H7308">
        <v>0</v>
      </c>
      <c r="I7308">
        <v>496.79998799999998</v>
      </c>
      <c r="J7308">
        <v>51.200001</v>
      </c>
      <c r="K7308">
        <v>7.32</v>
      </c>
      <c r="L7308">
        <v>24352.802734000001</v>
      </c>
      <c r="M7308">
        <v>126.953125</v>
      </c>
      <c r="P7308">
        <v>484.31997699999999</v>
      </c>
      <c r="Q7308">
        <v>39.259998000000003</v>
      </c>
      <c r="R7308">
        <v>9.4360009999999992</v>
      </c>
      <c r="S7308">
        <v>23552.001952999999</v>
      </c>
      <c r="T7308">
        <v>-44.682907</v>
      </c>
      <c r="U7308">
        <v>12.480010999999999</v>
      </c>
    </row>
    <row r="7309" spans="1:21">
      <c r="A7309">
        <v>36535</v>
      </c>
      <c r="B7309">
        <v>25</v>
      </c>
      <c r="C7309">
        <v>8</v>
      </c>
      <c r="D7309">
        <v>55</v>
      </c>
      <c r="F7309">
        <v>0</v>
      </c>
      <c r="G7309">
        <v>0</v>
      </c>
      <c r="H7309">
        <v>0</v>
      </c>
      <c r="I7309">
        <v>475.20001200000002</v>
      </c>
      <c r="J7309">
        <v>51.400002000000001</v>
      </c>
      <c r="K7309">
        <v>7.24</v>
      </c>
      <c r="L7309">
        <v>24828.001952999999</v>
      </c>
      <c r="M7309">
        <v>126.459137</v>
      </c>
      <c r="P7309">
        <v>478.16000400000001</v>
      </c>
      <c r="Q7309">
        <v>39.636673000000002</v>
      </c>
      <c r="R7309">
        <v>9.1653330000000004</v>
      </c>
      <c r="S7309">
        <v>24030.158202999999</v>
      </c>
      <c r="T7309">
        <v>-42.898209000000001</v>
      </c>
      <c r="U7309">
        <v>-2.959991</v>
      </c>
    </row>
    <row r="7310" spans="1:21">
      <c r="A7310">
        <v>36540</v>
      </c>
      <c r="B7310">
        <v>25</v>
      </c>
      <c r="C7310">
        <v>9</v>
      </c>
      <c r="D7310">
        <v>0</v>
      </c>
      <c r="F7310">
        <v>0</v>
      </c>
      <c r="G7310">
        <v>0</v>
      </c>
      <c r="H7310">
        <v>0</v>
      </c>
      <c r="I7310">
        <v>350.39999399999999</v>
      </c>
      <c r="J7310">
        <v>51.400002000000001</v>
      </c>
      <c r="K7310">
        <v>5.35</v>
      </c>
      <c r="L7310">
        <v>25178.402343999998</v>
      </c>
      <c r="M7310">
        <v>126.459137</v>
      </c>
      <c r="P7310">
        <v>452.880066</v>
      </c>
      <c r="Q7310">
        <v>39.860000999999997</v>
      </c>
      <c r="R7310">
        <v>8.6289999999999996</v>
      </c>
      <c r="S7310">
        <v>24483.039063</v>
      </c>
      <c r="T7310">
        <v>-41.711868000000003</v>
      </c>
      <c r="U7310">
        <v>-102.48007200000001</v>
      </c>
    </row>
    <row r="7311" spans="1:21">
      <c r="A7311">
        <v>36545</v>
      </c>
      <c r="B7311">
        <v>25</v>
      </c>
      <c r="C7311">
        <v>9</v>
      </c>
      <c r="D7311">
        <v>5</v>
      </c>
      <c r="F7311">
        <v>0</v>
      </c>
      <c r="G7311">
        <v>0</v>
      </c>
      <c r="H7311">
        <v>0</v>
      </c>
      <c r="I7311">
        <v>453.60000600000001</v>
      </c>
      <c r="J7311">
        <v>52.700001</v>
      </c>
      <c r="K7311">
        <v>6.21</v>
      </c>
      <c r="L7311">
        <v>25632.001952999999</v>
      </c>
      <c r="M7311">
        <v>123.339653</v>
      </c>
      <c r="P7311">
        <v>434.160034</v>
      </c>
      <c r="Q7311">
        <v>40.296669000000001</v>
      </c>
      <c r="R7311">
        <v>7.9959990000000003</v>
      </c>
      <c r="S7311">
        <v>24917.201172000001</v>
      </c>
      <c r="T7311">
        <v>-43.236656000000004</v>
      </c>
      <c r="U7311">
        <v>19.439972000000001</v>
      </c>
    </row>
    <row r="7312" spans="1:21">
      <c r="A7312">
        <v>36550</v>
      </c>
      <c r="B7312">
        <v>25</v>
      </c>
      <c r="C7312">
        <v>9</v>
      </c>
      <c r="D7312">
        <v>10</v>
      </c>
      <c r="F7312">
        <v>0</v>
      </c>
      <c r="G7312">
        <v>0</v>
      </c>
      <c r="H7312">
        <v>0</v>
      </c>
      <c r="I7312">
        <v>403.20001200000002</v>
      </c>
      <c r="J7312">
        <v>54.200001</v>
      </c>
      <c r="K7312">
        <v>5.44</v>
      </c>
      <c r="L7312">
        <v>26035.201172000001</v>
      </c>
      <c r="M7312">
        <v>119.92620100000001</v>
      </c>
      <c r="P7312">
        <v>444.48001099999999</v>
      </c>
      <c r="Q7312">
        <v>42.206660999999997</v>
      </c>
      <c r="R7312">
        <v>8.0143339999999998</v>
      </c>
      <c r="S7312">
        <v>25361.681640999999</v>
      </c>
      <c r="T7312">
        <v>-39.846291000000001</v>
      </c>
      <c r="U7312">
        <v>-41.279998999999997</v>
      </c>
    </row>
    <row r="7313" spans="1:21">
      <c r="A7313">
        <v>36555</v>
      </c>
      <c r="B7313">
        <v>25</v>
      </c>
      <c r="C7313">
        <v>9</v>
      </c>
      <c r="D7313">
        <v>15</v>
      </c>
      <c r="F7313">
        <v>0</v>
      </c>
      <c r="G7313">
        <v>0</v>
      </c>
      <c r="H7313">
        <v>0</v>
      </c>
      <c r="I7313">
        <v>391.20001200000002</v>
      </c>
      <c r="J7313">
        <v>55.299999</v>
      </c>
      <c r="K7313">
        <v>5.21</v>
      </c>
      <c r="L7313">
        <v>26426.400390999999</v>
      </c>
      <c r="M7313">
        <v>117.540688</v>
      </c>
      <c r="P7313">
        <v>431.279968</v>
      </c>
      <c r="Q7313">
        <v>42.619999</v>
      </c>
      <c r="R7313">
        <v>7.6319999999999997</v>
      </c>
      <c r="S7313">
        <v>25792.958984000001</v>
      </c>
      <c r="T7313">
        <v>-40.387703000000002</v>
      </c>
      <c r="U7313">
        <v>-40.079956000000003</v>
      </c>
    </row>
    <row r="7314" spans="1:21">
      <c r="A7314">
        <v>36560</v>
      </c>
      <c r="B7314">
        <v>25</v>
      </c>
      <c r="C7314">
        <v>9</v>
      </c>
      <c r="D7314">
        <v>20</v>
      </c>
      <c r="F7314">
        <v>0</v>
      </c>
      <c r="G7314">
        <v>0</v>
      </c>
      <c r="H7314">
        <v>0</v>
      </c>
      <c r="I7314">
        <v>448.79998799999998</v>
      </c>
      <c r="J7314">
        <v>54.799999</v>
      </c>
      <c r="K7314">
        <v>6.49</v>
      </c>
      <c r="L7314">
        <v>26875.201172000001</v>
      </c>
      <c r="M7314">
        <v>118.61314400000001</v>
      </c>
      <c r="P7314">
        <v>445.67996199999999</v>
      </c>
      <c r="Q7314">
        <v>42.656661999999997</v>
      </c>
      <c r="R7314">
        <v>7.6906670000000004</v>
      </c>
      <c r="S7314">
        <v>26238.636718999998</v>
      </c>
      <c r="T7314">
        <v>-37.852158000000003</v>
      </c>
      <c r="U7314">
        <v>3.1200260000000002</v>
      </c>
    </row>
    <row r="7315" spans="1:21">
      <c r="A7315">
        <v>36565</v>
      </c>
      <c r="B7315">
        <v>25</v>
      </c>
      <c r="C7315">
        <v>9</v>
      </c>
      <c r="D7315">
        <v>25</v>
      </c>
      <c r="F7315">
        <v>0</v>
      </c>
      <c r="G7315">
        <v>0</v>
      </c>
      <c r="H7315">
        <v>0</v>
      </c>
      <c r="I7315">
        <v>427.20001200000002</v>
      </c>
      <c r="J7315">
        <v>52.799999</v>
      </c>
      <c r="K7315">
        <v>6.63</v>
      </c>
      <c r="L7315">
        <v>27302.400390999999</v>
      </c>
      <c r="M7315">
        <v>123.106064</v>
      </c>
      <c r="P7315">
        <v>446.24005099999999</v>
      </c>
      <c r="Q7315">
        <v>43.093338000000003</v>
      </c>
      <c r="R7315">
        <v>7.7370000000000001</v>
      </c>
      <c r="S7315">
        <v>26684.878906000002</v>
      </c>
      <c r="T7315">
        <v>-31.644653000000002</v>
      </c>
      <c r="U7315">
        <v>-19.040039</v>
      </c>
    </row>
    <row r="7316" spans="1:21">
      <c r="A7316">
        <v>36570</v>
      </c>
      <c r="B7316">
        <v>25</v>
      </c>
      <c r="C7316">
        <v>9</v>
      </c>
      <c r="D7316">
        <v>30</v>
      </c>
      <c r="F7316">
        <v>0</v>
      </c>
      <c r="G7316">
        <v>0</v>
      </c>
      <c r="H7316">
        <v>0</v>
      </c>
      <c r="I7316">
        <v>448.79998799999998</v>
      </c>
      <c r="J7316">
        <v>53</v>
      </c>
      <c r="K7316">
        <v>6.47</v>
      </c>
      <c r="L7316">
        <v>27751.201172000001</v>
      </c>
      <c r="M7316">
        <v>122.64151</v>
      </c>
      <c r="P7316">
        <v>441.03997800000002</v>
      </c>
      <c r="Q7316">
        <v>43.316665999999998</v>
      </c>
      <c r="R7316">
        <v>7.7966660000000001</v>
      </c>
      <c r="S7316">
        <v>27125.919922000001</v>
      </c>
      <c r="T7316">
        <v>-31.379562</v>
      </c>
      <c r="U7316">
        <v>7.7600100000000003</v>
      </c>
    </row>
    <row r="7317" spans="1:21">
      <c r="A7317">
        <v>36575</v>
      </c>
      <c r="B7317">
        <v>25</v>
      </c>
      <c r="C7317">
        <v>9</v>
      </c>
      <c r="D7317">
        <v>35</v>
      </c>
      <c r="F7317">
        <v>0</v>
      </c>
      <c r="G7317">
        <v>0</v>
      </c>
      <c r="H7317">
        <v>0</v>
      </c>
      <c r="I7317">
        <v>415.20001200000002</v>
      </c>
      <c r="J7317">
        <v>53.400002000000001</v>
      </c>
      <c r="K7317">
        <v>5.96</v>
      </c>
      <c r="L7317">
        <v>28166.400390999999</v>
      </c>
      <c r="M7317">
        <v>121.72283899999999</v>
      </c>
      <c r="P7317">
        <v>432.79998799999998</v>
      </c>
      <c r="Q7317">
        <v>43.380001</v>
      </c>
      <c r="R7317">
        <v>8.0446659999999994</v>
      </c>
      <c r="S7317">
        <v>27558.716797000001</v>
      </c>
      <c r="T7317">
        <v>-32.238540999999998</v>
      </c>
      <c r="U7317">
        <v>-17.599976000000002</v>
      </c>
    </row>
    <row r="7318" spans="1:21">
      <c r="A7318">
        <v>36580</v>
      </c>
      <c r="B7318">
        <v>25</v>
      </c>
      <c r="C7318">
        <v>9</v>
      </c>
      <c r="D7318">
        <v>40</v>
      </c>
      <c r="F7318">
        <v>0</v>
      </c>
      <c r="G7318">
        <v>0</v>
      </c>
      <c r="H7318">
        <v>0</v>
      </c>
      <c r="I7318">
        <v>429.60000600000001</v>
      </c>
      <c r="J7318">
        <v>53.099997999999999</v>
      </c>
      <c r="K7318">
        <v>6.25</v>
      </c>
      <c r="L7318">
        <v>28596</v>
      </c>
      <c r="M7318">
        <v>122.41055299999999</v>
      </c>
      <c r="P7318">
        <v>452.88003500000002</v>
      </c>
      <c r="Q7318">
        <v>43.193336000000002</v>
      </c>
      <c r="R7318">
        <v>8.3386669999999992</v>
      </c>
      <c r="S7318">
        <v>28011.599609000001</v>
      </c>
      <c r="T7318">
        <v>-32.711258000000001</v>
      </c>
      <c r="U7318">
        <v>-23.280028999999999</v>
      </c>
    </row>
    <row r="7319" spans="1:21">
      <c r="A7319">
        <v>36585</v>
      </c>
      <c r="B7319">
        <v>25</v>
      </c>
      <c r="C7319">
        <v>9</v>
      </c>
      <c r="D7319">
        <v>45</v>
      </c>
      <c r="F7319">
        <v>0</v>
      </c>
      <c r="G7319">
        <v>0</v>
      </c>
      <c r="H7319">
        <v>0</v>
      </c>
      <c r="I7319">
        <v>465.60000600000001</v>
      </c>
      <c r="J7319">
        <v>52.299999</v>
      </c>
      <c r="K7319">
        <v>7.34</v>
      </c>
      <c r="L7319">
        <v>29061.599609000001</v>
      </c>
      <c r="M7319">
        <v>124.282982</v>
      </c>
      <c r="P7319">
        <v>438.79995700000001</v>
      </c>
      <c r="Q7319">
        <v>43.500003999999997</v>
      </c>
      <c r="R7319">
        <v>8.5086659999999998</v>
      </c>
      <c r="S7319">
        <v>28450.404297000001</v>
      </c>
      <c r="T7319">
        <v>-31.495842</v>
      </c>
      <c r="U7319">
        <v>26.800049000000001</v>
      </c>
    </row>
    <row r="7320" spans="1:21">
      <c r="A7320">
        <v>36590</v>
      </c>
      <c r="B7320">
        <v>25</v>
      </c>
      <c r="C7320">
        <v>9</v>
      </c>
      <c r="D7320">
        <v>50</v>
      </c>
      <c r="F7320">
        <v>0</v>
      </c>
      <c r="G7320">
        <v>0</v>
      </c>
      <c r="H7320">
        <v>0</v>
      </c>
      <c r="I7320">
        <v>475.20001200000002</v>
      </c>
      <c r="J7320">
        <v>48.5</v>
      </c>
      <c r="K7320">
        <v>8.99</v>
      </c>
      <c r="L7320">
        <v>29536.798827999999</v>
      </c>
      <c r="M7320">
        <v>134.02061499999999</v>
      </c>
      <c r="P7320">
        <v>449.839966</v>
      </c>
      <c r="Q7320">
        <v>42.84</v>
      </c>
      <c r="R7320">
        <v>8.7250010000000007</v>
      </c>
      <c r="S7320">
        <v>28900.246093999998</v>
      </c>
      <c r="T7320">
        <v>-23.442779999999999</v>
      </c>
      <c r="U7320">
        <v>25.360046000000001</v>
      </c>
    </row>
    <row r="7321" spans="1:21">
      <c r="A7321">
        <v>36595</v>
      </c>
      <c r="B7321">
        <v>25</v>
      </c>
      <c r="C7321">
        <v>9</v>
      </c>
      <c r="D7321">
        <v>55</v>
      </c>
      <c r="F7321">
        <v>0</v>
      </c>
      <c r="G7321">
        <v>0</v>
      </c>
      <c r="H7321">
        <v>0</v>
      </c>
      <c r="I7321">
        <v>451.20001200000002</v>
      </c>
      <c r="J7321">
        <v>49.5</v>
      </c>
      <c r="K7321">
        <v>6.79</v>
      </c>
      <c r="L7321">
        <v>29987.998047000001</v>
      </c>
      <c r="M7321">
        <v>131.31312600000001</v>
      </c>
      <c r="P7321">
        <v>435.76007099999998</v>
      </c>
      <c r="Q7321">
        <v>43.243335999999999</v>
      </c>
      <c r="R7321">
        <v>7.7923330000000002</v>
      </c>
      <c r="S7321">
        <v>29336.003906000002</v>
      </c>
      <c r="T7321">
        <v>-24.830566000000001</v>
      </c>
      <c r="U7321">
        <v>15.439940999999999</v>
      </c>
    </row>
    <row r="7322" spans="1:21">
      <c r="A7322">
        <v>36600</v>
      </c>
      <c r="B7322">
        <v>25</v>
      </c>
      <c r="C7322">
        <v>10</v>
      </c>
      <c r="D7322">
        <v>0</v>
      </c>
      <c r="F7322">
        <v>0</v>
      </c>
      <c r="G7322">
        <v>0</v>
      </c>
      <c r="H7322">
        <v>0</v>
      </c>
      <c r="I7322">
        <v>465.60000600000001</v>
      </c>
      <c r="J7322">
        <v>52.200001</v>
      </c>
      <c r="K7322">
        <v>6.46</v>
      </c>
      <c r="L7322">
        <v>30453.597656000002</v>
      </c>
      <c r="M7322">
        <v>124.521072</v>
      </c>
      <c r="P7322">
        <v>449.27993800000002</v>
      </c>
      <c r="Q7322">
        <v>44.933326999999998</v>
      </c>
      <c r="R7322">
        <v>7.6383340000000004</v>
      </c>
      <c r="S7322">
        <v>29785.28125</v>
      </c>
      <c r="T7322">
        <v>-26.186233999999999</v>
      </c>
      <c r="U7322">
        <v>16.320067999999999</v>
      </c>
    </row>
    <row r="7323" spans="1:21">
      <c r="A7323">
        <v>36605</v>
      </c>
      <c r="B7323">
        <v>25</v>
      </c>
      <c r="C7323">
        <v>10</v>
      </c>
      <c r="D7323">
        <v>5</v>
      </c>
      <c r="F7323">
        <v>0</v>
      </c>
      <c r="G7323">
        <v>0</v>
      </c>
      <c r="H7323">
        <v>0</v>
      </c>
      <c r="I7323">
        <v>439.20001200000002</v>
      </c>
      <c r="J7323">
        <v>54.5</v>
      </c>
      <c r="K7323">
        <v>5.63</v>
      </c>
      <c r="L7323">
        <v>30892.796875</v>
      </c>
      <c r="M7323">
        <v>119.266052</v>
      </c>
      <c r="P7323">
        <v>435.84002700000002</v>
      </c>
      <c r="Q7323">
        <v>46.473334999999999</v>
      </c>
      <c r="R7323">
        <v>7.0913329999999997</v>
      </c>
      <c r="S7323">
        <v>30221.117188</v>
      </c>
      <c r="T7323">
        <v>-26.794661999999999</v>
      </c>
      <c r="U7323">
        <v>3.359985</v>
      </c>
    </row>
    <row r="7324" spans="1:21">
      <c r="A7324">
        <v>36610</v>
      </c>
      <c r="B7324">
        <v>25</v>
      </c>
      <c r="C7324">
        <v>10</v>
      </c>
      <c r="D7324">
        <v>10</v>
      </c>
      <c r="F7324">
        <v>0</v>
      </c>
      <c r="G7324">
        <v>0</v>
      </c>
      <c r="H7324">
        <v>0</v>
      </c>
      <c r="I7324">
        <v>408</v>
      </c>
      <c r="J7324">
        <v>55.099997999999999</v>
      </c>
      <c r="K7324">
        <v>5.64</v>
      </c>
      <c r="L7324">
        <v>31300.796875</v>
      </c>
      <c r="M7324">
        <v>117.967339</v>
      </c>
      <c r="P7324">
        <v>429.44003300000003</v>
      </c>
      <c r="Q7324">
        <v>46.810001</v>
      </c>
      <c r="R7324">
        <v>7.8586669999999996</v>
      </c>
      <c r="S7324">
        <v>30650.5625</v>
      </c>
      <c r="T7324">
        <v>-28.833244000000001</v>
      </c>
      <c r="U7324">
        <v>-21.440033</v>
      </c>
    </row>
    <row r="7325" spans="1:21">
      <c r="A7325">
        <v>36615</v>
      </c>
      <c r="B7325">
        <v>25</v>
      </c>
      <c r="C7325">
        <v>10</v>
      </c>
      <c r="D7325">
        <v>15</v>
      </c>
      <c r="F7325">
        <v>0</v>
      </c>
      <c r="G7325">
        <v>0</v>
      </c>
      <c r="H7325">
        <v>0</v>
      </c>
      <c r="I7325">
        <v>412.79998799999998</v>
      </c>
      <c r="J7325">
        <v>56.799999</v>
      </c>
      <c r="K7325">
        <v>5.53</v>
      </c>
      <c r="L7325">
        <v>31713.597656000002</v>
      </c>
      <c r="M7325">
        <v>114.436623</v>
      </c>
      <c r="P7325">
        <v>428.32000699999998</v>
      </c>
      <c r="Q7325">
        <v>47.923335999999999</v>
      </c>
      <c r="R7325">
        <v>7.41</v>
      </c>
      <c r="S7325">
        <v>31078.878906000002</v>
      </c>
      <c r="T7325">
        <v>-30.611274999999999</v>
      </c>
      <c r="U7325">
        <v>-15.520020000000001</v>
      </c>
    </row>
    <row r="7326" spans="1:21">
      <c r="A7326">
        <v>36620</v>
      </c>
      <c r="B7326">
        <v>25</v>
      </c>
      <c r="C7326">
        <v>10</v>
      </c>
      <c r="D7326">
        <v>20</v>
      </c>
      <c r="F7326">
        <v>0</v>
      </c>
      <c r="G7326">
        <v>0</v>
      </c>
      <c r="H7326">
        <v>0</v>
      </c>
      <c r="I7326">
        <v>403.20001200000002</v>
      </c>
      <c r="J7326">
        <v>57</v>
      </c>
      <c r="K7326">
        <v>5.6</v>
      </c>
      <c r="L7326">
        <v>32116.796875</v>
      </c>
      <c r="M7326">
        <v>114.035088</v>
      </c>
      <c r="P7326">
        <v>427.60000600000001</v>
      </c>
      <c r="Q7326">
        <v>48.469996999999999</v>
      </c>
      <c r="R7326">
        <v>7.3680009999999996</v>
      </c>
      <c r="S7326">
        <v>31506.476563</v>
      </c>
      <c r="T7326">
        <v>-31.09008</v>
      </c>
      <c r="U7326">
        <v>-24.399994</v>
      </c>
    </row>
    <row r="7327" spans="1:21">
      <c r="A7327">
        <v>36625</v>
      </c>
      <c r="B7327">
        <v>25</v>
      </c>
      <c r="C7327">
        <v>10</v>
      </c>
      <c r="D7327">
        <v>25</v>
      </c>
      <c r="F7327">
        <v>0</v>
      </c>
      <c r="G7327">
        <v>0</v>
      </c>
      <c r="H7327">
        <v>0</v>
      </c>
      <c r="I7327">
        <v>432</v>
      </c>
      <c r="J7327">
        <v>56.799999</v>
      </c>
      <c r="K7327">
        <v>6.05</v>
      </c>
      <c r="L7327">
        <v>32548.796875</v>
      </c>
      <c r="M7327">
        <v>114.436623</v>
      </c>
      <c r="P7327">
        <v>440.56002799999999</v>
      </c>
      <c r="Q7327">
        <v>48.933331000000003</v>
      </c>
      <c r="R7327">
        <v>7.4520020000000002</v>
      </c>
      <c r="S7327">
        <v>31947.041015999999</v>
      </c>
      <c r="T7327">
        <v>-29.939705</v>
      </c>
      <c r="U7327">
        <v>-8.5600280000000009</v>
      </c>
    </row>
    <row r="7328" spans="1:21">
      <c r="A7328">
        <v>36630</v>
      </c>
      <c r="B7328">
        <v>25</v>
      </c>
      <c r="C7328">
        <v>10</v>
      </c>
      <c r="D7328">
        <v>30</v>
      </c>
      <c r="F7328">
        <v>0</v>
      </c>
      <c r="G7328">
        <v>0</v>
      </c>
      <c r="H7328">
        <v>0</v>
      </c>
      <c r="I7328">
        <v>496.79998799999998</v>
      </c>
      <c r="J7328">
        <v>57.200001</v>
      </c>
      <c r="K7328">
        <v>6.57</v>
      </c>
      <c r="L7328">
        <v>33045.597655999998</v>
      </c>
      <c r="M7328">
        <v>113.63636</v>
      </c>
      <c r="P7328">
        <v>442.72000100000002</v>
      </c>
      <c r="Q7328">
        <v>48.790000999999997</v>
      </c>
      <c r="R7328">
        <v>7.6763339999999998</v>
      </c>
      <c r="S7328">
        <v>32389.757813</v>
      </c>
      <c r="T7328">
        <v>-32.055107</v>
      </c>
      <c r="U7328">
        <v>54.079987000000003</v>
      </c>
    </row>
    <row r="7329" spans="1:21">
      <c r="A7329">
        <v>36635</v>
      </c>
      <c r="B7329">
        <v>25</v>
      </c>
      <c r="C7329">
        <v>10</v>
      </c>
      <c r="D7329">
        <v>35</v>
      </c>
      <c r="F7329">
        <v>0</v>
      </c>
      <c r="G7329">
        <v>0</v>
      </c>
      <c r="H7329">
        <v>0</v>
      </c>
      <c r="I7329">
        <v>446.39999399999999</v>
      </c>
      <c r="J7329">
        <v>57.099997999999999</v>
      </c>
      <c r="K7329">
        <v>6.04</v>
      </c>
      <c r="L7329">
        <v>33491.996094000002</v>
      </c>
      <c r="M7329">
        <v>113.835381</v>
      </c>
      <c r="P7329">
        <v>437.60003699999999</v>
      </c>
      <c r="Q7329">
        <v>49.536667000000001</v>
      </c>
      <c r="R7329">
        <v>7.544333</v>
      </c>
      <c r="S7329">
        <v>32827.363280999998</v>
      </c>
      <c r="T7329">
        <v>-29.978767000000001</v>
      </c>
      <c r="U7329">
        <v>8.7999569999999991</v>
      </c>
    </row>
    <row r="7330" spans="1:21">
      <c r="A7330">
        <v>36640</v>
      </c>
      <c r="B7330">
        <v>25</v>
      </c>
      <c r="C7330">
        <v>10</v>
      </c>
      <c r="D7330">
        <v>40</v>
      </c>
      <c r="F7330">
        <v>0</v>
      </c>
      <c r="G7330">
        <v>0</v>
      </c>
      <c r="H7330">
        <v>0</v>
      </c>
      <c r="I7330">
        <v>444</v>
      </c>
      <c r="J7330">
        <v>58</v>
      </c>
      <c r="K7330">
        <v>5.8</v>
      </c>
      <c r="L7330">
        <v>33935.996094000002</v>
      </c>
      <c r="M7330">
        <v>112.068962</v>
      </c>
      <c r="P7330">
        <v>438.63995399999999</v>
      </c>
      <c r="Q7330">
        <v>49.196671000000002</v>
      </c>
      <c r="R7330">
        <v>7.5993339999999998</v>
      </c>
      <c r="S7330">
        <v>33266.003905999998</v>
      </c>
      <c r="T7330">
        <v>-32.575797999999999</v>
      </c>
      <c r="U7330">
        <v>5.3600459999999996</v>
      </c>
    </row>
    <row r="7331" spans="1:21">
      <c r="A7331">
        <v>36645</v>
      </c>
      <c r="B7331">
        <v>25</v>
      </c>
      <c r="C7331">
        <v>10</v>
      </c>
      <c r="D7331">
        <v>45</v>
      </c>
      <c r="F7331">
        <v>0</v>
      </c>
      <c r="G7331">
        <v>0</v>
      </c>
      <c r="H7331">
        <v>0</v>
      </c>
      <c r="I7331">
        <v>422.39999399999999</v>
      </c>
      <c r="J7331">
        <v>58</v>
      </c>
      <c r="K7331">
        <v>5.56</v>
      </c>
      <c r="L7331">
        <v>34358.394530999998</v>
      </c>
      <c r="M7331">
        <v>112.068962</v>
      </c>
      <c r="P7331">
        <v>430.24002100000001</v>
      </c>
      <c r="Q7331">
        <v>48.706665000000001</v>
      </c>
      <c r="R7331">
        <v>7.6986660000000002</v>
      </c>
      <c r="S7331">
        <v>33696.234375</v>
      </c>
      <c r="T7331">
        <v>-33.894936000000001</v>
      </c>
      <c r="U7331">
        <v>-7.8400270000000001</v>
      </c>
    </row>
    <row r="7332" spans="1:21">
      <c r="A7332">
        <v>36650</v>
      </c>
      <c r="B7332">
        <v>25</v>
      </c>
      <c r="C7332">
        <v>10</v>
      </c>
      <c r="D7332">
        <v>50</v>
      </c>
      <c r="F7332">
        <v>0</v>
      </c>
      <c r="G7332">
        <v>0</v>
      </c>
      <c r="H7332">
        <v>0</v>
      </c>
      <c r="I7332">
        <v>441.60000600000001</v>
      </c>
      <c r="J7332">
        <v>58</v>
      </c>
      <c r="K7332">
        <v>5.91</v>
      </c>
      <c r="L7332">
        <v>34799.996094000002</v>
      </c>
      <c r="M7332">
        <v>112.068962</v>
      </c>
      <c r="P7332">
        <v>417.51998900000001</v>
      </c>
      <c r="Q7332">
        <v>48.220005</v>
      </c>
      <c r="R7332">
        <v>7.3289999999999997</v>
      </c>
      <c r="S7332">
        <v>34113.761719000002</v>
      </c>
      <c r="T7332">
        <v>-36.036659</v>
      </c>
      <c r="U7332">
        <v>24.080017000000002</v>
      </c>
    </row>
    <row r="7333" spans="1:21">
      <c r="A7333">
        <v>36655</v>
      </c>
      <c r="B7333">
        <v>25</v>
      </c>
      <c r="C7333">
        <v>10</v>
      </c>
      <c r="D7333">
        <v>55</v>
      </c>
      <c r="F7333">
        <v>0</v>
      </c>
      <c r="G7333">
        <v>0</v>
      </c>
      <c r="H7333">
        <v>0</v>
      </c>
      <c r="I7333">
        <v>489.60000600000001</v>
      </c>
      <c r="J7333">
        <v>56.400002000000001</v>
      </c>
      <c r="K7333">
        <v>7.13</v>
      </c>
      <c r="L7333">
        <v>35289.597655999998</v>
      </c>
      <c r="M7333">
        <v>115.248222</v>
      </c>
      <c r="P7333">
        <v>439.839966</v>
      </c>
      <c r="Q7333">
        <v>47.866661000000001</v>
      </c>
      <c r="R7333">
        <v>8.1803340000000002</v>
      </c>
      <c r="S7333">
        <v>34553.609375</v>
      </c>
      <c r="T7333">
        <v>-34.292503000000004</v>
      </c>
      <c r="U7333">
        <v>49.760039999999996</v>
      </c>
    </row>
    <row r="7334" spans="1:21">
      <c r="A7334">
        <v>36660</v>
      </c>
      <c r="B7334">
        <v>25</v>
      </c>
      <c r="C7334">
        <v>11</v>
      </c>
      <c r="D7334">
        <v>0</v>
      </c>
      <c r="F7334">
        <v>0</v>
      </c>
      <c r="G7334">
        <v>0</v>
      </c>
      <c r="H7334">
        <v>0</v>
      </c>
      <c r="I7334">
        <v>427.20001200000002</v>
      </c>
      <c r="J7334">
        <v>56.5</v>
      </c>
      <c r="K7334">
        <v>5.83</v>
      </c>
      <c r="L7334">
        <v>35716.796875</v>
      </c>
      <c r="M7334">
        <v>115.04425000000001</v>
      </c>
      <c r="P7334">
        <v>413.040009</v>
      </c>
      <c r="Q7334">
        <v>47.123333000000002</v>
      </c>
      <c r="R7334">
        <v>8.2416669999999996</v>
      </c>
      <c r="S7334">
        <v>34966.636719000002</v>
      </c>
      <c r="T7334">
        <v>-38.495376999999998</v>
      </c>
      <c r="U7334">
        <v>14.160004000000001</v>
      </c>
    </row>
    <row r="7335" spans="1:21">
      <c r="A7335">
        <v>36665</v>
      </c>
      <c r="B7335">
        <v>25</v>
      </c>
      <c r="C7335">
        <v>11</v>
      </c>
      <c r="D7335">
        <v>5</v>
      </c>
      <c r="F7335">
        <v>0</v>
      </c>
      <c r="G7335">
        <v>0</v>
      </c>
      <c r="H7335">
        <v>0</v>
      </c>
      <c r="I7335">
        <v>463.20001200000002</v>
      </c>
      <c r="J7335">
        <v>56.599997999999999</v>
      </c>
      <c r="K7335">
        <v>6.35</v>
      </c>
      <c r="L7335">
        <v>36179.996094000002</v>
      </c>
      <c r="M7335">
        <v>114.840996</v>
      </c>
      <c r="P7335">
        <v>415.11999500000002</v>
      </c>
      <c r="Q7335">
        <v>46.956660999999997</v>
      </c>
      <c r="R7335">
        <v>7.8479999999999999</v>
      </c>
      <c r="S7335">
        <v>35381.757812999997</v>
      </c>
      <c r="T7335">
        <v>-40.141486999999998</v>
      </c>
      <c r="U7335">
        <v>48.080016999999998</v>
      </c>
    </row>
    <row r="7336" spans="1:21">
      <c r="A7336">
        <v>36670</v>
      </c>
      <c r="B7336">
        <v>25</v>
      </c>
      <c r="C7336">
        <v>11</v>
      </c>
      <c r="D7336">
        <v>10</v>
      </c>
      <c r="F7336">
        <v>0</v>
      </c>
      <c r="G7336">
        <v>0</v>
      </c>
      <c r="H7336">
        <v>0</v>
      </c>
      <c r="I7336">
        <v>484.79998799999998</v>
      </c>
      <c r="J7336">
        <v>56.799999</v>
      </c>
      <c r="K7336">
        <v>6.57</v>
      </c>
      <c r="L7336">
        <v>36664.796875</v>
      </c>
      <c r="M7336">
        <v>114.436623</v>
      </c>
      <c r="P7336">
        <v>400.79998799999998</v>
      </c>
      <c r="Q7336">
        <v>47.006659999999997</v>
      </c>
      <c r="R7336">
        <v>7.6640009999999998</v>
      </c>
      <c r="S7336">
        <v>35782.558594000002</v>
      </c>
      <c r="T7336">
        <v>-39.767173999999997</v>
      </c>
      <c r="U7336">
        <v>84</v>
      </c>
    </row>
    <row r="7337" spans="1:21">
      <c r="A7337">
        <v>36675</v>
      </c>
      <c r="B7337">
        <v>25</v>
      </c>
      <c r="C7337">
        <v>11</v>
      </c>
      <c r="D7337">
        <v>15</v>
      </c>
      <c r="F7337">
        <v>0</v>
      </c>
      <c r="G7337">
        <v>0</v>
      </c>
      <c r="H7337">
        <v>0</v>
      </c>
      <c r="I7337">
        <v>441.60000600000001</v>
      </c>
      <c r="J7337">
        <v>57.099997999999999</v>
      </c>
      <c r="K7337">
        <v>5.92</v>
      </c>
      <c r="L7337">
        <v>37106.398437999997</v>
      </c>
      <c r="M7337">
        <v>113.835381</v>
      </c>
      <c r="P7337">
        <v>423.35998499999999</v>
      </c>
      <c r="Q7337">
        <v>47.283332999999999</v>
      </c>
      <c r="R7337">
        <v>7.6866669999999999</v>
      </c>
      <c r="S7337">
        <v>36205.917969000002</v>
      </c>
      <c r="T7337">
        <v>-39.255423999999998</v>
      </c>
      <c r="U7337">
        <v>18.240020999999999</v>
      </c>
    </row>
    <row r="7338" spans="1:21">
      <c r="A7338">
        <v>36680</v>
      </c>
      <c r="B7338">
        <v>25</v>
      </c>
      <c r="C7338">
        <v>11</v>
      </c>
      <c r="D7338">
        <v>20</v>
      </c>
      <c r="F7338">
        <v>0</v>
      </c>
      <c r="G7338">
        <v>0</v>
      </c>
      <c r="H7338">
        <v>0</v>
      </c>
      <c r="I7338">
        <v>456</v>
      </c>
      <c r="J7338">
        <v>57.599997999999999</v>
      </c>
      <c r="K7338">
        <v>6.13</v>
      </c>
      <c r="L7338">
        <v>37562.398437999997</v>
      </c>
      <c r="M7338">
        <v>112.847229</v>
      </c>
      <c r="P7338">
        <v>426.23996</v>
      </c>
      <c r="Q7338">
        <v>47.686667999999997</v>
      </c>
      <c r="R7338">
        <v>7.8490000000000002</v>
      </c>
      <c r="S7338">
        <v>36632.160155999998</v>
      </c>
      <c r="T7338">
        <v>-39.785995</v>
      </c>
      <c r="U7338">
        <v>29.76004</v>
      </c>
    </row>
    <row r="7339" spans="1:21">
      <c r="A7339">
        <v>36685</v>
      </c>
      <c r="B7339">
        <v>25</v>
      </c>
      <c r="C7339">
        <v>11</v>
      </c>
      <c r="D7339">
        <v>25</v>
      </c>
      <c r="F7339">
        <v>0</v>
      </c>
      <c r="G7339">
        <v>0</v>
      </c>
      <c r="H7339">
        <v>0</v>
      </c>
      <c r="I7339">
        <v>444</v>
      </c>
      <c r="J7339">
        <v>57.200001</v>
      </c>
      <c r="K7339">
        <v>6.21</v>
      </c>
      <c r="L7339">
        <v>38006.398437999997</v>
      </c>
      <c r="M7339">
        <v>113.63636</v>
      </c>
      <c r="P7339">
        <v>418.959991</v>
      </c>
      <c r="Q7339">
        <v>47.750003999999997</v>
      </c>
      <c r="R7339">
        <v>7.9290000000000003</v>
      </c>
      <c r="S7339">
        <v>37051.117187999997</v>
      </c>
      <c r="T7339">
        <v>-40.182487000000002</v>
      </c>
      <c r="U7339">
        <v>25.040009000000001</v>
      </c>
    </row>
    <row r="7340" spans="1:21">
      <c r="A7340">
        <v>36690</v>
      </c>
      <c r="B7340">
        <v>25</v>
      </c>
      <c r="C7340">
        <v>11</v>
      </c>
      <c r="D7340">
        <v>30</v>
      </c>
      <c r="F7340">
        <v>0</v>
      </c>
      <c r="G7340">
        <v>0</v>
      </c>
      <c r="H7340">
        <v>0</v>
      </c>
      <c r="I7340">
        <v>465.60000600000001</v>
      </c>
      <c r="J7340">
        <v>57.599997999999999</v>
      </c>
      <c r="K7340">
        <v>6.29</v>
      </c>
      <c r="L7340">
        <v>38472</v>
      </c>
      <c r="M7340">
        <v>112.847229</v>
      </c>
      <c r="P7340">
        <v>425.83999599999999</v>
      </c>
      <c r="Q7340">
        <v>47.313335000000002</v>
      </c>
      <c r="R7340">
        <v>8.2423330000000004</v>
      </c>
      <c r="S7340">
        <v>37476.960937999997</v>
      </c>
      <c r="T7340">
        <v>-44.179001</v>
      </c>
      <c r="U7340">
        <v>39.760010000000001</v>
      </c>
    </row>
    <row r="7341" spans="1:21">
      <c r="A7341">
        <v>36695</v>
      </c>
      <c r="B7341">
        <v>25</v>
      </c>
      <c r="C7341">
        <v>11</v>
      </c>
      <c r="D7341">
        <v>35</v>
      </c>
      <c r="F7341">
        <v>0</v>
      </c>
      <c r="G7341">
        <v>0</v>
      </c>
      <c r="H7341">
        <v>0</v>
      </c>
      <c r="I7341">
        <v>451.20001200000002</v>
      </c>
      <c r="J7341">
        <v>56.900002000000001</v>
      </c>
      <c r="K7341">
        <v>6.19</v>
      </c>
      <c r="L7341">
        <v>38923.199219000002</v>
      </c>
      <c r="M7341">
        <v>114.235497</v>
      </c>
      <c r="P7341">
        <v>402.64004499999999</v>
      </c>
      <c r="Q7341">
        <v>47.720008999999997</v>
      </c>
      <c r="R7341">
        <v>7.4786669999999997</v>
      </c>
      <c r="S7341">
        <v>37879.597655999998</v>
      </c>
      <c r="T7341">
        <v>-42.728141999999998</v>
      </c>
      <c r="U7341">
        <v>48.559967</v>
      </c>
    </row>
    <row r="7342" spans="1:21">
      <c r="A7342">
        <v>36700</v>
      </c>
      <c r="B7342">
        <v>25</v>
      </c>
      <c r="C7342">
        <v>11</v>
      </c>
      <c r="D7342">
        <v>40</v>
      </c>
      <c r="F7342">
        <v>0</v>
      </c>
      <c r="G7342">
        <v>0</v>
      </c>
      <c r="H7342">
        <v>0</v>
      </c>
      <c r="I7342">
        <v>508.79998799999998</v>
      </c>
      <c r="J7342">
        <v>56.299999</v>
      </c>
      <c r="K7342">
        <v>7.09</v>
      </c>
      <c r="L7342">
        <v>39432</v>
      </c>
      <c r="M7342">
        <v>115.452934</v>
      </c>
      <c r="P7342">
        <v>417.919983</v>
      </c>
      <c r="Q7342">
        <v>47.500008000000001</v>
      </c>
      <c r="R7342">
        <v>8.2103339999999996</v>
      </c>
      <c r="S7342">
        <v>38297.519530999998</v>
      </c>
      <c r="T7342">
        <v>-44.557395999999997</v>
      </c>
      <c r="U7342">
        <v>90.880004999999997</v>
      </c>
    </row>
    <row r="7343" spans="1:21">
      <c r="A7343">
        <v>36705</v>
      </c>
      <c r="B7343">
        <v>25</v>
      </c>
      <c r="C7343">
        <v>11</v>
      </c>
      <c r="D7343">
        <v>45</v>
      </c>
      <c r="F7343">
        <v>0</v>
      </c>
      <c r="G7343">
        <v>0</v>
      </c>
      <c r="H7343">
        <v>0</v>
      </c>
      <c r="I7343">
        <v>439.20001200000002</v>
      </c>
      <c r="J7343">
        <v>56.700001</v>
      </c>
      <c r="K7343">
        <v>5.8</v>
      </c>
      <c r="L7343">
        <v>39871.199219000002</v>
      </c>
      <c r="M7343">
        <v>114.638443</v>
      </c>
      <c r="P7343">
        <v>418.56002799999999</v>
      </c>
      <c r="Q7343">
        <v>47.289993000000003</v>
      </c>
      <c r="R7343">
        <v>8.3550000000000004</v>
      </c>
      <c r="S7343">
        <v>38716.078125</v>
      </c>
      <c r="T7343">
        <v>-48.183624000000002</v>
      </c>
      <c r="U7343">
        <v>20.639983999999998</v>
      </c>
    </row>
    <row r="7344" spans="1:21">
      <c r="A7344">
        <v>36710</v>
      </c>
      <c r="B7344">
        <v>25</v>
      </c>
      <c r="C7344">
        <v>11</v>
      </c>
      <c r="D7344">
        <v>50</v>
      </c>
      <c r="F7344">
        <v>0</v>
      </c>
      <c r="G7344">
        <v>0</v>
      </c>
      <c r="H7344">
        <v>0</v>
      </c>
      <c r="I7344">
        <v>420</v>
      </c>
      <c r="J7344">
        <v>56.5</v>
      </c>
      <c r="K7344">
        <v>5.86</v>
      </c>
      <c r="L7344">
        <v>40291.199219000002</v>
      </c>
      <c r="M7344">
        <v>115.04425000000001</v>
      </c>
      <c r="P7344">
        <v>405.83999599999999</v>
      </c>
      <c r="Q7344">
        <v>46.653336000000003</v>
      </c>
      <c r="R7344">
        <v>8.4406669999999995</v>
      </c>
      <c r="S7344">
        <v>39121.921875</v>
      </c>
      <c r="T7344">
        <v>-52.346969999999999</v>
      </c>
      <c r="U7344">
        <v>14.160004000000001</v>
      </c>
    </row>
    <row r="7345" spans="1:21">
      <c r="A7345">
        <v>36715</v>
      </c>
      <c r="B7345">
        <v>25</v>
      </c>
      <c r="C7345">
        <v>11</v>
      </c>
      <c r="D7345">
        <v>55</v>
      </c>
      <c r="F7345">
        <v>0</v>
      </c>
      <c r="G7345">
        <v>0</v>
      </c>
      <c r="H7345">
        <v>0</v>
      </c>
      <c r="I7345">
        <v>396</v>
      </c>
      <c r="J7345">
        <v>56.099997999999999</v>
      </c>
      <c r="K7345">
        <v>5.54</v>
      </c>
      <c r="L7345">
        <v>40687.199219000002</v>
      </c>
      <c r="M7345">
        <v>115.864532</v>
      </c>
      <c r="P7345">
        <v>395.75997899999999</v>
      </c>
      <c r="Q7345">
        <v>46.556663999999998</v>
      </c>
      <c r="R7345">
        <v>8.3583339999999993</v>
      </c>
      <c r="S7345">
        <v>39517.6875</v>
      </c>
      <c r="T7345">
        <v>-52.928955000000002</v>
      </c>
      <c r="U7345">
        <v>0.24002100000000001</v>
      </c>
    </row>
    <row r="7346" spans="1:21">
      <c r="A7346">
        <v>36720</v>
      </c>
      <c r="B7346">
        <v>25</v>
      </c>
      <c r="C7346">
        <v>12</v>
      </c>
      <c r="D7346">
        <v>0</v>
      </c>
      <c r="F7346">
        <v>0</v>
      </c>
      <c r="G7346">
        <v>0</v>
      </c>
      <c r="H7346">
        <v>0</v>
      </c>
      <c r="I7346">
        <v>472.79998799999998</v>
      </c>
      <c r="J7346">
        <v>54.700001</v>
      </c>
      <c r="K7346">
        <v>7.12</v>
      </c>
      <c r="L7346">
        <v>41160</v>
      </c>
      <c r="M7346">
        <v>118.82997899999999</v>
      </c>
      <c r="P7346">
        <v>392.64001500000001</v>
      </c>
      <c r="Q7346">
        <v>46.056660000000001</v>
      </c>
      <c r="R7346">
        <v>8.2993330000000007</v>
      </c>
      <c r="S7346">
        <v>39910.320312999997</v>
      </c>
      <c r="T7346">
        <v>-53.480308999999998</v>
      </c>
      <c r="U7346">
        <v>80.159972999999994</v>
      </c>
    </row>
    <row r="7347" spans="1:21">
      <c r="A7347">
        <v>36725</v>
      </c>
      <c r="B7347">
        <v>25</v>
      </c>
      <c r="C7347">
        <v>12</v>
      </c>
      <c r="D7347">
        <v>5</v>
      </c>
      <c r="F7347">
        <v>0</v>
      </c>
      <c r="G7347">
        <v>0</v>
      </c>
      <c r="H7347">
        <v>0</v>
      </c>
      <c r="I7347">
        <v>360</v>
      </c>
      <c r="J7347">
        <v>55.5</v>
      </c>
      <c r="K7347">
        <v>4.9800000000000004</v>
      </c>
      <c r="L7347">
        <v>41520</v>
      </c>
      <c r="M7347">
        <v>117.117119</v>
      </c>
      <c r="P7347">
        <v>391.19998199999998</v>
      </c>
      <c r="Q7347">
        <v>45.700004999999997</v>
      </c>
      <c r="R7347">
        <v>8.3849990000000005</v>
      </c>
      <c r="S7347">
        <v>40301.523437999997</v>
      </c>
      <c r="T7347">
        <v>-59.113303999999999</v>
      </c>
      <c r="U7347">
        <v>-31.199981999999999</v>
      </c>
    </row>
    <row r="7348" spans="1:21">
      <c r="A7348">
        <v>36730</v>
      </c>
      <c r="B7348">
        <v>25</v>
      </c>
      <c r="C7348">
        <v>12</v>
      </c>
      <c r="D7348">
        <v>10</v>
      </c>
      <c r="F7348">
        <v>0</v>
      </c>
      <c r="G7348">
        <v>0</v>
      </c>
      <c r="H7348">
        <v>0</v>
      </c>
      <c r="I7348">
        <v>280.79998799999998</v>
      </c>
      <c r="J7348">
        <v>54.200001</v>
      </c>
      <c r="K7348">
        <v>4.16</v>
      </c>
      <c r="L7348">
        <v>41800.800780999998</v>
      </c>
      <c r="M7348">
        <v>119.92620100000001</v>
      </c>
      <c r="P7348">
        <v>386.71994000000001</v>
      </c>
      <c r="Q7348">
        <v>45.283329000000002</v>
      </c>
      <c r="R7348">
        <v>8.1343329999999998</v>
      </c>
      <c r="S7348">
        <v>40688.238280999998</v>
      </c>
      <c r="T7348">
        <v>-59.238639999999997</v>
      </c>
      <c r="U7348">
        <v>-105.91995199999999</v>
      </c>
    </row>
    <row r="7349" spans="1:21">
      <c r="A7349">
        <v>36735</v>
      </c>
      <c r="B7349">
        <v>25</v>
      </c>
      <c r="C7349">
        <v>12</v>
      </c>
      <c r="D7349">
        <v>15</v>
      </c>
      <c r="F7349">
        <v>0</v>
      </c>
      <c r="G7349">
        <v>0</v>
      </c>
      <c r="H7349">
        <v>0</v>
      </c>
      <c r="I7349">
        <v>465.60000600000001</v>
      </c>
      <c r="J7349">
        <v>54.5</v>
      </c>
      <c r="K7349">
        <v>6.68</v>
      </c>
      <c r="L7349">
        <v>42266.402344000002</v>
      </c>
      <c r="M7349">
        <v>119.266052</v>
      </c>
      <c r="P7349">
        <v>402.55996699999997</v>
      </c>
      <c r="Q7349">
        <v>45.200004999999997</v>
      </c>
      <c r="R7349">
        <v>8.1623339999999995</v>
      </c>
      <c r="S7349">
        <v>41090.804687999997</v>
      </c>
      <c r="T7349">
        <v>-60.152724999999997</v>
      </c>
      <c r="U7349">
        <v>63.040039</v>
      </c>
    </row>
    <row r="7350" spans="1:21">
      <c r="A7350">
        <v>36740</v>
      </c>
      <c r="B7350">
        <v>25</v>
      </c>
      <c r="C7350">
        <v>12</v>
      </c>
      <c r="D7350">
        <v>20</v>
      </c>
      <c r="F7350">
        <v>0</v>
      </c>
      <c r="G7350">
        <v>0</v>
      </c>
      <c r="H7350">
        <v>0</v>
      </c>
      <c r="I7350">
        <v>463.20001200000002</v>
      </c>
      <c r="J7350">
        <v>54.599997999999999</v>
      </c>
      <c r="K7350">
        <v>6.7100010000000001</v>
      </c>
      <c r="L7350">
        <v>42729.601562999997</v>
      </c>
      <c r="M7350">
        <v>119.047623</v>
      </c>
      <c r="P7350">
        <v>404.32000699999998</v>
      </c>
      <c r="Q7350">
        <v>44.960003</v>
      </c>
      <c r="R7350">
        <v>8.2643339999999998</v>
      </c>
      <c r="S7350">
        <v>41495.125</v>
      </c>
      <c r="T7350">
        <v>-60.929946999999999</v>
      </c>
      <c r="U7350">
        <v>58.880004999999997</v>
      </c>
    </row>
    <row r="7351" spans="1:21">
      <c r="A7351">
        <v>36745</v>
      </c>
      <c r="B7351">
        <v>25</v>
      </c>
      <c r="C7351">
        <v>12</v>
      </c>
      <c r="D7351">
        <v>25</v>
      </c>
      <c r="F7351">
        <v>0</v>
      </c>
      <c r="G7351">
        <v>0</v>
      </c>
      <c r="H7351">
        <v>0</v>
      </c>
      <c r="I7351">
        <v>448.79998799999998</v>
      </c>
      <c r="J7351">
        <v>55.5</v>
      </c>
      <c r="K7351">
        <v>5.95</v>
      </c>
      <c r="L7351">
        <v>43178.402344000002</v>
      </c>
      <c r="M7351">
        <v>117.117119</v>
      </c>
      <c r="P7351">
        <v>402.63998400000003</v>
      </c>
      <c r="Q7351">
        <v>45.403336000000003</v>
      </c>
      <c r="R7351">
        <v>8.109667</v>
      </c>
      <c r="S7351">
        <v>41897.761719000002</v>
      </c>
      <c r="T7351">
        <v>-61.293846000000002</v>
      </c>
      <c r="U7351">
        <v>46.160004000000001</v>
      </c>
    </row>
    <row r="7352" spans="1:21">
      <c r="A7352">
        <v>36750</v>
      </c>
      <c r="B7352">
        <v>25</v>
      </c>
      <c r="C7352">
        <v>12</v>
      </c>
      <c r="D7352">
        <v>30</v>
      </c>
      <c r="F7352">
        <v>0</v>
      </c>
      <c r="G7352">
        <v>0</v>
      </c>
      <c r="H7352">
        <v>0</v>
      </c>
      <c r="I7352">
        <v>429.60000600000001</v>
      </c>
      <c r="J7352">
        <v>57.299999</v>
      </c>
      <c r="K7352">
        <v>5.63</v>
      </c>
      <c r="L7352">
        <v>43608.003905999998</v>
      </c>
      <c r="M7352">
        <v>113.43804900000001</v>
      </c>
      <c r="P7352">
        <v>407.43994099999998</v>
      </c>
      <c r="Q7352">
        <v>45.586669999999998</v>
      </c>
      <c r="R7352">
        <v>7.8533330000000001</v>
      </c>
      <c r="S7352">
        <v>42305.199219000002</v>
      </c>
      <c r="T7352">
        <v>-63.854263000000003</v>
      </c>
      <c r="U7352">
        <v>22.160064999999999</v>
      </c>
    </row>
    <row r="7353" spans="1:21">
      <c r="A7353">
        <v>36755</v>
      </c>
      <c r="B7353">
        <v>25</v>
      </c>
      <c r="C7353">
        <v>12</v>
      </c>
      <c r="D7353">
        <v>35</v>
      </c>
      <c r="F7353">
        <v>0</v>
      </c>
      <c r="G7353">
        <v>0</v>
      </c>
      <c r="H7353">
        <v>0</v>
      </c>
      <c r="I7353">
        <v>434.39999399999999</v>
      </c>
      <c r="J7353">
        <v>57</v>
      </c>
      <c r="K7353">
        <v>5.83</v>
      </c>
      <c r="L7353">
        <v>44042.402344000002</v>
      </c>
      <c r="M7353">
        <v>114.035088</v>
      </c>
      <c r="P7353">
        <v>420.24005099999999</v>
      </c>
      <c r="Q7353">
        <v>45.763331999999998</v>
      </c>
      <c r="R7353">
        <v>8.1733340000000005</v>
      </c>
      <c r="S7353">
        <v>42725.433594000002</v>
      </c>
      <c r="T7353">
        <v>-59.783867000000001</v>
      </c>
      <c r="U7353">
        <v>14.159943</v>
      </c>
    </row>
    <row r="7354" spans="1:21">
      <c r="A7354">
        <v>36760</v>
      </c>
      <c r="B7354">
        <v>25</v>
      </c>
      <c r="C7354">
        <v>12</v>
      </c>
      <c r="D7354">
        <v>40</v>
      </c>
      <c r="F7354">
        <v>0</v>
      </c>
      <c r="G7354">
        <v>0</v>
      </c>
      <c r="H7354">
        <v>0</v>
      </c>
      <c r="I7354">
        <v>470.39999399999999</v>
      </c>
      <c r="J7354">
        <v>56.900002000000001</v>
      </c>
      <c r="K7354">
        <v>6.38</v>
      </c>
      <c r="L7354">
        <v>44512.800780999998</v>
      </c>
      <c r="M7354">
        <v>114.235497</v>
      </c>
      <c r="P7354">
        <v>416.72000100000002</v>
      </c>
      <c r="Q7354">
        <v>45.553336999999999</v>
      </c>
      <c r="R7354">
        <v>8.3063330000000004</v>
      </c>
      <c r="S7354">
        <v>43142.160155999998</v>
      </c>
      <c r="T7354">
        <v>-60.537742999999999</v>
      </c>
      <c r="U7354">
        <v>53.679993000000003</v>
      </c>
    </row>
    <row r="7355" spans="1:21">
      <c r="A7355">
        <v>36765</v>
      </c>
      <c r="B7355">
        <v>25</v>
      </c>
      <c r="C7355">
        <v>12</v>
      </c>
      <c r="D7355">
        <v>45</v>
      </c>
      <c r="F7355">
        <v>0</v>
      </c>
      <c r="G7355">
        <v>0</v>
      </c>
      <c r="H7355">
        <v>0</v>
      </c>
      <c r="I7355">
        <v>465.60000600000001</v>
      </c>
      <c r="J7355">
        <v>57.400002000000001</v>
      </c>
      <c r="K7355">
        <v>6.05</v>
      </c>
      <c r="L7355">
        <v>44978.402344000002</v>
      </c>
      <c r="M7355">
        <v>113.24041699999999</v>
      </c>
      <c r="P7355">
        <v>418.159943</v>
      </c>
      <c r="Q7355">
        <v>45.026668999999998</v>
      </c>
      <c r="R7355">
        <v>8.706334</v>
      </c>
      <c r="S7355">
        <v>43560.320312999997</v>
      </c>
      <c r="T7355">
        <v>-63.184372000000003</v>
      </c>
      <c r="U7355">
        <v>47.440063000000002</v>
      </c>
    </row>
    <row r="7356" spans="1:21">
      <c r="A7356">
        <v>36770</v>
      </c>
      <c r="B7356">
        <v>25</v>
      </c>
      <c r="C7356">
        <v>12</v>
      </c>
      <c r="D7356">
        <v>50</v>
      </c>
      <c r="F7356">
        <v>0</v>
      </c>
      <c r="G7356">
        <v>0</v>
      </c>
      <c r="H7356">
        <v>0</v>
      </c>
      <c r="I7356">
        <v>422.39999399999999</v>
      </c>
      <c r="J7356">
        <v>57.200001</v>
      </c>
      <c r="K7356">
        <v>5.83</v>
      </c>
      <c r="L7356">
        <v>45400.800780999998</v>
      </c>
      <c r="M7356">
        <v>113.63636</v>
      </c>
      <c r="P7356">
        <v>411.75994900000001</v>
      </c>
      <c r="Q7356">
        <v>43.880004999999997</v>
      </c>
      <c r="R7356">
        <v>9.3373329999999992</v>
      </c>
      <c r="S7356">
        <v>43972.074219000002</v>
      </c>
      <c r="T7356">
        <v>-66.809593000000007</v>
      </c>
      <c r="U7356">
        <v>10.640045000000001</v>
      </c>
    </row>
    <row r="7357" spans="1:21">
      <c r="A7357">
        <v>36775</v>
      </c>
      <c r="B7357">
        <v>25</v>
      </c>
      <c r="C7357">
        <v>12</v>
      </c>
      <c r="D7357">
        <v>55</v>
      </c>
      <c r="F7357">
        <v>0</v>
      </c>
      <c r="G7357">
        <v>0</v>
      </c>
      <c r="H7357">
        <v>0</v>
      </c>
      <c r="I7357">
        <v>429.60000600000001</v>
      </c>
      <c r="J7357">
        <v>56.299999</v>
      </c>
      <c r="K7357">
        <v>6.12</v>
      </c>
      <c r="L7357">
        <v>45830.402344000002</v>
      </c>
      <c r="M7357">
        <v>115.452934</v>
      </c>
      <c r="P7357">
        <v>405.75997899999999</v>
      </c>
      <c r="Q7357">
        <v>43.983336999999999</v>
      </c>
      <c r="R7357">
        <v>9.424334</v>
      </c>
      <c r="S7357">
        <v>44377.835937999997</v>
      </c>
      <c r="T7357">
        <v>-66.584007</v>
      </c>
      <c r="U7357">
        <v>23.840026999999999</v>
      </c>
    </row>
    <row r="7358" spans="1:21">
      <c r="A7358">
        <v>36780</v>
      </c>
      <c r="B7358">
        <v>25</v>
      </c>
      <c r="C7358">
        <v>13</v>
      </c>
      <c r="D7358">
        <v>0</v>
      </c>
      <c r="F7358">
        <v>0</v>
      </c>
      <c r="G7358">
        <v>0</v>
      </c>
      <c r="H7358">
        <v>0</v>
      </c>
      <c r="I7358">
        <v>424.79998799999998</v>
      </c>
      <c r="J7358">
        <v>56.099997999999999</v>
      </c>
      <c r="K7358">
        <v>5.88</v>
      </c>
      <c r="L7358">
        <v>46255.203125</v>
      </c>
      <c r="M7358">
        <v>115.864532</v>
      </c>
      <c r="P7358">
        <v>400.080017</v>
      </c>
      <c r="Q7358">
        <v>42.853332999999999</v>
      </c>
      <c r="R7358">
        <v>9.0559999999999992</v>
      </c>
      <c r="S7358">
        <v>44777.921875</v>
      </c>
      <c r="T7358">
        <v>-69.208786000000003</v>
      </c>
      <c r="U7358">
        <v>24.719971000000001</v>
      </c>
    </row>
    <row r="7359" spans="1:21">
      <c r="A7359">
        <v>36785</v>
      </c>
      <c r="B7359">
        <v>25</v>
      </c>
      <c r="C7359">
        <v>13</v>
      </c>
      <c r="D7359">
        <v>5</v>
      </c>
      <c r="F7359">
        <v>0</v>
      </c>
      <c r="G7359">
        <v>0</v>
      </c>
      <c r="H7359">
        <v>0</v>
      </c>
      <c r="I7359">
        <v>487.20001200000002</v>
      </c>
      <c r="J7359">
        <v>56.200001</v>
      </c>
      <c r="K7359">
        <v>6.79</v>
      </c>
      <c r="L7359">
        <v>46742.402344000002</v>
      </c>
      <c r="M7359">
        <v>115.65836299999999</v>
      </c>
      <c r="P7359">
        <v>407.83999599999999</v>
      </c>
      <c r="Q7359">
        <v>42.439999</v>
      </c>
      <c r="R7359">
        <v>8.8896669999999993</v>
      </c>
      <c r="S7359">
        <v>45185.757812999997</v>
      </c>
      <c r="T7359">
        <v>-67.719536000000005</v>
      </c>
      <c r="U7359">
        <v>79.360016000000002</v>
      </c>
    </row>
    <row r="7360" spans="1:21">
      <c r="A7360">
        <v>36790</v>
      </c>
      <c r="B7360">
        <v>25</v>
      </c>
      <c r="C7360">
        <v>13</v>
      </c>
      <c r="D7360">
        <v>10</v>
      </c>
      <c r="F7360">
        <v>0</v>
      </c>
      <c r="G7360">
        <v>0</v>
      </c>
      <c r="H7360">
        <v>0</v>
      </c>
      <c r="I7360">
        <v>480</v>
      </c>
      <c r="J7360">
        <v>56.5</v>
      </c>
      <c r="K7360">
        <v>6.56</v>
      </c>
      <c r="L7360">
        <v>47222.402344000002</v>
      </c>
      <c r="M7360">
        <v>115.04425000000001</v>
      </c>
      <c r="P7360">
        <v>420.48004200000003</v>
      </c>
      <c r="Q7360">
        <v>42.283332999999999</v>
      </c>
      <c r="R7360">
        <v>9.1919989999999991</v>
      </c>
      <c r="S7360">
        <v>45606.242187999997</v>
      </c>
      <c r="T7360">
        <v>-66.943268000000003</v>
      </c>
      <c r="U7360">
        <v>59.519958000000003</v>
      </c>
    </row>
    <row r="7361" spans="1:21">
      <c r="A7361">
        <v>36795</v>
      </c>
      <c r="B7361">
        <v>25</v>
      </c>
      <c r="C7361">
        <v>13</v>
      </c>
      <c r="D7361">
        <v>15</v>
      </c>
      <c r="F7361">
        <v>0</v>
      </c>
      <c r="G7361">
        <v>0</v>
      </c>
      <c r="H7361">
        <v>0</v>
      </c>
      <c r="I7361">
        <v>427.20001200000002</v>
      </c>
      <c r="J7361">
        <v>58.299999</v>
      </c>
      <c r="K7361">
        <v>5.25</v>
      </c>
      <c r="L7361">
        <v>47649.601562999997</v>
      </c>
      <c r="M7361">
        <v>111.492279</v>
      </c>
      <c r="P7361">
        <v>416.23996</v>
      </c>
      <c r="Q7361">
        <v>42.083331999999999</v>
      </c>
      <c r="R7361">
        <v>9.3420009999999998</v>
      </c>
      <c r="S7361">
        <v>46022.480469000002</v>
      </c>
      <c r="T7361">
        <v>-72.856857000000005</v>
      </c>
      <c r="U7361">
        <v>10.960051999999999</v>
      </c>
    </row>
    <row r="7362" spans="1:21">
      <c r="A7362">
        <v>36800</v>
      </c>
      <c r="B7362">
        <v>25</v>
      </c>
      <c r="C7362">
        <v>13</v>
      </c>
      <c r="D7362">
        <v>20</v>
      </c>
      <c r="F7362">
        <v>0</v>
      </c>
      <c r="G7362">
        <v>0</v>
      </c>
      <c r="H7362">
        <v>0</v>
      </c>
      <c r="I7362">
        <v>429.60000600000001</v>
      </c>
      <c r="J7362">
        <v>58.599997999999999</v>
      </c>
      <c r="K7362">
        <v>5.57</v>
      </c>
      <c r="L7362">
        <v>48079.203125</v>
      </c>
      <c r="M7362">
        <v>110.92150100000001</v>
      </c>
      <c r="P7362">
        <v>391.92001299999998</v>
      </c>
      <c r="Q7362">
        <v>41.646664000000001</v>
      </c>
      <c r="R7362">
        <v>9.1176659999999998</v>
      </c>
      <c r="S7362">
        <v>46414.410155999998</v>
      </c>
      <c r="T7362">
        <v>-76.563957000000002</v>
      </c>
      <c r="U7362">
        <v>37.679993000000003</v>
      </c>
    </row>
    <row r="7363" spans="1:21">
      <c r="A7363">
        <v>36805</v>
      </c>
      <c r="B7363">
        <v>25</v>
      </c>
      <c r="C7363">
        <v>13</v>
      </c>
      <c r="D7363">
        <v>25</v>
      </c>
      <c r="F7363">
        <v>0</v>
      </c>
      <c r="G7363">
        <v>0</v>
      </c>
      <c r="H7363">
        <v>0</v>
      </c>
      <c r="I7363">
        <v>463.20001200000002</v>
      </c>
      <c r="J7363">
        <v>58.099997999999999</v>
      </c>
      <c r="K7363">
        <v>6.3600009999999996</v>
      </c>
      <c r="L7363">
        <v>48542.402344000002</v>
      </c>
      <c r="M7363">
        <v>111.876076</v>
      </c>
      <c r="P7363">
        <v>393.68008400000002</v>
      </c>
      <c r="Q7363">
        <v>40.893329999999999</v>
      </c>
      <c r="R7363">
        <v>9.3223319999999994</v>
      </c>
      <c r="S7363">
        <v>46808.085937999997</v>
      </c>
      <c r="T7363">
        <v>-79.800514000000007</v>
      </c>
      <c r="U7363">
        <v>69.519927999999993</v>
      </c>
    </row>
    <row r="7364" spans="1:21">
      <c r="A7364">
        <v>36810</v>
      </c>
      <c r="B7364">
        <v>25</v>
      </c>
      <c r="C7364">
        <v>13</v>
      </c>
      <c r="D7364">
        <v>30</v>
      </c>
      <c r="F7364">
        <v>0</v>
      </c>
      <c r="G7364">
        <v>0</v>
      </c>
      <c r="H7364">
        <v>0</v>
      </c>
      <c r="I7364">
        <v>309.60000600000001</v>
      </c>
      <c r="J7364">
        <v>56.799999</v>
      </c>
      <c r="K7364">
        <v>4.33</v>
      </c>
      <c r="L7364">
        <v>48852.003905999998</v>
      </c>
      <c r="M7364">
        <v>114.436623</v>
      </c>
      <c r="P7364">
        <v>397.59997600000003</v>
      </c>
      <c r="Q7364">
        <v>40.113326999999998</v>
      </c>
      <c r="R7364">
        <v>9.4483339999999991</v>
      </c>
      <c r="S7364">
        <v>47205.683594000002</v>
      </c>
      <c r="T7364">
        <v>-81.092383999999996</v>
      </c>
      <c r="U7364">
        <v>-87.999968999999993</v>
      </c>
    </row>
    <row r="7365" spans="1:21">
      <c r="A7365">
        <v>36815</v>
      </c>
      <c r="B7365">
        <v>25</v>
      </c>
      <c r="C7365">
        <v>13</v>
      </c>
      <c r="D7365">
        <v>35</v>
      </c>
      <c r="F7365">
        <v>0</v>
      </c>
      <c r="G7365">
        <v>0</v>
      </c>
      <c r="H7365">
        <v>0</v>
      </c>
      <c r="I7365">
        <v>492</v>
      </c>
      <c r="J7365">
        <v>54.900002000000001</v>
      </c>
      <c r="K7365">
        <v>7.5</v>
      </c>
      <c r="L7365">
        <v>49344.003905999998</v>
      </c>
      <c r="M7365">
        <v>118.39707900000001</v>
      </c>
      <c r="P7365">
        <v>410.64004499999999</v>
      </c>
      <c r="Q7365">
        <v>39.903331999999999</v>
      </c>
      <c r="R7365">
        <v>9.4483339999999991</v>
      </c>
      <c r="S7365">
        <v>47616.324219000002</v>
      </c>
      <c r="T7365">
        <v>-77.765259</v>
      </c>
      <c r="U7365">
        <v>81.359954999999999</v>
      </c>
    </row>
    <row r="7366" spans="1:21">
      <c r="A7366">
        <v>36820</v>
      </c>
      <c r="B7366">
        <v>25</v>
      </c>
      <c r="C7366">
        <v>13</v>
      </c>
      <c r="D7366">
        <v>40</v>
      </c>
      <c r="F7366">
        <v>0</v>
      </c>
      <c r="G7366">
        <v>0</v>
      </c>
      <c r="H7366">
        <v>0</v>
      </c>
      <c r="I7366">
        <v>484.79998799999998</v>
      </c>
      <c r="J7366">
        <v>54.200001</v>
      </c>
      <c r="K7366">
        <v>7.28</v>
      </c>
      <c r="L7366">
        <v>49828.804687999997</v>
      </c>
      <c r="M7366">
        <v>119.92620100000001</v>
      </c>
      <c r="P7366">
        <v>410.879974</v>
      </c>
      <c r="Q7366">
        <v>39.086661999999997</v>
      </c>
      <c r="R7366">
        <v>10.164</v>
      </c>
      <c r="S7366">
        <v>48027.195312999997</v>
      </c>
      <c r="T7366">
        <v>-80.099129000000005</v>
      </c>
      <c r="U7366">
        <v>73.920012999999997</v>
      </c>
    </row>
    <row r="7367" spans="1:21">
      <c r="A7367">
        <v>36825</v>
      </c>
      <c r="B7367">
        <v>25</v>
      </c>
      <c r="C7367">
        <v>13</v>
      </c>
      <c r="D7367">
        <v>45</v>
      </c>
      <c r="F7367">
        <v>0</v>
      </c>
      <c r="G7367">
        <v>0</v>
      </c>
      <c r="H7367">
        <v>0</v>
      </c>
      <c r="I7367">
        <v>494.39999399999999</v>
      </c>
      <c r="J7367">
        <v>53.599997999999999</v>
      </c>
      <c r="K7367">
        <v>7.28</v>
      </c>
      <c r="L7367">
        <v>50323.203125</v>
      </c>
      <c r="M7367">
        <v>121.26866099999999</v>
      </c>
      <c r="P7367">
        <v>405.36001599999997</v>
      </c>
      <c r="Q7367">
        <v>37.766666000000001</v>
      </c>
      <c r="R7367">
        <v>10.972999</v>
      </c>
      <c r="S7367">
        <v>48432.558594000002</v>
      </c>
      <c r="T7367">
        <v>-87.950622999999993</v>
      </c>
      <c r="U7367">
        <v>89.039978000000005</v>
      </c>
    </row>
    <row r="7368" spans="1:21">
      <c r="A7368">
        <v>36830</v>
      </c>
      <c r="B7368">
        <v>25</v>
      </c>
      <c r="C7368">
        <v>13</v>
      </c>
      <c r="D7368">
        <v>50</v>
      </c>
      <c r="F7368">
        <v>0</v>
      </c>
      <c r="G7368">
        <v>0</v>
      </c>
      <c r="H7368">
        <v>0</v>
      </c>
      <c r="I7368">
        <v>499.20001200000002</v>
      </c>
      <c r="J7368">
        <v>53.099997999999999</v>
      </c>
      <c r="K7368">
        <v>7.39</v>
      </c>
      <c r="L7368">
        <v>50822.402344000002</v>
      </c>
      <c r="M7368">
        <v>122.41055299999999</v>
      </c>
      <c r="P7368">
        <v>387.75997899999999</v>
      </c>
      <c r="Q7368">
        <v>37.039997</v>
      </c>
      <c r="R7368">
        <v>10.175000000000001</v>
      </c>
      <c r="S7368">
        <v>48820.316405999998</v>
      </c>
      <c r="T7368">
        <v>-89.049637000000004</v>
      </c>
      <c r="U7368">
        <v>111.440033</v>
      </c>
    </row>
    <row r="7369" spans="1:21">
      <c r="A7369">
        <v>36835</v>
      </c>
      <c r="B7369">
        <v>25</v>
      </c>
      <c r="C7369">
        <v>13</v>
      </c>
      <c r="D7369">
        <v>55</v>
      </c>
      <c r="F7369">
        <v>0</v>
      </c>
      <c r="G7369">
        <v>0</v>
      </c>
      <c r="H7369">
        <v>0</v>
      </c>
      <c r="I7369">
        <v>451.20001200000002</v>
      </c>
      <c r="J7369">
        <v>50.900002000000001</v>
      </c>
      <c r="K7369">
        <v>7.61</v>
      </c>
      <c r="L7369">
        <v>51273.601562999997</v>
      </c>
      <c r="M7369">
        <v>127.70137</v>
      </c>
      <c r="P7369">
        <v>375.27999899999998</v>
      </c>
      <c r="Q7369">
        <v>35.926670000000001</v>
      </c>
      <c r="R7369">
        <v>10.704000000000001</v>
      </c>
      <c r="S7369">
        <v>49195.605469000002</v>
      </c>
      <c r="T7369">
        <v>-89.377212999999998</v>
      </c>
      <c r="U7369">
        <v>75.920012999999997</v>
      </c>
    </row>
    <row r="7370" spans="1:21">
      <c r="A7370">
        <v>36840</v>
      </c>
      <c r="B7370">
        <v>25</v>
      </c>
      <c r="C7370">
        <v>14</v>
      </c>
      <c r="D7370">
        <v>0</v>
      </c>
      <c r="F7370">
        <v>0</v>
      </c>
      <c r="G7370">
        <v>0</v>
      </c>
      <c r="H7370">
        <v>0</v>
      </c>
      <c r="I7370">
        <v>434.39999399999999</v>
      </c>
      <c r="J7370">
        <v>49.299999</v>
      </c>
      <c r="K7370">
        <v>7.19</v>
      </c>
      <c r="L7370">
        <v>51708</v>
      </c>
      <c r="M7370">
        <v>131.84584000000001</v>
      </c>
      <c r="P7370">
        <v>386.40002399999997</v>
      </c>
      <c r="Q7370">
        <v>35.150002000000001</v>
      </c>
      <c r="R7370">
        <v>11.315333000000001</v>
      </c>
      <c r="S7370">
        <v>49582</v>
      </c>
      <c r="T7370">
        <v>-93.320221000000004</v>
      </c>
      <c r="U7370">
        <v>47.999969</v>
      </c>
    </row>
    <row r="7371" spans="1:21">
      <c r="A7371">
        <v>36845</v>
      </c>
      <c r="B7371">
        <v>25</v>
      </c>
      <c r="C7371">
        <v>14</v>
      </c>
      <c r="D7371">
        <v>5</v>
      </c>
      <c r="F7371">
        <v>0</v>
      </c>
      <c r="G7371">
        <v>0</v>
      </c>
      <c r="H7371">
        <v>0</v>
      </c>
      <c r="I7371">
        <v>436.79998799999998</v>
      </c>
      <c r="J7371">
        <v>51.599997999999999</v>
      </c>
      <c r="K7371">
        <v>5.99</v>
      </c>
      <c r="L7371">
        <v>52144.800780999998</v>
      </c>
      <c r="M7371">
        <v>125.968994</v>
      </c>
      <c r="P7371">
        <v>408.79995700000001</v>
      </c>
      <c r="Q7371">
        <v>35.553333000000002</v>
      </c>
      <c r="R7371">
        <v>10.713666</v>
      </c>
      <c r="S7371">
        <v>49990.796875</v>
      </c>
      <c r="T7371">
        <v>-98.033112000000003</v>
      </c>
      <c r="U7371">
        <v>28.000031</v>
      </c>
    </row>
    <row r="7372" spans="1:21">
      <c r="A7372">
        <v>36850</v>
      </c>
      <c r="B7372">
        <v>25</v>
      </c>
      <c r="C7372">
        <v>14</v>
      </c>
      <c r="D7372">
        <v>10</v>
      </c>
      <c r="F7372">
        <v>0</v>
      </c>
      <c r="G7372">
        <v>0</v>
      </c>
      <c r="H7372">
        <v>0</v>
      </c>
      <c r="I7372">
        <v>448.79998799999998</v>
      </c>
      <c r="J7372">
        <v>47.099997999999999</v>
      </c>
      <c r="K7372">
        <v>9</v>
      </c>
      <c r="L7372">
        <v>52593.601562999997</v>
      </c>
      <c r="M7372">
        <v>138.004257</v>
      </c>
      <c r="P7372">
        <v>408.080017</v>
      </c>
      <c r="Q7372">
        <v>35.496662000000001</v>
      </c>
      <c r="R7372">
        <v>10.824999999999999</v>
      </c>
      <c r="S7372">
        <v>50398.886719000002</v>
      </c>
      <c r="T7372">
        <v>-86.110061999999999</v>
      </c>
      <c r="U7372">
        <v>40.719971000000001</v>
      </c>
    </row>
    <row r="7373" spans="1:21">
      <c r="A7373">
        <v>36855</v>
      </c>
      <c r="B7373">
        <v>25</v>
      </c>
      <c r="C7373">
        <v>14</v>
      </c>
      <c r="D7373">
        <v>15</v>
      </c>
      <c r="F7373">
        <v>0</v>
      </c>
      <c r="G7373">
        <v>0</v>
      </c>
      <c r="H7373">
        <v>0</v>
      </c>
      <c r="I7373">
        <v>460.79998799999998</v>
      </c>
      <c r="J7373">
        <v>42.799999</v>
      </c>
      <c r="K7373">
        <v>10.52</v>
      </c>
      <c r="L7373">
        <v>53054.402344000002</v>
      </c>
      <c r="M7373">
        <v>151.869156</v>
      </c>
      <c r="P7373">
        <v>396.07998700000002</v>
      </c>
      <c r="Q7373">
        <v>34.636665000000001</v>
      </c>
      <c r="R7373">
        <v>11.757001000000001</v>
      </c>
      <c r="S7373">
        <v>50794.960937999997</v>
      </c>
      <c r="T7373">
        <v>-76.965453999999994</v>
      </c>
      <c r="U7373">
        <v>64.720000999999996</v>
      </c>
    </row>
    <row r="7374" spans="1:21">
      <c r="A7374">
        <v>36860</v>
      </c>
      <c r="B7374">
        <v>25</v>
      </c>
      <c r="C7374">
        <v>14</v>
      </c>
      <c r="D7374">
        <v>20</v>
      </c>
      <c r="F7374">
        <v>0</v>
      </c>
      <c r="G7374">
        <v>0</v>
      </c>
      <c r="H7374">
        <v>0</v>
      </c>
      <c r="I7374">
        <v>482.39999399999999</v>
      </c>
      <c r="J7374">
        <v>42</v>
      </c>
      <c r="K7374">
        <v>9.16</v>
      </c>
      <c r="L7374">
        <v>53536.800780999998</v>
      </c>
      <c r="M7374">
        <v>154.76190199999999</v>
      </c>
      <c r="P7374">
        <v>403.35998499999999</v>
      </c>
      <c r="Q7374">
        <v>33.746665999999998</v>
      </c>
      <c r="R7374">
        <v>12.178003</v>
      </c>
      <c r="S7374">
        <v>51198.316405999998</v>
      </c>
      <c r="T7374">
        <v>-78.688980000000001</v>
      </c>
      <c r="U7374">
        <v>79.040008999999998</v>
      </c>
    </row>
    <row r="7375" spans="1:21">
      <c r="A7375">
        <v>36865</v>
      </c>
      <c r="B7375">
        <v>25</v>
      </c>
      <c r="C7375">
        <v>14</v>
      </c>
      <c r="D7375">
        <v>25</v>
      </c>
      <c r="F7375">
        <v>0</v>
      </c>
      <c r="G7375">
        <v>0</v>
      </c>
      <c r="H7375">
        <v>0</v>
      </c>
      <c r="I7375">
        <v>499.20001200000002</v>
      </c>
      <c r="J7375">
        <v>40.400002000000001</v>
      </c>
      <c r="K7375">
        <v>10.17</v>
      </c>
      <c r="L7375">
        <v>54036</v>
      </c>
      <c r="M7375">
        <v>160.89108300000001</v>
      </c>
      <c r="P7375">
        <v>413.99996900000002</v>
      </c>
      <c r="Q7375">
        <v>33.286667000000001</v>
      </c>
      <c r="R7375">
        <v>12.466001</v>
      </c>
      <c r="S7375">
        <v>51612.316405999998</v>
      </c>
      <c r="T7375">
        <v>-75.981917999999993</v>
      </c>
      <c r="U7375">
        <v>85.200042999999994</v>
      </c>
    </row>
    <row r="7376" spans="1:21">
      <c r="A7376">
        <v>36870</v>
      </c>
      <c r="B7376">
        <v>25</v>
      </c>
      <c r="C7376">
        <v>14</v>
      </c>
      <c r="D7376">
        <v>30</v>
      </c>
      <c r="F7376">
        <v>0</v>
      </c>
      <c r="G7376">
        <v>0</v>
      </c>
      <c r="H7376">
        <v>0</v>
      </c>
      <c r="I7376">
        <v>480</v>
      </c>
      <c r="J7376">
        <v>41.200001</v>
      </c>
      <c r="K7376">
        <v>8.64</v>
      </c>
      <c r="L7376">
        <v>54516</v>
      </c>
      <c r="M7376">
        <v>157.76698300000001</v>
      </c>
      <c r="P7376">
        <v>412.31994600000002</v>
      </c>
      <c r="Q7376">
        <v>32.683331000000003</v>
      </c>
      <c r="R7376">
        <v>12.474334000000001</v>
      </c>
      <c r="S7376">
        <v>52024.640625</v>
      </c>
      <c r="T7376">
        <v>-83.183395000000004</v>
      </c>
      <c r="U7376">
        <v>67.680053999999998</v>
      </c>
    </row>
    <row r="7377" spans="1:21">
      <c r="A7377">
        <v>36875</v>
      </c>
      <c r="B7377">
        <v>25</v>
      </c>
      <c r="C7377">
        <v>14</v>
      </c>
      <c r="D7377">
        <v>35</v>
      </c>
      <c r="F7377">
        <v>0</v>
      </c>
      <c r="G7377">
        <v>0</v>
      </c>
      <c r="H7377">
        <v>0</v>
      </c>
      <c r="I7377">
        <v>484.79998799999998</v>
      </c>
      <c r="J7377">
        <v>42.200001</v>
      </c>
      <c r="K7377">
        <v>8.32</v>
      </c>
      <c r="L7377">
        <v>55000.800780999998</v>
      </c>
      <c r="M7377">
        <v>154.02842699999999</v>
      </c>
      <c r="P7377">
        <v>422.32003800000001</v>
      </c>
      <c r="Q7377">
        <v>32.046664999999997</v>
      </c>
      <c r="R7377">
        <v>12.836667</v>
      </c>
      <c r="S7377">
        <v>52446.964844000002</v>
      </c>
      <c r="T7377">
        <v>-93.089325000000002</v>
      </c>
      <c r="U7377">
        <v>62.479950000000002</v>
      </c>
    </row>
    <row r="7378" spans="1:21">
      <c r="A7378">
        <v>36880</v>
      </c>
      <c r="B7378">
        <v>25</v>
      </c>
      <c r="C7378">
        <v>14</v>
      </c>
      <c r="D7378">
        <v>40</v>
      </c>
      <c r="F7378">
        <v>0</v>
      </c>
      <c r="G7378">
        <v>0</v>
      </c>
      <c r="H7378">
        <v>0</v>
      </c>
      <c r="I7378">
        <v>470.39999399999999</v>
      </c>
      <c r="J7378">
        <v>39.700001</v>
      </c>
      <c r="K7378">
        <v>10.53</v>
      </c>
      <c r="L7378">
        <v>55471.199219000002</v>
      </c>
      <c r="M7378">
        <v>163.72795099999999</v>
      </c>
      <c r="P7378">
        <v>400.79998799999998</v>
      </c>
      <c r="Q7378">
        <v>31.019997</v>
      </c>
      <c r="R7378">
        <v>13.778333</v>
      </c>
      <c r="S7378">
        <v>52847.765625</v>
      </c>
      <c r="T7378">
        <v>-93.075667999999993</v>
      </c>
      <c r="U7378">
        <v>69.600005999999993</v>
      </c>
    </row>
    <row r="7379" spans="1:21">
      <c r="A7379">
        <v>36885</v>
      </c>
      <c r="B7379">
        <v>25</v>
      </c>
      <c r="C7379">
        <v>14</v>
      </c>
      <c r="D7379">
        <v>45</v>
      </c>
      <c r="F7379">
        <v>0</v>
      </c>
      <c r="G7379">
        <v>0</v>
      </c>
      <c r="H7379">
        <v>0</v>
      </c>
      <c r="I7379">
        <v>439.20001200000002</v>
      </c>
      <c r="J7379">
        <v>37.200001</v>
      </c>
      <c r="K7379">
        <v>10.95</v>
      </c>
      <c r="L7379">
        <v>55910.398437999997</v>
      </c>
      <c r="M7379">
        <v>174.73118600000001</v>
      </c>
      <c r="P7379">
        <v>404.96005200000002</v>
      </c>
      <c r="Q7379">
        <v>29.930005999999999</v>
      </c>
      <c r="R7379">
        <v>14.363666</v>
      </c>
      <c r="S7379">
        <v>53252.726562999997</v>
      </c>
      <c r="T7379">
        <v>-91.334243999999998</v>
      </c>
      <c r="U7379">
        <v>34.239960000000004</v>
      </c>
    </row>
    <row r="7380" spans="1:21">
      <c r="A7380">
        <v>36890</v>
      </c>
      <c r="B7380">
        <v>25</v>
      </c>
      <c r="C7380">
        <v>14</v>
      </c>
      <c r="D7380">
        <v>50</v>
      </c>
      <c r="F7380">
        <v>0</v>
      </c>
      <c r="G7380">
        <v>0</v>
      </c>
      <c r="H7380">
        <v>0</v>
      </c>
      <c r="I7380">
        <v>211.199997</v>
      </c>
      <c r="J7380">
        <v>35.900002000000001</v>
      </c>
      <c r="K7380">
        <v>6.19</v>
      </c>
      <c r="L7380">
        <v>56121.597655999998</v>
      </c>
      <c r="M7380">
        <v>181.05848700000001</v>
      </c>
      <c r="P7380">
        <v>395.67999300000002</v>
      </c>
      <c r="Q7380">
        <v>28.693335000000001</v>
      </c>
      <c r="R7380">
        <v>14.630001</v>
      </c>
      <c r="S7380">
        <v>53648.410155999998</v>
      </c>
      <c r="T7380">
        <v>-94.261246</v>
      </c>
      <c r="U7380">
        <v>-184.479996</v>
      </c>
    </row>
    <row r="7381" spans="1:21">
      <c r="A7381">
        <v>36895</v>
      </c>
      <c r="B7381">
        <v>25</v>
      </c>
      <c r="C7381">
        <v>14</v>
      </c>
      <c r="D7381">
        <v>55</v>
      </c>
      <c r="F7381">
        <v>0</v>
      </c>
      <c r="G7381">
        <v>0</v>
      </c>
      <c r="H7381">
        <v>0</v>
      </c>
      <c r="I7381">
        <v>441.60000600000001</v>
      </c>
      <c r="J7381">
        <v>33.299999</v>
      </c>
      <c r="K7381">
        <v>13.2</v>
      </c>
      <c r="L7381">
        <v>56563.199219000002</v>
      </c>
      <c r="M7381">
        <v>195.19520600000001</v>
      </c>
      <c r="P7381">
        <v>395.52001999999999</v>
      </c>
      <c r="Q7381">
        <v>27.933332</v>
      </c>
      <c r="R7381">
        <v>14.374333</v>
      </c>
      <c r="S7381">
        <v>54043.917969000002</v>
      </c>
      <c r="T7381">
        <v>-83.131637999999995</v>
      </c>
      <c r="U7381">
        <v>46.079987000000003</v>
      </c>
    </row>
    <row r="7382" spans="1:21">
      <c r="A7382">
        <v>36900</v>
      </c>
      <c r="B7382">
        <v>25</v>
      </c>
      <c r="C7382">
        <v>15</v>
      </c>
      <c r="D7382">
        <v>0</v>
      </c>
      <c r="F7382">
        <v>0</v>
      </c>
      <c r="G7382">
        <v>0</v>
      </c>
      <c r="H7382">
        <v>0</v>
      </c>
      <c r="I7382">
        <v>446.39999399999999</v>
      </c>
      <c r="J7382">
        <v>32.900002000000001</v>
      </c>
      <c r="K7382">
        <v>10.65</v>
      </c>
      <c r="L7382">
        <v>57009.597655999998</v>
      </c>
      <c r="M7382">
        <v>197.568375</v>
      </c>
      <c r="P7382">
        <v>392.72000100000002</v>
      </c>
      <c r="Q7382">
        <v>27.279997000000002</v>
      </c>
      <c r="R7382">
        <v>14.184333000000001</v>
      </c>
      <c r="S7382">
        <v>54436.636719000002</v>
      </c>
      <c r="T7382">
        <v>-82.435958999999997</v>
      </c>
      <c r="U7382">
        <v>53.679993000000003</v>
      </c>
    </row>
    <row r="7383" spans="1:21">
      <c r="A7383">
        <v>36905</v>
      </c>
      <c r="B7383">
        <v>25</v>
      </c>
      <c r="C7383">
        <v>15</v>
      </c>
      <c r="D7383">
        <v>5</v>
      </c>
      <c r="F7383">
        <v>0</v>
      </c>
      <c r="G7383">
        <v>0</v>
      </c>
      <c r="H7383">
        <v>0</v>
      </c>
      <c r="I7383">
        <v>436.79998799999998</v>
      </c>
      <c r="J7383">
        <v>33.599997999999999</v>
      </c>
      <c r="K7383">
        <v>9.8000000000000007</v>
      </c>
      <c r="L7383">
        <v>57446.398437999997</v>
      </c>
      <c r="M7383">
        <v>193.452393</v>
      </c>
      <c r="P7383">
        <v>392.63998400000003</v>
      </c>
      <c r="Q7383">
        <v>27.02</v>
      </c>
      <c r="R7383">
        <v>13.461332000000001</v>
      </c>
      <c r="S7383">
        <v>54829.277344000002</v>
      </c>
      <c r="T7383">
        <v>-84.696808000000004</v>
      </c>
      <c r="U7383">
        <v>44.160004000000001</v>
      </c>
    </row>
    <row r="7384" spans="1:21">
      <c r="A7384">
        <v>36910</v>
      </c>
      <c r="B7384">
        <v>25</v>
      </c>
      <c r="C7384">
        <v>15</v>
      </c>
      <c r="D7384">
        <v>10</v>
      </c>
      <c r="F7384">
        <v>0</v>
      </c>
      <c r="G7384">
        <v>0</v>
      </c>
      <c r="H7384">
        <v>0</v>
      </c>
      <c r="I7384">
        <v>434.39999399999999</v>
      </c>
      <c r="J7384">
        <v>35.799999</v>
      </c>
      <c r="K7384">
        <v>7.97</v>
      </c>
      <c r="L7384">
        <v>57880.796875</v>
      </c>
      <c r="M7384">
        <v>181.564255</v>
      </c>
      <c r="P7384">
        <v>390.88000499999998</v>
      </c>
      <c r="Q7384">
        <v>26.906668</v>
      </c>
      <c r="R7384">
        <v>13.606</v>
      </c>
      <c r="S7384">
        <v>55220.160155999998</v>
      </c>
      <c r="T7384">
        <v>-94.278824</v>
      </c>
      <c r="U7384">
        <v>43.519989000000002</v>
      </c>
    </row>
    <row r="7385" spans="1:21">
      <c r="A7385">
        <v>36915</v>
      </c>
      <c r="B7385">
        <v>25</v>
      </c>
      <c r="C7385">
        <v>15</v>
      </c>
      <c r="D7385">
        <v>15</v>
      </c>
      <c r="F7385">
        <v>0</v>
      </c>
      <c r="G7385">
        <v>0</v>
      </c>
      <c r="H7385">
        <v>0</v>
      </c>
      <c r="I7385">
        <v>427.20001200000002</v>
      </c>
      <c r="J7385">
        <v>34.599997999999999</v>
      </c>
      <c r="K7385">
        <v>11.01</v>
      </c>
      <c r="L7385">
        <v>58307.996094000002</v>
      </c>
      <c r="M7385">
        <v>187.86128199999999</v>
      </c>
      <c r="P7385">
        <v>381.12005599999998</v>
      </c>
      <c r="Q7385">
        <v>26.76</v>
      </c>
      <c r="R7385">
        <v>12.952667999999999</v>
      </c>
      <c r="S7385">
        <v>55601.285155999998</v>
      </c>
      <c r="T7385">
        <v>-84.844802999999999</v>
      </c>
      <c r="U7385">
        <v>46.079956000000003</v>
      </c>
    </row>
    <row r="7386" spans="1:21">
      <c r="A7386">
        <v>36920</v>
      </c>
      <c r="B7386">
        <v>25</v>
      </c>
      <c r="C7386">
        <v>15</v>
      </c>
      <c r="D7386">
        <v>20</v>
      </c>
      <c r="F7386">
        <v>0</v>
      </c>
      <c r="G7386">
        <v>0</v>
      </c>
      <c r="H7386">
        <v>0</v>
      </c>
      <c r="I7386">
        <v>417.60000600000001</v>
      </c>
      <c r="J7386">
        <v>32.700001</v>
      </c>
      <c r="K7386">
        <v>13.429999</v>
      </c>
      <c r="L7386">
        <v>58725.597655999998</v>
      </c>
      <c r="M7386">
        <v>198.776749</v>
      </c>
      <c r="P7386">
        <v>394.95996100000002</v>
      </c>
      <c r="Q7386">
        <v>26.77</v>
      </c>
      <c r="R7386">
        <v>13.711332000000001</v>
      </c>
      <c r="S7386">
        <v>55996.246094000002</v>
      </c>
      <c r="T7386">
        <v>-73.918532999999996</v>
      </c>
      <c r="U7386">
        <v>22.640045000000001</v>
      </c>
    </row>
    <row r="7387" spans="1:21">
      <c r="A7387">
        <v>36925</v>
      </c>
      <c r="B7387">
        <v>25</v>
      </c>
      <c r="C7387">
        <v>15</v>
      </c>
      <c r="D7387">
        <v>25</v>
      </c>
      <c r="F7387">
        <v>0</v>
      </c>
      <c r="G7387">
        <v>0</v>
      </c>
      <c r="H7387">
        <v>0</v>
      </c>
      <c r="I7387">
        <v>391.20001200000002</v>
      </c>
      <c r="J7387">
        <v>32.599997999999999</v>
      </c>
      <c r="K7387">
        <v>9.35</v>
      </c>
      <c r="L7387">
        <v>59116.796875</v>
      </c>
      <c r="M7387">
        <v>199.386505</v>
      </c>
      <c r="P7387">
        <v>403.36001599999997</v>
      </c>
      <c r="Q7387">
        <v>26.916665999999999</v>
      </c>
      <c r="R7387">
        <v>12.751336</v>
      </c>
      <c r="S7387">
        <v>56399.605469000002</v>
      </c>
      <c r="T7387">
        <v>-68.685547</v>
      </c>
      <c r="U7387">
        <v>-12.160004000000001</v>
      </c>
    </row>
    <row r="7388" spans="1:21">
      <c r="A7388">
        <v>36930</v>
      </c>
      <c r="B7388">
        <v>25</v>
      </c>
      <c r="C7388">
        <v>15</v>
      </c>
      <c r="D7388">
        <v>30</v>
      </c>
      <c r="F7388">
        <v>0</v>
      </c>
      <c r="G7388">
        <v>0</v>
      </c>
      <c r="H7388">
        <v>0</v>
      </c>
      <c r="I7388">
        <v>427.20001200000002</v>
      </c>
      <c r="J7388">
        <v>32</v>
      </c>
      <c r="K7388">
        <v>11.16</v>
      </c>
      <c r="L7388">
        <v>59543.996094000002</v>
      </c>
      <c r="M7388">
        <v>203.125</v>
      </c>
      <c r="P7388">
        <v>397.83993500000003</v>
      </c>
      <c r="Q7388">
        <v>27.42</v>
      </c>
      <c r="R7388">
        <v>12.226667000000001</v>
      </c>
      <c r="S7388">
        <v>56797.441405999998</v>
      </c>
      <c r="T7388">
        <v>-58.400207999999999</v>
      </c>
      <c r="U7388">
        <v>29.360077</v>
      </c>
    </row>
    <row r="7389" spans="1:21">
      <c r="A7389">
        <v>36935</v>
      </c>
      <c r="B7389">
        <v>25</v>
      </c>
      <c r="C7389">
        <v>15</v>
      </c>
      <c r="D7389">
        <v>35</v>
      </c>
      <c r="F7389">
        <v>0</v>
      </c>
      <c r="G7389">
        <v>0</v>
      </c>
      <c r="H7389">
        <v>0</v>
      </c>
      <c r="I7389">
        <v>386.39999399999999</v>
      </c>
      <c r="J7389">
        <v>30.5</v>
      </c>
      <c r="K7389">
        <v>13.330000999999999</v>
      </c>
      <c r="L7389">
        <v>59930.394530999998</v>
      </c>
      <c r="M7389">
        <v>213.11476099999999</v>
      </c>
      <c r="P7389">
        <v>395.60003699999999</v>
      </c>
      <c r="Q7389">
        <v>27.489998</v>
      </c>
      <c r="R7389">
        <v>13.023999999999999</v>
      </c>
      <c r="S7389">
        <v>57193.042969000002</v>
      </c>
      <c r="T7389">
        <v>-46.498244999999997</v>
      </c>
      <c r="U7389">
        <v>-9.2000430000000009</v>
      </c>
    </row>
    <row r="7390" spans="1:21">
      <c r="A7390">
        <v>36940</v>
      </c>
      <c r="B7390">
        <v>25</v>
      </c>
      <c r="C7390">
        <v>15</v>
      </c>
      <c r="D7390">
        <v>40</v>
      </c>
      <c r="F7390">
        <v>0</v>
      </c>
      <c r="G7390">
        <v>0</v>
      </c>
      <c r="H7390">
        <v>0</v>
      </c>
      <c r="I7390">
        <v>175.199997</v>
      </c>
      <c r="J7390">
        <v>29.9</v>
      </c>
      <c r="K7390">
        <v>5.48</v>
      </c>
      <c r="L7390">
        <v>60105.59375</v>
      </c>
      <c r="M7390">
        <v>217.391312</v>
      </c>
      <c r="P7390">
        <v>378.080017</v>
      </c>
      <c r="Q7390">
        <v>27.080003999999999</v>
      </c>
      <c r="R7390">
        <v>13.371332000000001</v>
      </c>
      <c r="S7390">
        <v>57571.117187999997</v>
      </c>
      <c r="T7390">
        <v>-44.518692000000001</v>
      </c>
      <c r="U7390">
        <v>-202.88002</v>
      </c>
    </row>
    <row r="7391" spans="1:21">
      <c r="A7391">
        <v>36945</v>
      </c>
      <c r="B7391">
        <v>25</v>
      </c>
      <c r="C7391">
        <v>15</v>
      </c>
      <c r="D7391">
        <v>45</v>
      </c>
      <c r="F7391">
        <v>0</v>
      </c>
      <c r="G7391">
        <v>0</v>
      </c>
      <c r="H7391">
        <v>0</v>
      </c>
      <c r="I7391">
        <v>384</v>
      </c>
      <c r="J7391">
        <v>28.799999</v>
      </c>
      <c r="K7391">
        <v>15.27</v>
      </c>
      <c r="L7391">
        <v>60489.59375</v>
      </c>
      <c r="M7391">
        <v>225.694458</v>
      </c>
      <c r="P7391">
        <v>374.159943</v>
      </c>
      <c r="Q7391">
        <v>26.396667000000001</v>
      </c>
      <c r="R7391">
        <v>14.79</v>
      </c>
      <c r="S7391">
        <v>57945.285155999998</v>
      </c>
      <c r="T7391">
        <v>-42.590178999999999</v>
      </c>
      <c r="U7391">
        <v>9.8400569999999998</v>
      </c>
    </row>
    <row r="7392" spans="1:21">
      <c r="A7392">
        <v>36950</v>
      </c>
      <c r="B7392">
        <v>25</v>
      </c>
      <c r="C7392">
        <v>15</v>
      </c>
      <c r="D7392">
        <v>50</v>
      </c>
      <c r="F7392">
        <v>0</v>
      </c>
      <c r="G7392">
        <v>0</v>
      </c>
      <c r="H7392">
        <v>0</v>
      </c>
      <c r="I7392">
        <v>369.60000600000001</v>
      </c>
      <c r="J7392">
        <v>27.6</v>
      </c>
      <c r="K7392">
        <v>11.97</v>
      </c>
      <c r="L7392">
        <v>60859.195312999997</v>
      </c>
      <c r="M7392">
        <v>235.507248</v>
      </c>
      <c r="P7392">
        <v>386.39996300000001</v>
      </c>
      <c r="Q7392">
        <v>25.736664000000001</v>
      </c>
      <c r="R7392">
        <v>14.631332</v>
      </c>
      <c r="S7392">
        <v>58331.679687999997</v>
      </c>
      <c r="T7392">
        <v>-38.072158999999999</v>
      </c>
      <c r="U7392">
        <v>-16.799956999999999</v>
      </c>
    </row>
    <row r="7393" spans="1:21">
      <c r="A7393">
        <v>36955</v>
      </c>
      <c r="B7393">
        <v>25</v>
      </c>
      <c r="C7393">
        <v>15</v>
      </c>
      <c r="D7393">
        <v>55</v>
      </c>
      <c r="F7393">
        <v>0</v>
      </c>
      <c r="G7393">
        <v>0</v>
      </c>
      <c r="H7393">
        <v>0</v>
      </c>
      <c r="I7393">
        <v>400.79998799999998</v>
      </c>
      <c r="J7393">
        <v>27.6</v>
      </c>
      <c r="K7393">
        <v>14.64</v>
      </c>
      <c r="L7393">
        <v>61259.996094000002</v>
      </c>
      <c r="M7393">
        <v>235.507248</v>
      </c>
      <c r="P7393">
        <v>372.39999399999999</v>
      </c>
      <c r="Q7393">
        <v>25.556667000000001</v>
      </c>
      <c r="R7393">
        <v>13.890333999999999</v>
      </c>
      <c r="S7393">
        <v>58704.078125</v>
      </c>
      <c r="T7393">
        <v>-40.357193000000002</v>
      </c>
      <c r="U7393">
        <v>28.399994</v>
      </c>
    </row>
    <row r="7394" spans="1:21">
      <c r="A7394">
        <v>36960</v>
      </c>
      <c r="B7394">
        <v>25</v>
      </c>
      <c r="C7394">
        <v>16</v>
      </c>
      <c r="D7394">
        <v>0</v>
      </c>
      <c r="F7394">
        <v>0</v>
      </c>
      <c r="G7394">
        <v>0</v>
      </c>
      <c r="H7394">
        <v>0</v>
      </c>
      <c r="I7394">
        <v>432</v>
      </c>
      <c r="J7394">
        <v>26.9</v>
      </c>
      <c r="K7394">
        <v>12.83</v>
      </c>
      <c r="L7394">
        <v>61691.996094000002</v>
      </c>
      <c r="M7394">
        <v>241.635696</v>
      </c>
      <c r="P7394">
        <v>381.68002300000001</v>
      </c>
      <c r="Q7394">
        <v>25.766666000000001</v>
      </c>
      <c r="R7394">
        <v>13.116332999999999</v>
      </c>
      <c r="S7394">
        <v>59085.761719000002</v>
      </c>
      <c r="T7394">
        <v>-32.708602999999997</v>
      </c>
      <c r="U7394">
        <v>50.319977000000002</v>
      </c>
    </row>
    <row r="7395" spans="1:21">
      <c r="A7395">
        <v>36965</v>
      </c>
      <c r="B7395">
        <v>25</v>
      </c>
      <c r="C7395">
        <v>16</v>
      </c>
      <c r="D7395">
        <v>5</v>
      </c>
      <c r="F7395">
        <v>0</v>
      </c>
      <c r="G7395">
        <v>0</v>
      </c>
      <c r="H7395">
        <v>0</v>
      </c>
      <c r="I7395">
        <v>415.20001200000002</v>
      </c>
      <c r="J7395">
        <v>26.200001</v>
      </c>
      <c r="K7395">
        <v>15.610001</v>
      </c>
      <c r="L7395">
        <v>62107.195312999997</v>
      </c>
      <c r="M7395">
        <v>248.091599</v>
      </c>
      <c r="P7395">
        <v>386.160034</v>
      </c>
      <c r="Q7395">
        <v>26.386666999999999</v>
      </c>
      <c r="R7395">
        <v>12.853666</v>
      </c>
      <c r="S7395">
        <v>59471.921875</v>
      </c>
      <c r="T7395">
        <v>-21.144302</v>
      </c>
      <c r="U7395">
        <v>29.039978000000001</v>
      </c>
    </row>
    <row r="7396" spans="1:21">
      <c r="A7396">
        <v>36970</v>
      </c>
      <c r="B7396">
        <v>25</v>
      </c>
      <c r="C7396">
        <v>16</v>
      </c>
      <c r="D7396">
        <v>10</v>
      </c>
      <c r="F7396">
        <v>0</v>
      </c>
      <c r="G7396">
        <v>0</v>
      </c>
      <c r="H7396">
        <v>0</v>
      </c>
      <c r="I7396">
        <v>408</v>
      </c>
      <c r="J7396">
        <v>25.6</v>
      </c>
      <c r="K7396">
        <v>16.079999999999998</v>
      </c>
      <c r="L7396">
        <v>62515.195312999997</v>
      </c>
      <c r="M7396">
        <v>253.90625</v>
      </c>
      <c r="P7396">
        <v>392.80007899999998</v>
      </c>
      <c r="Q7396">
        <v>26.506664000000001</v>
      </c>
      <c r="R7396">
        <v>14.350332999999999</v>
      </c>
      <c r="S7396">
        <v>59864.714844000002</v>
      </c>
      <c r="T7396">
        <v>-13.953461000000001</v>
      </c>
      <c r="U7396">
        <v>15.199921</v>
      </c>
    </row>
    <row r="7397" spans="1:21">
      <c r="A7397">
        <v>36975</v>
      </c>
      <c r="B7397">
        <v>25</v>
      </c>
      <c r="C7397">
        <v>16</v>
      </c>
      <c r="D7397">
        <v>15</v>
      </c>
      <c r="F7397">
        <v>0</v>
      </c>
      <c r="G7397">
        <v>0</v>
      </c>
      <c r="H7397">
        <v>0</v>
      </c>
      <c r="I7397">
        <v>352.79998799999998</v>
      </c>
      <c r="J7397">
        <v>23.700001</v>
      </c>
      <c r="K7397">
        <v>17.93</v>
      </c>
      <c r="L7397">
        <v>62867.996094000002</v>
      </c>
      <c r="M7397">
        <v>274.26159699999999</v>
      </c>
      <c r="P7397">
        <v>376</v>
      </c>
      <c r="Q7397">
        <v>25.739996000000001</v>
      </c>
      <c r="R7397">
        <v>15.409665</v>
      </c>
      <c r="S7397">
        <v>60240.714844000002</v>
      </c>
      <c r="T7397">
        <v>-0.189606</v>
      </c>
      <c r="U7397">
        <v>-23.200012000000001</v>
      </c>
    </row>
    <row r="7398" spans="1:21">
      <c r="A7398">
        <v>36980</v>
      </c>
      <c r="B7398">
        <v>25</v>
      </c>
      <c r="C7398">
        <v>16</v>
      </c>
      <c r="D7398">
        <v>20</v>
      </c>
      <c r="F7398">
        <v>0</v>
      </c>
      <c r="G7398">
        <v>0</v>
      </c>
      <c r="H7398">
        <v>0</v>
      </c>
      <c r="I7398">
        <v>424.79998799999998</v>
      </c>
      <c r="J7398">
        <v>22.5</v>
      </c>
      <c r="K7398">
        <v>18.199998999999998</v>
      </c>
      <c r="L7398">
        <v>63292.796875</v>
      </c>
      <c r="M7398">
        <v>288.88888500000002</v>
      </c>
      <c r="P7398">
        <v>365.76004</v>
      </c>
      <c r="Q7398">
        <v>24.746666000000001</v>
      </c>
      <c r="R7398">
        <v>15.534333999999999</v>
      </c>
      <c r="S7398">
        <v>60606.476562999997</v>
      </c>
      <c r="T7398">
        <v>5.1356809999999999</v>
      </c>
      <c r="U7398">
        <v>59.039948000000003</v>
      </c>
    </row>
    <row r="7399" spans="1:21">
      <c r="A7399">
        <v>36985</v>
      </c>
      <c r="B7399">
        <v>25</v>
      </c>
      <c r="C7399">
        <v>16</v>
      </c>
      <c r="D7399">
        <v>25</v>
      </c>
      <c r="F7399">
        <v>0</v>
      </c>
      <c r="G7399">
        <v>0</v>
      </c>
      <c r="H7399">
        <v>0</v>
      </c>
      <c r="I7399">
        <v>369.60000600000001</v>
      </c>
      <c r="J7399">
        <v>22.9</v>
      </c>
      <c r="K7399">
        <v>13.78</v>
      </c>
      <c r="L7399">
        <v>63662.398437999997</v>
      </c>
      <c r="M7399">
        <v>283.842804</v>
      </c>
      <c r="P7399">
        <v>366.79998799999998</v>
      </c>
      <c r="Q7399">
        <v>24.253328</v>
      </c>
      <c r="R7399">
        <v>14.673</v>
      </c>
      <c r="S7399">
        <v>60973.277344000002</v>
      </c>
      <c r="T7399">
        <v>-3.608368</v>
      </c>
      <c r="U7399">
        <v>2.8000180000000001</v>
      </c>
    </row>
    <row r="7400" spans="1:21">
      <c r="A7400">
        <v>36990</v>
      </c>
      <c r="B7400">
        <v>25</v>
      </c>
      <c r="C7400">
        <v>16</v>
      </c>
      <c r="D7400">
        <v>30</v>
      </c>
      <c r="F7400">
        <v>0</v>
      </c>
      <c r="G7400">
        <v>0</v>
      </c>
      <c r="H7400">
        <v>0</v>
      </c>
      <c r="I7400">
        <v>388.79998799999998</v>
      </c>
      <c r="J7400">
        <v>23.1</v>
      </c>
      <c r="K7400">
        <v>14.57</v>
      </c>
      <c r="L7400">
        <v>64051.199219000002</v>
      </c>
      <c r="M7400">
        <v>281.38528400000001</v>
      </c>
      <c r="P7400">
        <v>367.75994900000001</v>
      </c>
      <c r="Q7400">
        <v>24.443332999999999</v>
      </c>
      <c r="R7400">
        <v>14.022667999999999</v>
      </c>
      <c r="S7400">
        <v>61341.039062999997</v>
      </c>
      <c r="T7400">
        <v>-3.7312319999999999</v>
      </c>
      <c r="U7400">
        <v>21.040039</v>
      </c>
    </row>
    <row r="7401" spans="1:21">
      <c r="A7401">
        <v>36995</v>
      </c>
      <c r="B7401">
        <v>25</v>
      </c>
      <c r="C7401">
        <v>16</v>
      </c>
      <c r="D7401">
        <v>35</v>
      </c>
      <c r="F7401">
        <v>0</v>
      </c>
      <c r="G7401">
        <v>0</v>
      </c>
      <c r="H7401">
        <v>0</v>
      </c>
      <c r="I7401">
        <v>424.79998799999998</v>
      </c>
      <c r="J7401">
        <v>24.200001</v>
      </c>
      <c r="K7401">
        <v>13.65</v>
      </c>
      <c r="L7401">
        <v>64476</v>
      </c>
      <c r="M7401">
        <v>268.595032</v>
      </c>
      <c r="P7401">
        <v>390.879974</v>
      </c>
      <c r="Q7401">
        <v>24.883330999999998</v>
      </c>
      <c r="R7401">
        <v>14.489667000000001</v>
      </c>
      <c r="S7401">
        <v>61731.917969000002</v>
      </c>
      <c r="T7401">
        <v>-10.971496999999999</v>
      </c>
      <c r="U7401">
        <v>33.920012999999997</v>
      </c>
    </row>
    <row r="7402" spans="1:21">
      <c r="A7402">
        <v>37000</v>
      </c>
      <c r="B7402">
        <v>25</v>
      </c>
      <c r="C7402">
        <v>16</v>
      </c>
      <c r="D7402">
        <v>40</v>
      </c>
      <c r="F7402">
        <v>0</v>
      </c>
      <c r="G7402">
        <v>0</v>
      </c>
      <c r="H7402">
        <v>0</v>
      </c>
      <c r="I7402">
        <v>391.20001200000002</v>
      </c>
      <c r="J7402">
        <v>23.4</v>
      </c>
      <c r="K7402">
        <v>17.25</v>
      </c>
      <c r="L7402">
        <v>64867.199219000002</v>
      </c>
      <c r="M7402">
        <v>277.77777099999997</v>
      </c>
      <c r="P7402">
        <v>371.83999599999999</v>
      </c>
      <c r="Q7402">
        <v>24.790002999999999</v>
      </c>
      <c r="R7402">
        <v>15.051332</v>
      </c>
      <c r="S7402">
        <v>62103.757812999997</v>
      </c>
      <c r="T7402">
        <v>-3.3032530000000002</v>
      </c>
      <c r="U7402">
        <v>19.360016000000002</v>
      </c>
    </row>
    <row r="7403" spans="1:21">
      <c r="A7403">
        <v>37005</v>
      </c>
      <c r="B7403">
        <v>25</v>
      </c>
      <c r="C7403">
        <v>16</v>
      </c>
      <c r="D7403">
        <v>45</v>
      </c>
      <c r="F7403">
        <v>0</v>
      </c>
      <c r="G7403">
        <v>0</v>
      </c>
      <c r="H7403">
        <v>0</v>
      </c>
      <c r="I7403">
        <v>384</v>
      </c>
      <c r="J7403">
        <v>21.9</v>
      </c>
      <c r="K7403">
        <v>17.84</v>
      </c>
      <c r="L7403">
        <v>65251.199219000002</v>
      </c>
      <c r="M7403">
        <v>296.80365</v>
      </c>
      <c r="P7403">
        <v>363.75994900000001</v>
      </c>
      <c r="Q7403">
        <v>24.370000999999998</v>
      </c>
      <c r="R7403">
        <v>16.084333000000001</v>
      </c>
      <c r="S7403">
        <v>62467.523437999997</v>
      </c>
      <c r="T7403">
        <v>8.5665279999999999</v>
      </c>
      <c r="U7403">
        <v>20.240051000000001</v>
      </c>
    </row>
    <row r="7404" spans="1:21">
      <c r="A7404">
        <v>37010</v>
      </c>
      <c r="B7404">
        <v>25</v>
      </c>
      <c r="C7404">
        <v>16</v>
      </c>
      <c r="D7404">
        <v>50</v>
      </c>
      <c r="F7404">
        <v>0</v>
      </c>
      <c r="G7404">
        <v>0</v>
      </c>
      <c r="H7404">
        <v>0</v>
      </c>
      <c r="I7404">
        <v>422.39999399999999</v>
      </c>
      <c r="J7404">
        <v>23.1</v>
      </c>
      <c r="K7404">
        <v>13.12</v>
      </c>
      <c r="L7404">
        <v>65673.601563000004</v>
      </c>
      <c r="M7404">
        <v>281.38528400000001</v>
      </c>
      <c r="P7404">
        <v>363.04003899999998</v>
      </c>
      <c r="Q7404">
        <v>23.733328</v>
      </c>
      <c r="R7404">
        <v>16.297668000000002</v>
      </c>
      <c r="S7404">
        <v>62830.566405999998</v>
      </c>
      <c r="T7404">
        <v>-14.410919</v>
      </c>
      <c r="U7404">
        <v>59.359954999999999</v>
      </c>
    </row>
    <row r="7405" spans="1:21">
      <c r="A7405">
        <v>37015</v>
      </c>
      <c r="B7405">
        <v>25</v>
      </c>
      <c r="C7405">
        <v>16</v>
      </c>
      <c r="D7405">
        <v>55</v>
      </c>
      <c r="F7405">
        <v>0</v>
      </c>
      <c r="G7405">
        <v>0</v>
      </c>
      <c r="H7405">
        <v>0</v>
      </c>
      <c r="I7405">
        <v>408</v>
      </c>
      <c r="J7405">
        <v>23.1</v>
      </c>
      <c r="K7405">
        <v>17.030000999999999</v>
      </c>
      <c r="L7405">
        <v>66081.601563000004</v>
      </c>
      <c r="M7405">
        <v>281.38528400000001</v>
      </c>
      <c r="P7405">
        <v>360.55999800000001</v>
      </c>
      <c r="Q7405">
        <v>23.623331</v>
      </c>
      <c r="R7405">
        <v>15.571001000000001</v>
      </c>
      <c r="S7405">
        <v>63191.117187999997</v>
      </c>
      <c r="T7405">
        <v>-16.009429999999998</v>
      </c>
      <c r="U7405">
        <v>47.440002</v>
      </c>
    </row>
    <row r="7406" spans="1:21">
      <c r="A7406">
        <v>37020</v>
      </c>
      <c r="B7406">
        <v>25</v>
      </c>
      <c r="C7406">
        <v>17</v>
      </c>
      <c r="D7406">
        <v>0</v>
      </c>
      <c r="F7406">
        <v>0</v>
      </c>
      <c r="G7406">
        <v>0</v>
      </c>
      <c r="H7406">
        <v>0</v>
      </c>
      <c r="I7406">
        <v>379.20001200000002</v>
      </c>
      <c r="J7406">
        <v>22.9</v>
      </c>
      <c r="K7406">
        <v>17.950001</v>
      </c>
      <c r="L7406">
        <v>66460.804688000004</v>
      </c>
      <c r="M7406">
        <v>283.842804</v>
      </c>
      <c r="P7406">
        <v>370.15997299999998</v>
      </c>
      <c r="Q7406">
        <v>23.983333999999999</v>
      </c>
      <c r="R7406">
        <v>15.574667</v>
      </c>
      <c r="S7406">
        <v>63561.269530999998</v>
      </c>
      <c r="T7406">
        <v>-12.763062</v>
      </c>
      <c r="U7406">
        <v>9.0400390000000002</v>
      </c>
    </row>
    <row r="7407" spans="1:21">
      <c r="A7407">
        <v>37025</v>
      </c>
      <c r="B7407">
        <v>25</v>
      </c>
      <c r="C7407">
        <v>17</v>
      </c>
      <c r="D7407">
        <v>5</v>
      </c>
      <c r="F7407">
        <v>0</v>
      </c>
      <c r="G7407">
        <v>0</v>
      </c>
      <c r="H7407">
        <v>0</v>
      </c>
      <c r="I7407">
        <v>417.60000600000001</v>
      </c>
      <c r="J7407">
        <v>23.5</v>
      </c>
      <c r="K7407">
        <v>13.079999000000001</v>
      </c>
      <c r="L7407">
        <v>66878.40625</v>
      </c>
      <c r="M7407">
        <v>276.59573399999999</v>
      </c>
      <c r="P7407">
        <v>360.55996699999997</v>
      </c>
      <c r="Q7407">
        <v>24.253329999999998</v>
      </c>
      <c r="R7407">
        <v>15.791331</v>
      </c>
      <c r="S7407">
        <v>63921.835937999997</v>
      </c>
      <c r="T7407">
        <v>-21.333252000000002</v>
      </c>
      <c r="U7407">
        <v>57.040039</v>
      </c>
    </row>
    <row r="7408" spans="1:21">
      <c r="A7408">
        <v>37030</v>
      </c>
      <c r="B7408">
        <v>25</v>
      </c>
      <c r="C7408">
        <v>17</v>
      </c>
      <c r="D7408">
        <v>10</v>
      </c>
      <c r="F7408">
        <v>0</v>
      </c>
      <c r="G7408">
        <v>0</v>
      </c>
      <c r="H7408">
        <v>0</v>
      </c>
      <c r="I7408">
        <v>420</v>
      </c>
      <c r="J7408">
        <v>23.9</v>
      </c>
      <c r="K7408">
        <v>15.21</v>
      </c>
      <c r="L7408">
        <v>67298.40625</v>
      </c>
      <c r="M7408">
        <v>271.966522</v>
      </c>
      <c r="P7408">
        <v>346.879974</v>
      </c>
      <c r="Q7408">
        <v>23.820001999999999</v>
      </c>
      <c r="R7408">
        <v>16.302999</v>
      </c>
      <c r="S7408">
        <v>64268.722655999998</v>
      </c>
      <c r="T7408">
        <v>-31.905823000000002</v>
      </c>
      <c r="U7408">
        <v>73.120025999999996</v>
      </c>
    </row>
    <row r="7409" spans="1:21">
      <c r="A7409">
        <v>37035</v>
      </c>
      <c r="B7409">
        <v>25</v>
      </c>
      <c r="C7409">
        <v>17</v>
      </c>
      <c r="D7409">
        <v>15</v>
      </c>
      <c r="F7409">
        <v>0</v>
      </c>
      <c r="G7409">
        <v>0</v>
      </c>
      <c r="H7409">
        <v>0</v>
      </c>
      <c r="I7409">
        <v>384</v>
      </c>
      <c r="J7409">
        <v>24</v>
      </c>
      <c r="K7409">
        <v>13.93</v>
      </c>
      <c r="L7409">
        <v>67682.40625</v>
      </c>
      <c r="M7409">
        <v>270.83334400000001</v>
      </c>
      <c r="P7409">
        <v>321.279968</v>
      </c>
      <c r="Q7409">
        <v>23.170002</v>
      </c>
      <c r="R7409">
        <v>16.921334999999999</v>
      </c>
      <c r="S7409">
        <v>64590</v>
      </c>
      <c r="T7409">
        <v>-42.238708000000003</v>
      </c>
      <c r="U7409">
        <v>62.720032000000003</v>
      </c>
    </row>
    <row r="7410" spans="1:21">
      <c r="A7410">
        <v>37040</v>
      </c>
      <c r="B7410">
        <v>25</v>
      </c>
      <c r="C7410">
        <v>17</v>
      </c>
      <c r="D7410">
        <v>20</v>
      </c>
      <c r="F7410">
        <v>0</v>
      </c>
      <c r="G7410">
        <v>0</v>
      </c>
      <c r="H7410">
        <v>0</v>
      </c>
      <c r="I7410">
        <v>362.39999399999999</v>
      </c>
      <c r="J7410">
        <v>24</v>
      </c>
      <c r="K7410">
        <v>17.120000999999998</v>
      </c>
      <c r="L7410">
        <v>68044.804688000004</v>
      </c>
      <c r="M7410">
        <v>270.83334400000001</v>
      </c>
      <c r="P7410">
        <v>335.52001999999999</v>
      </c>
      <c r="Q7410">
        <v>22.980003</v>
      </c>
      <c r="R7410">
        <v>16.859000999999999</v>
      </c>
      <c r="S7410">
        <v>64925.515625</v>
      </c>
      <c r="T7410">
        <v>-47.064117000000003</v>
      </c>
      <c r="U7410">
        <v>26.879974000000001</v>
      </c>
    </row>
    <row r="7411" spans="1:21">
      <c r="A7411">
        <v>37045</v>
      </c>
      <c r="B7411">
        <v>25</v>
      </c>
      <c r="C7411">
        <v>17</v>
      </c>
      <c r="D7411">
        <v>25</v>
      </c>
      <c r="F7411">
        <v>0</v>
      </c>
      <c r="G7411">
        <v>0</v>
      </c>
      <c r="H7411">
        <v>0</v>
      </c>
      <c r="I7411">
        <v>352.79998799999998</v>
      </c>
      <c r="J7411">
        <v>22.799999</v>
      </c>
      <c r="K7411">
        <v>16.110001</v>
      </c>
      <c r="L7411">
        <v>68397.601563000004</v>
      </c>
      <c r="M7411">
        <v>285.087738</v>
      </c>
      <c r="P7411">
        <v>318.00003099999998</v>
      </c>
      <c r="Q7411">
        <v>23.006665999999999</v>
      </c>
      <c r="R7411">
        <v>15.640333</v>
      </c>
      <c r="S7411">
        <v>65243.511719000002</v>
      </c>
      <c r="T7411">
        <v>-32.446075</v>
      </c>
      <c r="U7411">
        <v>34.799956999999999</v>
      </c>
    </row>
    <row r="7412" spans="1:21">
      <c r="A7412">
        <v>37050</v>
      </c>
      <c r="B7412">
        <v>25</v>
      </c>
      <c r="C7412">
        <v>17</v>
      </c>
      <c r="D7412">
        <v>30</v>
      </c>
      <c r="F7412">
        <v>0</v>
      </c>
      <c r="G7412">
        <v>0</v>
      </c>
      <c r="H7412">
        <v>0</v>
      </c>
      <c r="I7412">
        <v>388.79998799999998</v>
      </c>
      <c r="J7412">
        <v>22.9</v>
      </c>
      <c r="K7412">
        <v>15.950001</v>
      </c>
      <c r="L7412">
        <v>68786.398438000004</v>
      </c>
      <c r="M7412">
        <v>283.842804</v>
      </c>
      <c r="P7412">
        <v>343.20001200000002</v>
      </c>
      <c r="Q7412">
        <v>23.116669000000002</v>
      </c>
      <c r="R7412">
        <v>15.671666999999999</v>
      </c>
      <c r="S7412">
        <v>65586.726563000004</v>
      </c>
      <c r="T7412">
        <v>-32.837035999999998</v>
      </c>
      <c r="U7412">
        <v>45.599975999999998</v>
      </c>
    </row>
    <row r="7413" spans="1:21">
      <c r="A7413">
        <v>37055</v>
      </c>
      <c r="B7413">
        <v>25</v>
      </c>
      <c r="C7413">
        <v>17</v>
      </c>
      <c r="D7413">
        <v>35</v>
      </c>
      <c r="F7413">
        <v>0</v>
      </c>
      <c r="G7413">
        <v>0</v>
      </c>
      <c r="H7413">
        <v>0</v>
      </c>
      <c r="I7413">
        <v>396</v>
      </c>
      <c r="J7413">
        <v>23.299999</v>
      </c>
      <c r="K7413">
        <v>14.440001000000001</v>
      </c>
      <c r="L7413">
        <v>69182.398438000004</v>
      </c>
      <c r="M7413">
        <v>278.96997099999999</v>
      </c>
      <c r="P7413">
        <v>329.76004</v>
      </c>
      <c r="Q7413">
        <v>23.153331999999999</v>
      </c>
      <c r="R7413">
        <v>15.765000000000001</v>
      </c>
      <c r="S7413">
        <v>65916.476563000004</v>
      </c>
      <c r="T7413">
        <v>-37.472594999999998</v>
      </c>
      <c r="U7413">
        <v>66.239959999999996</v>
      </c>
    </row>
    <row r="7414" spans="1:21">
      <c r="A7414">
        <v>37060</v>
      </c>
      <c r="B7414">
        <v>25</v>
      </c>
      <c r="C7414">
        <v>17</v>
      </c>
      <c r="D7414">
        <v>40</v>
      </c>
      <c r="F7414">
        <v>0</v>
      </c>
      <c r="G7414">
        <v>0</v>
      </c>
      <c r="H7414">
        <v>0</v>
      </c>
      <c r="I7414">
        <v>388.79998799999998</v>
      </c>
      <c r="J7414">
        <v>23.9</v>
      </c>
      <c r="K7414">
        <v>14.49</v>
      </c>
      <c r="L7414">
        <v>69571.195313000004</v>
      </c>
      <c r="M7414">
        <v>271.966522</v>
      </c>
      <c r="P7414">
        <v>344.080017</v>
      </c>
      <c r="Q7414">
        <v>23.410004000000001</v>
      </c>
      <c r="R7414">
        <v>16.402332000000001</v>
      </c>
      <c r="S7414">
        <v>66260.5625</v>
      </c>
      <c r="T7414">
        <v>-40.746184999999997</v>
      </c>
      <c r="U7414">
        <v>44.719971000000001</v>
      </c>
    </row>
    <row r="7415" spans="1:21">
      <c r="A7415">
        <v>37065</v>
      </c>
      <c r="B7415">
        <v>25</v>
      </c>
      <c r="C7415">
        <v>17</v>
      </c>
      <c r="D7415">
        <v>45</v>
      </c>
      <c r="F7415">
        <v>0</v>
      </c>
      <c r="G7415">
        <v>0</v>
      </c>
      <c r="H7415">
        <v>0</v>
      </c>
      <c r="I7415">
        <v>400.79998799999998</v>
      </c>
      <c r="J7415">
        <v>25</v>
      </c>
      <c r="K7415">
        <v>14.09</v>
      </c>
      <c r="L7415">
        <v>69971.992188000004</v>
      </c>
      <c r="M7415">
        <v>260</v>
      </c>
      <c r="P7415">
        <v>336.95996100000002</v>
      </c>
      <c r="Q7415">
        <v>23.719996999999999</v>
      </c>
      <c r="R7415">
        <v>15.692330999999999</v>
      </c>
      <c r="S7415">
        <v>66597.523438000004</v>
      </c>
      <c r="T7415">
        <v>-47.753357000000001</v>
      </c>
      <c r="U7415">
        <v>63.840026999999999</v>
      </c>
    </row>
    <row r="7416" spans="1:21">
      <c r="A7416">
        <v>37070</v>
      </c>
      <c r="B7416">
        <v>25</v>
      </c>
      <c r="C7416">
        <v>17</v>
      </c>
      <c r="D7416">
        <v>50</v>
      </c>
      <c r="F7416">
        <v>0</v>
      </c>
      <c r="G7416">
        <v>0</v>
      </c>
      <c r="H7416">
        <v>0</v>
      </c>
      <c r="I7416">
        <v>448.79998799999998</v>
      </c>
      <c r="J7416">
        <v>23.700001</v>
      </c>
      <c r="K7416">
        <v>17.07</v>
      </c>
      <c r="L7416">
        <v>70420.789063000004</v>
      </c>
      <c r="M7416">
        <v>274.26159699999999</v>
      </c>
      <c r="P7416">
        <v>329.99993899999998</v>
      </c>
      <c r="Q7416">
        <v>24.016667999999999</v>
      </c>
      <c r="R7416">
        <v>15.370666999999999</v>
      </c>
      <c r="S7416">
        <v>66927.523438000004</v>
      </c>
      <c r="T7416">
        <v>-30.177643</v>
      </c>
      <c r="U7416">
        <v>118.800049</v>
      </c>
    </row>
    <row r="7417" spans="1:21">
      <c r="A7417">
        <v>37075</v>
      </c>
      <c r="B7417">
        <v>25</v>
      </c>
      <c r="C7417">
        <v>17</v>
      </c>
      <c r="D7417">
        <v>55</v>
      </c>
      <c r="F7417">
        <v>0</v>
      </c>
      <c r="G7417">
        <v>0</v>
      </c>
      <c r="H7417">
        <v>0</v>
      </c>
      <c r="I7417">
        <v>391.20001200000002</v>
      </c>
      <c r="J7417">
        <v>24.4</v>
      </c>
      <c r="K7417">
        <v>13.71</v>
      </c>
      <c r="L7417">
        <v>70811.992188000004</v>
      </c>
      <c r="M7417">
        <v>266.39343300000002</v>
      </c>
      <c r="P7417">
        <v>342.56002799999999</v>
      </c>
      <c r="Q7417">
        <v>24.283335000000001</v>
      </c>
      <c r="R7417">
        <v>14.856668000000001</v>
      </c>
      <c r="S7417">
        <v>67270.085938000004</v>
      </c>
      <c r="T7417">
        <v>-37.229309000000001</v>
      </c>
      <c r="U7417">
        <v>48.639983999999998</v>
      </c>
    </row>
    <row r="7418" spans="1:21">
      <c r="A7418">
        <v>37080</v>
      </c>
      <c r="B7418">
        <v>25</v>
      </c>
      <c r="C7418">
        <v>18</v>
      </c>
      <c r="D7418">
        <v>0</v>
      </c>
      <c r="F7418">
        <v>0</v>
      </c>
      <c r="G7418">
        <v>0</v>
      </c>
      <c r="H7418">
        <v>0</v>
      </c>
      <c r="I7418">
        <v>403.20001200000002</v>
      </c>
      <c r="J7418">
        <v>23.799999</v>
      </c>
      <c r="K7418">
        <v>16.57</v>
      </c>
      <c r="L7418">
        <v>71215.195313000004</v>
      </c>
      <c r="M7418">
        <v>273.10925300000002</v>
      </c>
      <c r="P7418">
        <v>349.43997200000001</v>
      </c>
      <c r="Q7418">
        <v>25.043329</v>
      </c>
      <c r="R7418">
        <v>14.721334000000001</v>
      </c>
      <c r="S7418">
        <v>67619.523438000004</v>
      </c>
      <c r="T7418">
        <v>-21.220642000000002</v>
      </c>
      <c r="U7418">
        <v>53.760039999999996</v>
      </c>
    </row>
    <row r="7419" spans="1:21">
      <c r="A7419">
        <v>37085</v>
      </c>
      <c r="B7419">
        <v>25</v>
      </c>
      <c r="C7419">
        <v>18</v>
      </c>
      <c r="D7419">
        <v>5</v>
      </c>
      <c r="F7419">
        <v>0</v>
      </c>
      <c r="G7419">
        <v>0</v>
      </c>
      <c r="H7419">
        <v>0</v>
      </c>
      <c r="I7419">
        <v>360</v>
      </c>
      <c r="J7419">
        <v>23.5</v>
      </c>
      <c r="K7419">
        <v>14.910000999999999</v>
      </c>
      <c r="L7419">
        <v>71575.195313000004</v>
      </c>
      <c r="M7419">
        <v>276.59573399999999</v>
      </c>
      <c r="P7419">
        <v>359.44000199999999</v>
      </c>
      <c r="Q7419">
        <v>25.856670000000001</v>
      </c>
      <c r="R7419">
        <v>13.910334000000001</v>
      </c>
      <c r="S7419">
        <v>67978.96875</v>
      </c>
      <c r="T7419">
        <v>-8.9416810000000009</v>
      </c>
      <c r="U7419">
        <v>0.559998</v>
      </c>
    </row>
    <row r="7420" spans="1:21">
      <c r="A7420">
        <v>37090</v>
      </c>
      <c r="B7420">
        <v>25</v>
      </c>
      <c r="C7420">
        <v>18</v>
      </c>
      <c r="D7420">
        <v>10</v>
      </c>
      <c r="F7420">
        <v>0</v>
      </c>
      <c r="G7420">
        <v>0</v>
      </c>
      <c r="H7420">
        <v>0</v>
      </c>
      <c r="I7420">
        <v>350.39999399999999</v>
      </c>
      <c r="J7420">
        <v>22.200001</v>
      </c>
      <c r="K7420">
        <v>19.600000000000001</v>
      </c>
      <c r="L7420">
        <v>71925.59375</v>
      </c>
      <c r="M7420">
        <v>292.79278599999998</v>
      </c>
      <c r="P7420">
        <v>344.32000699999998</v>
      </c>
      <c r="Q7420">
        <v>26.633333</v>
      </c>
      <c r="R7420">
        <v>13.752333</v>
      </c>
      <c r="S7420">
        <v>68323.273438000004</v>
      </c>
      <c r="T7420">
        <v>12.671478</v>
      </c>
      <c r="U7420">
        <v>6.079987</v>
      </c>
    </row>
    <row r="7421" spans="1:21">
      <c r="A7421">
        <v>37095</v>
      </c>
      <c r="B7421">
        <v>25</v>
      </c>
      <c r="C7421">
        <v>18</v>
      </c>
      <c r="D7421">
        <v>15</v>
      </c>
      <c r="F7421">
        <v>0</v>
      </c>
      <c r="G7421">
        <v>0</v>
      </c>
      <c r="H7421">
        <v>0</v>
      </c>
      <c r="I7421">
        <v>372</v>
      </c>
      <c r="J7421">
        <v>22.1</v>
      </c>
      <c r="K7421">
        <v>13.92</v>
      </c>
      <c r="L7421">
        <v>72297.59375</v>
      </c>
      <c r="M7421">
        <v>294.11764499999998</v>
      </c>
      <c r="P7421">
        <v>342</v>
      </c>
      <c r="Q7421">
        <v>27.496666000000001</v>
      </c>
      <c r="R7421">
        <v>13.344001</v>
      </c>
      <c r="S7421">
        <v>68665.273438000004</v>
      </c>
      <c r="T7421">
        <v>19.182037000000001</v>
      </c>
      <c r="U7421">
        <v>30</v>
      </c>
    </row>
    <row r="7422" spans="1:21">
      <c r="A7422">
        <v>37100</v>
      </c>
      <c r="B7422">
        <v>25</v>
      </c>
      <c r="C7422">
        <v>18</v>
      </c>
      <c r="D7422">
        <v>20</v>
      </c>
      <c r="F7422">
        <v>0</v>
      </c>
      <c r="G7422">
        <v>0</v>
      </c>
      <c r="H7422">
        <v>0</v>
      </c>
      <c r="I7422">
        <v>374.39999399999999</v>
      </c>
      <c r="J7422">
        <v>23.200001</v>
      </c>
      <c r="K7422">
        <v>14.88</v>
      </c>
      <c r="L7422">
        <v>72671.992188000004</v>
      </c>
      <c r="M7422">
        <v>280.172394</v>
      </c>
      <c r="P7422">
        <v>353.839966</v>
      </c>
      <c r="Q7422">
        <v>28.366667</v>
      </c>
      <c r="R7422">
        <v>12.930999999999999</v>
      </c>
      <c r="S7422">
        <v>69019.117188000004</v>
      </c>
      <c r="T7422">
        <v>10.418457</v>
      </c>
      <c r="U7422">
        <v>20.560027999999999</v>
      </c>
    </row>
    <row r="7423" spans="1:21">
      <c r="A7423">
        <v>37105</v>
      </c>
      <c r="B7423">
        <v>25</v>
      </c>
      <c r="C7423">
        <v>18</v>
      </c>
      <c r="D7423">
        <v>25</v>
      </c>
      <c r="F7423">
        <v>0</v>
      </c>
      <c r="G7423">
        <v>0</v>
      </c>
      <c r="H7423">
        <v>0</v>
      </c>
      <c r="I7423">
        <v>384</v>
      </c>
      <c r="J7423">
        <v>24.200001</v>
      </c>
      <c r="K7423">
        <v>12.01</v>
      </c>
      <c r="L7423">
        <v>73055.992188000004</v>
      </c>
      <c r="M7423">
        <v>268.595032</v>
      </c>
      <c r="P7423">
        <v>365.120026</v>
      </c>
      <c r="Q7423">
        <v>29.093333999999999</v>
      </c>
      <c r="R7423">
        <v>12.853001000000001</v>
      </c>
      <c r="S7423">
        <v>69384.234375</v>
      </c>
      <c r="T7423">
        <v>3.054443</v>
      </c>
      <c r="U7423">
        <v>18.879974000000001</v>
      </c>
    </row>
    <row r="7424" spans="1:21">
      <c r="A7424">
        <v>37110</v>
      </c>
      <c r="B7424">
        <v>25</v>
      </c>
      <c r="C7424">
        <v>18</v>
      </c>
      <c r="D7424">
        <v>30</v>
      </c>
      <c r="F7424">
        <v>0</v>
      </c>
      <c r="G7424">
        <v>0</v>
      </c>
      <c r="H7424">
        <v>0</v>
      </c>
      <c r="I7424">
        <v>424.79998799999998</v>
      </c>
      <c r="J7424">
        <v>24.9</v>
      </c>
      <c r="K7424">
        <v>12.43</v>
      </c>
      <c r="L7424">
        <v>73480.789063000004</v>
      </c>
      <c r="M7424">
        <v>261.04418900000002</v>
      </c>
      <c r="P7424">
        <v>365.68002300000001</v>
      </c>
      <c r="Q7424">
        <v>30.206671</v>
      </c>
      <c r="R7424">
        <v>11.597999</v>
      </c>
      <c r="S7424">
        <v>69749.914063000004</v>
      </c>
      <c r="T7424">
        <v>2.826416</v>
      </c>
      <c r="U7424">
        <v>59.119965000000001</v>
      </c>
    </row>
    <row r="7425" spans="1:21">
      <c r="A7425">
        <v>37115</v>
      </c>
      <c r="B7425">
        <v>25</v>
      </c>
      <c r="C7425">
        <v>18</v>
      </c>
      <c r="D7425">
        <v>35</v>
      </c>
      <c r="F7425">
        <v>0</v>
      </c>
      <c r="G7425">
        <v>0</v>
      </c>
      <c r="H7425">
        <v>0</v>
      </c>
      <c r="I7425">
        <v>362.39999399999999</v>
      </c>
      <c r="J7425">
        <v>28.1</v>
      </c>
      <c r="K7425">
        <v>7.21</v>
      </c>
      <c r="L7425">
        <v>73843.1875</v>
      </c>
      <c r="M7425">
        <v>231.31672699999999</v>
      </c>
      <c r="P7425">
        <v>363.03997800000002</v>
      </c>
      <c r="Q7425">
        <v>31.809999000000001</v>
      </c>
      <c r="R7425">
        <v>11.289332</v>
      </c>
      <c r="S7425">
        <v>70112.953125</v>
      </c>
      <c r="T7425">
        <v>-14.122818000000001</v>
      </c>
      <c r="U7425">
        <v>-0.639984</v>
      </c>
    </row>
    <row r="7426" spans="1:21">
      <c r="A7426">
        <v>37120</v>
      </c>
      <c r="B7426">
        <v>25</v>
      </c>
      <c r="C7426">
        <v>18</v>
      </c>
      <c r="D7426">
        <v>40</v>
      </c>
      <c r="F7426">
        <v>0</v>
      </c>
      <c r="G7426">
        <v>0</v>
      </c>
      <c r="H7426">
        <v>0</v>
      </c>
      <c r="I7426">
        <v>338.39999399999999</v>
      </c>
      <c r="J7426">
        <v>34.900002000000001</v>
      </c>
      <c r="K7426">
        <v>4.72</v>
      </c>
      <c r="L7426">
        <v>74181.585938000004</v>
      </c>
      <c r="M7426">
        <v>186.24641399999999</v>
      </c>
      <c r="P7426">
        <v>363.35998499999999</v>
      </c>
      <c r="Q7426">
        <v>33.756667999999998</v>
      </c>
      <c r="R7426">
        <v>9.9380000000000006</v>
      </c>
      <c r="S7426">
        <v>70476.328125</v>
      </c>
      <c r="T7426">
        <v>-45.931274000000002</v>
      </c>
      <c r="U7426">
        <v>-24.959990999999999</v>
      </c>
    </row>
    <row r="7427" spans="1:21">
      <c r="A7427">
        <v>37125</v>
      </c>
      <c r="B7427">
        <v>25</v>
      </c>
      <c r="C7427">
        <v>18</v>
      </c>
      <c r="D7427">
        <v>45</v>
      </c>
      <c r="F7427">
        <v>0</v>
      </c>
      <c r="G7427">
        <v>0</v>
      </c>
      <c r="H7427">
        <v>0</v>
      </c>
      <c r="I7427">
        <v>398.39999399999999</v>
      </c>
      <c r="J7427">
        <v>42.299999</v>
      </c>
      <c r="K7427">
        <v>5.09</v>
      </c>
      <c r="L7427">
        <v>74579.984375</v>
      </c>
      <c r="M7427">
        <v>153.66430700000001</v>
      </c>
      <c r="P7427">
        <v>348.72000100000002</v>
      </c>
      <c r="Q7427">
        <v>35.663330000000002</v>
      </c>
      <c r="R7427">
        <v>9.5976660000000003</v>
      </c>
      <c r="S7427">
        <v>70825.039063000004</v>
      </c>
      <c r="T7427">
        <v>-66.856048999999999</v>
      </c>
      <c r="U7427">
        <v>49.679993000000003</v>
      </c>
    </row>
    <row r="7428" spans="1:21">
      <c r="A7428">
        <v>37130</v>
      </c>
      <c r="B7428">
        <v>25</v>
      </c>
      <c r="C7428">
        <v>18</v>
      </c>
      <c r="D7428">
        <v>50</v>
      </c>
      <c r="F7428">
        <v>0</v>
      </c>
      <c r="G7428">
        <v>0</v>
      </c>
      <c r="H7428">
        <v>0</v>
      </c>
      <c r="I7428">
        <v>340.79998799999998</v>
      </c>
      <c r="J7428">
        <v>47.700001</v>
      </c>
      <c r="K7428">
        <v>4.25</v>
      </c>
      <c r="L7428">
        <v>74920.78125</v>
      </c>
      <c r="M7428">
        <v>136.26834099999999</v>
      </c>
      <c r="P7428">
        <v>344.39996300000001</v>
      </c>
      <c r="Q7428">
        <v>37.090000000000003</v>
      </c>
      <c r="R7428">
        <v>8.982666</v>
      </c>
      <c r="S7428">
        <v>71169.445313000004</v>
      </c>
      <c r="T7428">
        <v>-76.19838</v>
      </c>
      <c r="U7428">
        <v>-3.5999759999999998</v>
      </c>
    </row>
    <row r="7429" spans="1:21">
      <c r="A7429">
        <v>37135</v>
      </c>
      <c r="B7429">
        <v>25</v>
      </c>
      <c r="C7429">
        <v>18</v>
      </c>
      <c r="D7429">
        <v>55</v>
      </c>
      <c r="F7429">
        <v>0</v>
      </c>
      <c r="G7429">
        <v>0</v>
      </c>
      <c r="H7429">
        <v>0</v>
      </c>
      <c r="I7429">
        <v>307.20001200000002</v>
      </c>
      <c r="J7429">
        <v>51.799999</v>
      </c>
      <c r="K7429">
        <v>3.61</v>
      </c>
      <c r="L7429">
        <v>75227.984375</v>
      </c>
      <c r="M7429">
        <v>125.48262800000001</v>
      </c>
      <c r="P7429">
        <v>356.56002799999999</v>
      </c>
      <c r="Q7429">
        <v>39.379997000000003</v>
      </c>
      <c r="R7429">
        <v>7.9870000000000001</v>
      </c>
      <c r="S7429">
        <v>71525.992188000004</v>
      </c>
      <c r="T7429">
        <v>-73.182365000000004</v>
      </c>
      <c r="U7429">
        <v>-49.360016000000002</v>
      </c>
    </row>
    <row r="7430" spans="1:21">
      <c r="A7430">
        <v>37140</v>
      </c>
      <c r="B7430">
        <v>25</v>
      </c>
      <c r="C7430">
        <v>19</v>
      </c>
      <c r="D7430">
        <v>0</v>
      </c>
      <c r="F7430">
        <v>0</v>
      </c>
      <c r="G7430">
        <v>0</v>
      </c>
      <c r="H7430">
        <v>0</v>
      </c>
      <c r="I7430">
        <v>297.60000600000001</v>
      </c>
      <c r="J7430">
        <v>55</v>
      </c>
      <c r="K7430">
        <v>3.56</v>
      </c>
      <c r="L7430">
        <v>75525.585938000004</v>
      </c>
      <c r="M7430">
        <v>118.181816</v>
      </c>
      <c r="P7430">
        <v>349.83999599999999</v>
      </c>
      <c r="Q7430">
        <v>42.163330000000002</v>
      </c>
      <c r="R7430">
        <v>7.1603329999999996</v>
      </c>
      <c r="S7430">
        <v>71875.84375</v>
      </c>
      <c r="T7430">
        <v>-67.020302000000001</v>
      </c>
      <c r="U7430">
        <v>-52.239989999999999</v>
      </c>
    </row>
    <row r="7431" spans="1:21">
      <c r="A7431">
        <v>37145</v>
      </c>
      <c r="B7431">
        <v>25</v>
      </c>
      <c r="C7431">
        <v>19</v>
      </c>
      <c r="D7431">
        <v>5</v>
      </c>
      <c r="F7431">
        <v>0</v>
      </c>
      <c r="G7431">
        <v>0</v>
      </c>
      <c r="H7431">
        <v>0</v>
      </c>
      <c r="I7431">
        <v>302.39999399999999</v>
      </c>
      <c r="J7431">
        <v>57</v>
      </c>
      <c r="K7431">
        <v>3.67</v>
      </c>
      <c r="L7431">
        <v>75827.984375</v>
      </c>
      <c r="M7431">
        <v>114.035088</v>
      </c>
      <c r="P7431">
        <v>339.43997200000001</v>
      </c>
      <c r="Q7431">
        <v>44.953330999999999</v>
      </c>
      <c r="R7431">
        <v>6.5690010000000001</v>
      </c>
      <c r="S7431">
        <v>72215.28125</v>
      </c>
      <c r="T7431">
        <v>-58.836449000000002</v>
      </c>
      <c r="U7431">
        <v>-37.039977999999998</v>
      </c>
    </row>
    <row r="7432" spans="1:21">
      <c r="A7432">
        <v>37150</v>
      </c>
      <c r="B7432">
        <v>25</v>
      </c>
      <c r="C7432">
        <v>19</v>
      </c>
      <c r="D7432">
        <v>10</v>
      </c>
      <c r="F7432">
        <v>0</v>
      </c>
      <c r="G7432">
        <v>0</v>
      </c>
      <c r="H7432">
        <v>0</v>
      </c>
      <c r="I7432">
        <v>343.20001200000002</v>
      </c>
      <c r="J7432">
        <v>59.5</v>
      </c>
      <c r="K7432">
        <v>3.97</v>
      </c>
      <c r="L7432">
        <v>76171.1875</v>
      </c>
      <c r="M7432">
        <v>109.24369799999999</v>
      </c>
      <c r="P7432">
        <v>339.76004</v>
      </c>
      <c r="Q7432">
        <v>47.163330000000002</v>
      </c>
      <c r="R7432">
        <v>6.168666</v>
      </c>
      <c r="S7432">
        <v>72555.03125</v>
      </c>
      <c r="T7432">
        <v>-53.538269</v>
      </c>
      <c r="U7432">
        <v>3.439972</v>
      </c>
    </row>
    <row r="7433" spans="1:21">
      <c r="A7433">
        <v>37155</v>
      </c>
      <c r="B7433">
        <v>25</v>
      </c>
      <c r="C7433">
        <v>19</v>
      </c>
      <c r="D7433">
        <v>15</v>
      </c>
      <c r="F7433">
        <v>0</v>
      </c>
      <c r="G7433">
        <v>0</v>
      </c>
      <c r="H7433">
        <v>0</v>
      </c>
      <c r="I7433">
        <v>307.20001200000002</v>
      </c>
      <c r="J7433">
        <v>60.299999</v>
      </c>
      <c r="K7433">
        <v>3.65</v>
      </c>
      <c r="L7433">
        <v>76478.390625</v>
      </c>
      <c r="M7433">
        <v>107.794365</v>
      </c>
      <c r="P7433">
        <v>340.24005099999999</v>
      </c>
      <c r="Q7433">
        <v>49.283332999999999</v>
      </c>
      <c r="R7433">
        <v>5.67</v>
      </c>
      <c r="S7433">
        <v>72895.28125</v>
      </c>
      <c r="T7433">
        <v>-46.076011999999999</v>
      </c>
      <c r="U7433">
        <v>-33.040039</v>
      </c>
    </row>
    <row r="7434" spans="1:21">
      <c r="A7434">
        <v>37160</v>
      </c>
      <c r="B7434">
        <v>25</v>
      </c>
      <c r="C7434">
        <v>19</v>
      </c>
      <c r="D7434">
        <v>20</v>
      </c>
      <c r="F7434">
        <v>0</v>
      </c>
      <c r="G7434">
        <v>0</v>
      </c>
      <c r="H7434">
        <v>0</v>
      </c>
      <c r="I7434">
        <v>312</v>
      </c>
      <c r="J7434">
        <v>62</v>
      </c>
      <c r="K7434">
        <v>3.67</v>
      </c>
      <c r="L7434">
        <v>76790.390625</v>
      </c>
      <c r="M7434">
        <v>104.838707</v>
      </c>
      <c r="P7434">
        <v>345.76007099999998</v>
      </c>
      <c r="Q7434">
        <v>51.106667000000002</v>
      </c>
      <c r="R7434">
        <v>5.6539999999999999</v>
      </c>
      <c r="S7434">
        <v>73241.03125</v>
      </c>
      <c r="T7434">
        <v>-41.045113000000001</v>
      </c>
      <c r="U7434">
        <v>-33.760071000000003</v>
      </c>
    </row>
    <row r="7435" spans="1:21">
      <c r="A7435">
        <v>37165</v>
      </c>
      <c r="B7435">
        <v>25</v>
      </c>
      <c r="C7435">
        <v>19</v>
      </c>
      <c r="D7435">
        <v>25</v>
      </c>
      <c r="F7435">
        <v>0</v>
      </c>
      <c r="G7435">
        <v>0</v>
      </c>
      <c r="H7435">
        <v>0</v>
      </c>
      <c r="I7435">
        <v>278.39999399999999</v>
      </c>
      <c r="J7435">
        <v>62.299999</v>
      </c>
      <c r="K7435">
        <v>3.43</v>
      </c>
      <c r="L7435">
        <v>77068.789063000004</v>
      </c>
      <c r="M7435">
        <v>104.33387</v>
      </c>
      <c r="P7435">
        <v>327.68002300000001</v>
      </c>
      <c r="Q7435">
        <v>52.746662000000001</v>
      </c>
      <c r="R7435">
        <v>4.8626670000000001</v>
      </c>
      <c r="S7435">
        <v>73568.71875</v>
      </c>
      <c r="T7435">
        <v>-33.036507</v>
      </c>
      <c r="U7435">
        <v>-49.280028999999999</v>
      </c>
    </row>
    <row r="7436" spans="1:21">
      <c r="A7436">
        <v>37170</v>
      </c>
      <c r="B7436">
        <v>25</v>
      </c>
      <c r="C7436">
        <v>19</v>
      </c>
      <c r="D7436">
        <v>30</v>
      </c>
      <c r="F7436">
        <v>0</v>
      </c>
      <c r="G7436">
        <v>0</v>
      </c>
      <c r="H7436">
        <v>0</v>
      </c>
      <c r="I7436">
        <v>295.20001200000002</v>
      </c>
      <c r="J7436">
        <v>63.900002000000001</v>
      </c>
      <c r="K7436">
        <v>3.31</v>
      </c>
      <c r="L7436">
        <v>77363.992188000004</v>
      </c>
      <c r="M7436">
        <v>101.721436</v>
      </c>
      <c r="P7436">
        <v>322.64004499999999</v>
      </c>
      <c r="Q7436">
        <v>54.763331999999998</v>
      </c>
      <c r="R7436">
        <v>4.3533330000000001</v>
      </c>
      <c r="S7436">
        <v>73891.367188000004</v>
      </c>
      <c r="T7436">
        <v>-26.220313999999998</v>
      </c>
      <c r="U7436">
        <v>-27.440033</v>
      </c>
    </row>
    <row r="7437" spans="1:21">
      <c r="A7437">
        <v>37175</v>
      </c>
      <c r="B7437">
        <v>25</v>
      </c>
      <c r="C7437">
        <v>19</v>
      </c>
      <c r="D7437">
        <v>35</v>
      </c>
      <c r="F7437">
        <v>0</v>
      </c>
      <c r="G7437">
        <v>0</v>
      </c>
      <c r="H7437">
        <v>0</v>
      </c>
      <c r="I7437">
        <v>321.60000600000001</v>
      </c>
      <c r="J7437">
        <v>63.700001</v>
      </c>
      <c r="K7437">
        <v>3.91</v>
      </c>
      <c r="L7437">
        <v>77685.59375</v>
      </c>
      <c r="M7437">
        <v>102.040817</v>
      </c>
      <c r="P7437">
        <v>298.23996</v>
      </c>
      <c r="Q7437">
        <v>56.500003999999997</v>
      </c>
      <c r="R7437">
        <v>3.851334</v>
      </c>
      <c r="S7437">
        <v>74189.601563000004</v>
      </c>
      <c r="T7437">
        <v>-19.425583</v>
      </c>
      <c r="U7437">
        <v>23.360046000000001</v>
      </c>
    </row>
    <row r="7438" spans="1:21">
      <c r="A7438">
        <v>37180</v>
      </c>
      <c r="B7438">
        <v>25</v>
      </c>
      <c r="C7438">
        <v>19</v>
      </c>
      <c r="D7438">
        <v>40</v>
      </c>
      <c r="F7438">
        <v>0</v>
      </c>
      <c r="G7438">
        <v>0</v>
      </c>
      <c r="H7438">
        <v>0</v>
      </c>
      <c r="I7438">
        <v>266.39999399999999</v>
      </c>
      <c r="J7438">
        <v>63.700001</v>
      </c>
      <c r="K7438">
        <v>3.11</v>
      </c>
      <c r="L7438">
        <v>77951.992188000004</v>
      </c>
      <c r="M7438">
        <v>102.040817</v>
      </c>
      <c r="P7438">
        <v>306</v>
      </c>
      <c r="Q7438">
        <v>57.896667000000001</v>
      </c>
      <c r="R7438">
        <v>3.867667</v>
      </c>
      <c r="S7438">
        <v>74495.601563000004</v>
      </c>
      <c r="T7438">
        <v>-14.274094</v>
      </c>
      <c r="U7438">
        <v>-39.600006</v>
      </c>
    </row>
    <row r="7439" spans="1:21">
      <c r="A7439">
        <v>37185</v>
      </c>
      <c r="B7439">
        <v>25</v>
      </c>
      <c r="C7439">
        <v>19</v>
      </c>
      <c r="D7439">
        <v>45</v>
      </c>
      <c r="F7439">
        <v>0</v>
      </c>
      <c r="G7439">
        <v>0</v>
      </c>
      <c r="H7439">
        <v>0</v>
      </c>
      <c r="I7439">
        <v>264</v>
      </c>
      <c r="J7439">
        <v>64.099997999999999</v>
      </c>
      <c r="K7439">
        <v>3.08</v>
      </c>
      <c r="L7439">
        <v>78215.992188000004</v>
      </c>
      <c r="M7439">
        <v>101.40406</v>
      </c>
      <c r="P7439">
        <v>287.040009</v>
      </c>
      <c r="Q7439">
        <v>59.100009999999997</v>
      </c>
      <c r="R7439">
        <v>3.5136669999999999</v>
      </c>
      <c r="S7439">
        <v>74782.625</v>
      </c>
      <c r="T7439">
        <v>-10.500579999999999</v>
      </c>
      <c r="U7439">
        <v>-23.040009000000001</v>
      </c>
    </row>
    <row r="7440" spans="1:21">
      <c r="A7440">
        <v>37190</v>
      </c>
      <c r="B7440">
        <v>25</v>
      </c>
      <c r="C7440">
        <v>19</v>
      </c>
      <c r="D7440">
        <v>50</v>
      </c>
      <c r="F7440">
        <v>0</v>
      </c>
      <c r="G7440">
        <v>0</v>
      </c>
      <c r="H7440">
        <v>0</v>
      </c>
      <c r="I7440">
        <v>278.39999399999999</v>
      </c>
      <c r="J7440">
        <v>64.699996999999996</v>
      </c>
      <c r="K7440">
        <v>3.17</v>
      </c>
      <c r="L7440">
        <v>78494.390625</v>
      </c>
      <c r="M7440">
        <v>100.463684</v>
      </c>
      <c r="P7440">
        <v>261.20004299999999</v>
      </c>
      <c r="Q7440">
        <v>59.959999000000003</v>
      </c>
      <c r="R7440">
        <v>3.1720000000000002</v>
      </c>
      <c r="S7440">
        <v>75043.84375</v>
      </c>
      <c r="T7440">
        <v>-8.8474350000000008</v>
      </c>
      <c r="U7440">
        <v>17.199950999999999</v>
      </c>
    </row>
    <row r="7441" spans="1:21">
      <c r="A7441">
        <v>37195</v>
      </c>
      <c r="B7441">
        <v>25</v>
      </c>
      <c r="C7441">
        <v>19</v>
      </c>
      <c r="D7441">
        <v>55</v>
      </c>
      <c r="F7441">
        <v>0</v>
      </c>
      <c r="G7441">
        <v>0</v>
      </c>
      <c r="H7441">
        <v>0</v>
      </c>
      <c r="I7441">
        <v>266.39999399999999</v>
      </c>
      <c r="J7441">
        <v>65.400002000000001</v>
      </c>
      <c r="K7441">
        <v>3.07</v>
      </c>
      <c r="L7441">
        <v>78760.789063000004</v>
      </c>
      <c r="M7441">
        <v>99.388373999999999</v>
      </c>
      <c r="P7441">
        <v>276.720032</v>
      </c>
      <c r="Q7441">
        <v>60.946663000000001</v>
      </c>
      <c r="R7441">
        <v>3.3043330000000002</v>
      </c>
      <c r="S7441">
        <v>75320.554688000004</v>
      </c>
      <c r="T7441">
        <v>-7.7639310000000004</v>
      </c>
      <c r="U7441">
        <v>-10.320038</v>
      </c>
    </row>
    <row r="7442" spans="1:21">
      <c r="A7442">
        <v>37200</v>
      </c>
      <c r="B7442">
        <v>25</v>
      </c>
      <c r="C7442">
        <v>20</v>
      </c>
      <c r="D7442">
        <v>0</v>
      </c>
      <c r="F7442">
        <v>0</v>
      </c>
      <c r="G7442">
        <v>0</v>
      </c>
      <c r="H7442">
        <v>0</v>
      </c>
      <c r="I7442">
        <v>230.39999399999999</v>
      </c>
      <c r="J7442">
        <v>64.900002000000001</v>
      </c>
      <c r="K7442">
        <v>2.75</v>
      </c>
      <c r="L7442">
        <v>78991.1875</v>
      </c>
      <c r="M7442">
        <v>100.154083</v>
      </c>
      <c r="P7442">
        <v>274.24002100000001</v>
      </c>
      <c r="Q7442">
        <v>61.436664999999998</v>
      </c>
      <c r="R7442">
        <v>3.3450000000000002</v>
      </c>
      <c r="S7442">
        <v>75594.789063000004</v>
      </c>
      <c r="T7442">
        <v>-5.9316180000000003</v>
      </c>
      <c r="U7442">
        <v>-43.840026999999999</v>
      </c>
    </row>
    <row r="7443" spans="1:21">
      <c r="A7443">
        <v>37205</v>
      </c>
      <c r="B7443">
        <v>25</v>
      </c>
      <c r="C7443">
        <v>20</v>
      </c>
      <c r="D7443">
        <v>5</v>
      </c>
      <c r="F7443">
        <v>0</v>
      </c>
      <c r="G7443">
        <v>0</v>
      </c>
      <c r="H7443">
        <v>0</v>
      </c>
      <c r="I7443">
        <v>268.79998799999998</v>
      </c>
      <c r="J7443">
        <v>64.699996999999996</v>
      </c>
      <c r="K7443">
        <v>3.11</v>
      </c>
      <c r="L7443">
        <v>79259.984375</v>
      </c>
      <c r="M7443">
        <v>100.463684</v>
      </c>
      <c r="P7443">
        <v>264.55999800000001</v>
      </c>
      <c r="Q7443">
        <v>61.786662999999997</v>
      </c>
      <c r="R7443">
        <v>3.2360000000000002</v>
      </c>
      <c r="S7443">
        <v>75859.359375</v>
      </c>
      <c r="T7443">
        <v>-4.9313580000000004</v>
      </c>
      <c r="U7443">
        <v>4.2399899999999997</v>
      </c>
    </row>
    <row r="7444" spans="1:21">
      <c r="A7444">
        <v>37210</v>
      </c>
      <c r="B7444">
        <v>25</v>
      </c>
      <c r="C7444">
        <v>20</v>
      </c>
      <c r="D7444">
        <v>10</v>
      </c>
      <c r="F7444">
        <v>0</v>
      </c>
      <c r="G7444">
        <v>0</v>
      </c>
      <c r="H7444">
        <v>0</v>
      </c>
      <c r="I7444">
        <v>268.79998799999998</v>
      </c>
      <c r="J7444">
        <v>64.099997999999999</v>
      </c>
      <c r="K7444">
        <v>3.35</v>
      </c>
      <c r="L7444">
        <v>79528.78125</v>
      </c>
      <c r="M7444">
        <v>101.40406</v>
      </c>
      <c r="P7444">
        <v>282.87994400000002</v>
      </c>
      <c r="Q7444">
        <v>62.036667000000001</v>
      </c>
      <c r="R7444">
        <v>3.4836670000000001</v>
      </c>
      <c r="S7444">
        <v>76142.234375</v>
      </c>
      <c r="T7444">
        <v>-3.5370710000000001</v>
      </c>
      <c r="U7444">
        <v>-14.079955999999999</v>
      </c>
    </row>
    <row r="7445" spans="1:21">
      <c r="A7445">
        <v>37215</v>
      </c>
      <c r="B7445">
        <v>25</v>
      </c>
      <c r="C7445">
        <v>20</v>
      </c>
      <c r="D7445">
        <v>15</v>
      </c>
      <c r="F7445">
        <v>0</v>
      </c>
      <c r="G7445">
        <v>0</v>
      </c>
      <c r="H7445">
        <v>0</v>
      </c>
      <c r="I7445">
        <v>247.199997</v>
      </c>
      <c r="J7445">
        <v>64</v>
      </c>
      <c r="K7445">
        <v>3.09</v>
      </c>
      <c r="L7445">
        <v>79775.984375</v>
      </c>
      <c r="M7445">
        <v>101.5625</v>
      </c>
      <c r="P7445">
        <v>277.51998900000001</v>
      </c>
      <c r="Q7445">
        <v>62.336669999999998</v>
      </c>
      <c r="R7445">
        <v>3.383667</v>
      </c>
      <c r="S7445">
        <v>76419.757813000004</v>
      </c>
      <c r="T7445">
        <v>-2.8425980000000002</v>
      </c>
      <c r="U7445">
        <v>-30.319991999999999</v>
      </c>
    </row>
    <row r="7446" spans="1:21">
      <c r="A7446">
        <v>37220</v>
      </c>
      <c r="B7446">
        <v>25</v>
      </c>
      <c r="C7446">
        <v>20</v>
      </c>
      <c r="D7446">
        <v>20</v>
      </c>
      <c r="F7446">
        <v>0</v>
      </c>
      <c r="G7446">
        <v>0</v>
      </c>
      <c r="H7446">
        <v>0</v>
      </c>
      <c r="I7446">
        <v>290.39999399999999</v>
      </c>
      <c r="J7446">
        <v>63.200001</v>
      </c>
      <c r="K7446">
        <v>3.65</v>
      </c>
      <c r="L7446">
        <v>80066.382813000004</v>
      </c>
      <c r="M7446">
        <v>102.848099</v>
      </c>
      <c r="P7446">
        <v>266.24002100000001</v>
      </c>
      <c r="Q7446">
        <v>62.426670000000001</v>
      </c>
      <c r="R7446">
        <v>3.2679999999999998</v>
      </c>
      <c r="S7446">
        <v>76685.992188000004</v>
      </c>
      <c r="T7446">
        <v>-1.4057770000000001</v>
      </c>
      <c r="U7446">
        <v>24.159973000000001</v>
      </c>
    </row>
    <row r="7447" spans="1:21">
      <c r="A7447">
        <v>37225</v>
      </c>
      <c r="B7447">
        <v>25</v>
      </c>
      <c r="C7447">
        <v>20</v>
      </c>
      <c r="D7447">
        <v>25</v>
      </c>
      <c r="F7447">
        <v>0</v>
      </c>
      <c r="G7447">
        <v>0</v>
      </c>
      <c r="H7447">
        <v>0</v>
      </c>
      <c r="I7447">
        <v>237.60000600000001</v>
      </c>
      <c r="J7447">
        <v>64.199996999999996</v>
      </c>
      <c r="K7447">
        <v>2.79</v>
      </c>
      <c r="L7447">
        <v>80303.984375</v>
      </c>
      <c r="M7447">
        <v>101.246109</v>
      </c>
      <c r="P7447">
        <v>270.79998799999998</v>
      </c>
      <c r="Q7447">
        <v>62.609993000000003</v>
      </c>
      <c r="R7447">
        <v>3.2739989999999999</v>
      </c>
      <c r="S7447">
        <v>76956.789063000004</v>
      </c>
      <c r="T7447">
        <v>-2.7043379999999999</v>
      </c>
      <c r="U7447">
        <v>-33.199981999999999</v>
      </c>
    </row>
    <row r="7448" spans="1:21">
      <c r="A7448">
        <v>37230</v>
      </c>
      <c r="B7448">
        <v>25</v>
      </c>
      <c r="C7448">
        <v>20</v>
      </c>
      <c r="D7448">
        <v>30</v>
      </c>
      <c r="F7448">
        <v>0</v>
      </c>
      <c r="G7448">
        <v>0</v>
      </c>
      <c r="H7448">
        <v>0</v>
      </c>
      <c r="I7448">
        <v>244.800003</v>
      </c>
      <c r="J7448">
        <v>63.200001</v>
      </c>
      <c r="K7448">
        <v>2.98</v>
      </c>
      <c r="L7448">
        <v>80548.78125</v>
      </c>
      <c r="M7448">
        <v>102.848099</v>
      </c>
      <c r="P7448">
        <v>262.47998000000001</v>
      </c>
      <c r="Q7448">
        <v>62.666671999999998</v>
      </c>
      <c r="R7448">
        <v>3.198334</v>
      </c>
      <c r="S7448">
        <v>77219.265625</v>
      </c>
      <c r="T7448">
        <v>-0.99052399999999996</v>
      </c>
      <c r="U7448">
        <v>-17.679977000000001</v>
      </c>
    </row>
    <row r="7449" spans="1:21">
      <c r="A7449">
        <v>37235</v>
      </c>
      <c r="B7449">
        <v>25</v>
      </c>
      <c r="C7449">
        <v>20</v>
      </c>
      <c r="D7449">
        <v>35</v>
      </c>
      <c r="F7449">
        <v>0</v>
      </c>
      <c r="G7449">
        <v>0</v>
      </c>
      <c r="H7449">
        <v>0</v>
      </c>
      <c r="I7449">
        <v>261.60000600000001</v>
      </c>
      <c r="J7449">
        <v>64.199996999999996</v>
      </c>
      <c r="K7449">
        <v>3.15</v>
      </c>
      <c r="L7449">
        <v>80810.382813000004</v>
      </c>
      <c r="M7449">
        <v>101.246109</v>
      </c>
      <c r="P7449">
        <v>264.39999399999999</v>
      </c>
      <c r="Q7449">
        <v>62.626663000000001</v>
      </c>
      <c r="R7449">
        <v>3.2663340000000001</v>
      </c>
      <c r="S7449">
        <v>77483.671875</v>
      </c>
      <c r="T7449">
        <v>-2.652336</v>
      </c>
      <c r="U7449">
        <v>-2.7999879999999999</v>
      </c>
    </row>
    <row r="7450" spans="1:21">
      <c r="A7450">
        <v>37240</v>
      </c>
      <c r="B7450">
        <v>25</v>
      </c>
      <c r="C7450">
        <v>20</v>
      </c>
      <c r="D7450">
        <v>40</v>
      </c>
      <c r="F7450">
        <v>0</v>
      </c>
      <c r="G7450">
        <v>0</v>
      </c>
      <c r="H7450">
        <v>0</v>
      </c>
      <c r="I7450">
        <v>264</v>
      </c>
      <c r="J7450">
        <v>64.699996999999996</v>
      </c>
      <c r="K7450">
        <v>3.05</v>
      </c>
      <c r="L7450">
        <v>81074.382813000004</v>
      </c>
      <c r="M7450">
        <v>100.463684</v>
      </c>
      <c r="P7450">
        <v>263.279968</v>
      </c>
      <c r="Q7450">
        <v>62.613337999999999</v>
      </c>
      <c r="R7450">
        <v>3.2316669999999998</v>
      </c>
      <c r="S7450">
        <v>77746.96875</v>
      </c>
      <c r="T7450">
        <v>-3.4630740000000002</v>
      </c>
      <c r="U7450">
        <v>0.72003200000000001</v>
      </c>
    </row>
    <row r="7451" spans="1:21">
      <c r="A7451">
        <v>37245</v>
      </c>
      <c r="B7451">
        <v>25</v>
      </c>
      <c r="C7451">
        <v>20</v>
      </c>
      <c r="D7451">
        <v>45</v>
      </c>
      <c r="F7451">
        <v>0</v>
      </c>
      <c r="G7451">
        <v>0</v>
      </c>
      <c r="H7451">
        <v>0</v>
      </c>
      <c r="I7451">
        <v>271.20001200000002</v>
      </c>
      <c r="J7451">
        <v>64.5</v>
      </c>
      <c r="K7451">
        <v>3.46</v>
      </c>
      <c r="L7451">
        <v>81345.585938000004</v>
      </c>
      <c r="M7451">
        <v>100.775192</v>
      </c>
      <c r="P7451">
        <v>251.76000999999999</v>
      </c>
      <c r="Q7451">
        <v>62.619995000000003</v>
      </c>
      <c r="R7451">
        <v>3.1126670000000001</v>
      </c>
      <c r="S7451">
        <v>77998.710938000004</v>
      </c>
      <c r="T7451">
        <v>-3.1111219999999999</v>
      </c>
      <c r="U7451">
        <v>19.440002</v>
      </c>
    </row>
    <row r="7452" spans="1:21">
      <c r="A7452">
        <v>37250</v>
      </c>
      <c r="B7452">
        <v>25</v>
      </c>
      <c r="C7452">
        <v>20</v>
      </c>
      <c r="D7452">
        <v>50</v>
      </c>
      <c r="F7452">
        <v>0</v>
      </c>
      <c r="G7452">
        <v>0</v>
      </c>
      <c r="H7452">
        <v>0</v>
      </c>
      <c r="I7452">
        <v>266.39999399999999</v>
      </c>
      <c r="J7452">
        <v>63.5</v>
      </c>
      <c r="K7452">
        <v>3.15</v>
      </c>
      <c r="L7452">
        <v>81611.984375</v>
      </c>
      <c r="M7452">
        <v>102.362206</v>
      </c>
      <c r="P7452">
        <v>252.16000399999999</v>
      </c>
      <c r="Q7452">
        <v>62.906677000000002</v>
      </c>
      <c r="R7452">
        <v>3.0266670000000002</v>
      </c>
      <c r="S7452">
        <v>78250.875</v>
      </c>
      <c r="T7452">
        <v>-1.04467</v>
      </c>
      <c r="U7452">
        <v>14.239990000000001</v>
      </c>
    </row>
    <row r="7453" spans="1:21">
      <c r="A7453">
        <v>37255</v>
      </c>
      <c r="B7453">
        <v>25</v>
      </c>
      <c r="C7453">
        <v>20</v>
      </c>
      <c r="D7453">
        <v>55</v>
      </c>
      <c r="F7453">
        <v>0</v>
      </c>
      <c r="G7453">
        <v>0</v>
      </c>
      <c r="H7453">
        <v>0</v>
      </c>
      <c r="I7453">
        <v>240</v>
      </c>
      <c r="J7453">
        <v>64.599997999999999</v>
      </c>
      <c r="K7453">
        <v>2.77</v>
      </c>
      <c r="L7453">
        <v>81851.984375</v>
      </c>
      <c r="M7453">
        <v>100.61919399999999</v>
      </c>
      <c r="P7453">
        <v>245.520004</v>
      </c>
      <c r="Q7453">
        <v>63.016658999999997</v>
      </c>
      <c r="R7453">
        <v>2.95</v>
      </c>
      <c r="S7453">
        <v>78496.40625</v>
      </c>
      <c r="T7453">
        <v>-2.6097030000000001</v>
      </c>
      <c r="U7453">
        <v>-5.5200040000000001</v>
      </c>
    </row>
    <row r="7454" spans="1:21">
      <c r="A7454">
        <v>37260</v>
      </c>
      <c r="B7454">
        <v>25</v>
      </c>
      <c r="C7454">
        <v>21</v>
      </c>
      <c r="D7454">
        <v>0</v>
      </c>
      <c r="F7454">
        <v>0</v>
      </c>
      <c r="G7454">
        <v>0</v>
      </c>
      <c r="H7454">
        <v>0</v>
      </c>
      <c r="I7454">
        <v>237.60000600000001</v>
      </c>
      <c r="J7454">
        <v>64.599997999999999</v>
      </c>
      <c r="K7454">
        <v>2.77</v>
      </c>
      <c r="L7454">
        <v>82089.585938000004</v>
      </c>
      <c r="M7454">
        <v>100.61919399999999</v>
      </c>
      <c r="P7454">
        <v>263.36001599999997</v>
      </c>
      <c r="Q7454">
        <v>63.273327000000002</v>
      </c>
      <c r="R7454">
        <v>3.206</v>
      </c>
      <c r="S7454">
        <v>78759.757813000004</v>
      </c>
      <c r="T7454">
        <v>-2.1928329999999998</v>
      </c>
      <c r="U7454">
        <v>-25.760010000000001</v>
      </c>
    </row>
    <row r="7455" spans="1:21">
      <c r="A7455">
        <v>37265</v>
      </c>
      <c r="B7455">
        <v>25</v>
      </c>
      <c r="C7455">
        <v>21</v>
      </c>
      <c r="D7455">
        <v>5</v>
      </c>
      <c r="F7455">
        <v>0</v>
      </c>
      <c r="G7455">
        <v>0</v>
      </c>
      <c r="H7455">
        <v>0</v>
      </c>
      <c r="I7455">
        <v>249.60000600000001</v>
      </c>
      <c r="J7455">
        <v>64.300003000000004</v>
      </c>
      <c r="K7455">
        <v>3.07</v>
      </c>
      <c r="L7455">
        <v>82339.1875</v>
      </c>
      <c r="M7455">
        <v>101.088646</v>
      </c>
      <c r="P7455">
        <v>254.080017</v>
      </c>
      <c r="Q7455">
        <v>63.193333000000003</v>
      </c>
      <c r="R7455">
        <v>3.0960000000000001</v>
      </c>
      <c r="S7455">
        <v>79013.851563000004</v>
      </c>
      <c r="T7455">
        <v>-1.9001159999999999</v>
      </c>
      <c r="U7455">
        <v>-4.4800110000000002</v>
      </c>
    </row>
    <row r="7456" spans="1:21">
      <c r="A7456">
        <v>37270</v>
      </c>
      <c r="B7456">
        <v>25</v>
      </c>
      <c r="C7456">
        <v>21</v>
      </c>
      <c r="D7456">
        <v>10</v>
      </c>
      <c r="F7456">
        <v>0</v>
      </c>
      <c r="G7456">
        <v>0</v>
      </c>
      <c r="H7456">
        <v>0</v>
      </c>
      <c r="I7456">
        <v>297.60000600000001</v>
      </c>
      <c r="J7456">
        <v>63</v>
      </c>
      <c r="K7456">
        <v>3.76</v>
      </c>
      <c r="L7456">
        <v>82636.789063000004</v>
      </c>
      <c r="M7456">
        <v>103.174606</v>
      </c>
      <c r="P7456">
        <v>264.56002799999999</v>
      </c>
      <c r="Q7456">
        <v>63.223331000000002</v>
      </c>
      <c r="R7456">
        <v>3.2433329999999998</v>
      </c>
      <c r="S7456">
        <v>79278.390625</v>
      </c>
      <c r="T7456">
        <v>0.27575699999999997</v>
      </c>
      <c r="U7456">
        <v>33.039977999999998</v>
      </c>
    </row>
    <row r="7457" spans="1:21">
      <c r="A7457">
        <v>37275</v>
      </c>
      <c r="B7457">
        <v>25</v>
      </c>
      <c r="C7457">
        <v>21</v>
      </c>
      <c r="D7457">
        <v>15</v>
      </c>
      <c r="F7457">
        <v>0</v>
      </c>
      <c r="G7457">
        <v>0</v>
      </c>
      <c r="H7457">
        <v>0</v>
      </c>
      <c r="I7457">
        <v>271.20001200000002</v>
      </c>
      <c r="J7457">
        <v>64.900002000000001</v>
      </c>
      <c r="K7457">
        <v>3.09</v>
      </c>
      <c r="L7457">
        <v>82907.992188000004</v>
      </c>
      <c r="M7457">
        <v>100.154083</v>
      </c>
      <c r="P7457">
        <v>267.28002900000001</v>
      </c>
      <c r="Q7457">
        <v>63.423335999999999</v>
      </c>
      <c r="R7457">
        <v>3.205667</v>
      </c>
      <c r="S7457">
        <v>79545.671875</v>
      </c>
      <c r="T7457">
        <v>-2.4151690000000001</v>
      </c>
      <c r="U7457">
        <v>3.9199830000000002</v>
      </c>
    </row>
    <row r="7458" spans="1:21">
      <c r="A7458">
        <v>37280</v>
      </c>
      <c r="B7458">
        <v>25</v>
      </c>
      <c r="C7458">
        <v>21</v>
      </c>
      <c r="D7458">
        <v>20</v>
      </c>
      <c r="F7458">
        <v>0</v>
      </c>
      <c r="G7458">
        <v>0</v>
      </c>
      <c r="H7458">
        <v>0</v>
      </c>
      <c r="I7458">
        <v>261.60000600000001</v>
      </c>
      <c r="J7458">
        <v>63.900002000000001</v>
      </c>
      <c r="K7458">
        <v>3.09</v>
      </c>
      <c r="L7458">
        <v>83169.59375</v>
      </c>
      <c r="M7458">
        <v>101.721436</v>
      </c>
      <c r="P7458">
        <v>269.040009</v>
      </c>
      <c r="Q7458">
        <v>63.293326999999998</v>
      </c>
      <c r="R7458">
        <v>3.3090000000000002</v>
      </c>
      <c r="S7458">
        <v>79814.703125</v>
      </c>
      <c r="T7458">
        <v>-1.0458529999999999</v>
      </c>
      <c r="U7458">
        <v>-7.4400019999999998</v>
      </c>
    </row>
    <row r="7459" spans="1:21">
      <c r="A7459">
        <v>37285</v>
      </c>
      <c r="B7459">
        <v>25</v>
      </c>
      <c r="C7459">
        <v>21</v>
      </c>
      <c r="D7459">
        <v>25</v>
      </c>
      <c r="F7459">
        <v>0</v>
      </c>
      <c r="G7459">
        <v>0</v>
      </c>
      <c r="H7459">
        <v>0</v>
      </c>
      <c r="I7459">
        <v>244.800003</v>
      </c>
      <c r="J7459">
        <v>65</v>
      </c>
      <c r="K7459">
        <v>2.83</v>
      </c>
      <c r="L7459">
        <v>83414.390625</v>
      </c>
      <c r="M7459">
        <v>100</v>
      </c>
      <c r="P7459">
        <v>267.59997600000003</v>
      </c>
      <c r="Q7459">
        <v>63.333328000000002</v>
      </c>
      <c r="R7459">
        <v>3.2463329999999999</v>
      </c>
      <c r="S7459">
        <v>80082.320313000004</v>
      </c>
      <c r="T7459">
        <v>-2.7126920000000001</v>
      </c>
      <c r="U7459">
        <v>-22.799973000000001</v>
      </c>
    </row>
    <row r="7460" spans="1:21">
      <c r="A7460">
        <v>37290</v>
      </c>
      <c r="B7460">
        <v>25</v>
      </c>
      <c r="C7460">
        <v>21</v>
      </c>
      <c r="D7460">
        <v>30</v>
      </c>
      <c r="F7460">
        <v>0</v>
      </c>
      <c r="G7460">
        <v>0</v>
      </c>
      <c r="H7460">
        <v>0</v>
      </c>
      <c r="I7460">
        <v>244.800003</v>
      </c>
      <c r="J7460">
        <v>65.400002000000001</v>
      </c>
      <c r="K7460">
        <v>2.8</v>
      </c>
      <c r="L7460">
        <v>83659.1875</v>
      </c>
      <c r="M7460">
        <v>99.388373999999999</v>
      </c>
      <c r="P7460">
        <v>262.79998799999998</v>
      </c>
      <c r="Q7460">
        <v>63.363334999999999</v>
      </c>
      <c r="R7460">
        <v>3.1706669999999999</v>
      </c>
      <c r="S7460">
        <v>80345.101563000004</v>
      </c>
      <c r="T7460">
        <v>-3.2749860000000002</v>
      </c>
      <c r="U7460">
        <v>-17.999984999999999</v>
      </c>
    </row>
    <row r="7461" spans="1:21">
      <c r="A7461">
        <v>37295</v>
      </c>
      <c r="B7461">
        <v>25</v>
      </c>
      <c r="C7461">
        <v>21</v>
      </c>
      <c r="D7461">
        <v>35</v>
      </c>
      <c r="F7461">
        <v>0</v>
      </c>
      <c r="G7461">
        <v>0</v>
      </c>
      <c r="H7461">
        <v>0</v>
      </c>
      <c r="I7461">
        <v>244.800003</v>
      </c>
      <c r="J7461">
        <v>65.599997999999999</v>
      </c>
      <c r="K7461">
        <v>2.81</v>
      </c>
      <c r="L7461">
        <v>83903.984375</v>
      </c>
      <c r="M7461">
        <v>99.085364999999996</v>
      </c>
      <c r="P7461">
        <v>262.48001099999999</v>
      </c>
      <c r="Q7461">
        <v>63.716667000000001</v>
      </c>
      <c r="R7461">
        <v>3.1276670000000002</v>
      </c>
      <c r="S7461">
        <v>80607.601563000004</v>
      </c>
      <c r="T7461">
        <v>-3.0087510000000002</v>
      </c>
      <c r="U7461">
        <v>-17.680008000000001</v>
      </c>
    </row>
    <row r="7462" spans="1:21">
      <c r="A7462">
        <v>37300</v>
      </c>
      <c r="B7462">
        <v>25</v>
      </c>
      <c r="C7462">
        <v>21</v>
      </c>
      <c r="D7462">
        <v>40</v>
      </c>
      <c r="F7462">
        <v>0</v>
      </c>
      <c r="G7462">
        <v>0</v>
      </c>
      <c r="H7462">
        <v>0</v>
      </c>
      <c r="I7462">
        <v>240</v>
      </c>
      <c r="J7462">
        <v>65.300003000000004</v>
      </c>
      <c r="K7462">
        <v>2.77</v>
      </c>
      <c r="L7462">
        <v>84143.984375</v>
      </c>
      <c r="M7462">
        <v>99.540581000000003</v>
      </c>
      <c r="P7462">
        <v>253.279999</v>
      </c>
      <c r="Q7462">
        <v>63.786662999999997</v>
      </c>
      <c r="R7462">
        <v>2.988334</v>
      </c>
      <c r="S7462">
        <v>80860.875</v>
      </c>
      <c r="T7462">
        <v>-2.4219970000000002</v>
      </c>
      <c r="U7462">
        <v>-13.279999</v>
      </c>
    </row>
    <row r="7463" spans="1:21">
      <c r="A7463">
        <v>37305</v>
      </c>
      <c r="B7463">
        <v>25</v>
      </c>
      <c r="C7463">
        <v>21</v>
      </c>
      <c r="D7463">
        <v>45</v>
      </c>
      <c r="F7463">
        <v>0</v>
      </c>
      <c r="G7463">
        <v>0</v>
      </c>
      <c r="H7463">
        <v>0</v>
      </c>
      <c r="I7463">
        <v>242.39999399999999</v>
      </c>
      <c r="J7463">
        <v>65.699996999999996</v>
      </c>
      <c r="K7463">
        <v>2.75</v>
      </c>
      <c r="L7463">
        <v>84386.382813000004</v>
      </c>
      <c r="M7463">
        <v>98.934555000000003</v>
      </c>
      <c r="P7463">
        <v>255.99998500000001</v>
      </c>
      <c r="Q7463">
        <v>64.006668000000005</v>
      </c>
      <c r="R7463">
        <v>3.0546669999999998</v>
      </c>
      <c r="S7463">
        <v>81116.875</v>
      </c>
      <c r="T7463">
        <v>-2.667656</v>
      </c>
      <c r="U7463">
        <v>-13.599990999999999</v>
      </c>
    </row>
    <row r="7464" spans="1:21">
      <c r="A7464">
        <v>37310</v>
      </c>
      <c r="B7464">
        <v>25</v>
      </c>
      <c r="C7464">
        <v>21</v>
      </c>
      <c r="D7464">
        <v>50</v>
      </c>
      <c r="F7464">
        <v>0</v>
      </c>
      <c r="G7464">
        <v>0</v>
      </c>
      <c r="H7464">
        <v>0</v>
      </c>
      <c r="I7464">
        <v>228</v>
      </c>
      <c r="J7464">
        <v>65.699996999999996</v>
      </c>
      <c r="K7464">
        <v>2.68</v>
      </c>
      <c r="L7464">
        <v>84614.382813000004</v>
      </c>
      <c r="M7464">
        <v>98.934555000000003</v>
      </c>
      <c r="P7464">
        <v>248.63996900000001</v>
      </c>
      <c r="Q7464">
        <v>63.876671000000002</v>
      </c>
      <c r="R7464">
        <v>2.988334</v>
      </c>
      <c r="S7464">
        <v>81365.53125</v>
      </c>
      <c r="T7464">
        <v>-2.8794170000000001</v>
      </c>
      <c r="U7464">
        <v>-20.639969000000001</v>
      </c>
    </row>
    <row r="7465" spans="1:21">
      <c r="A7465">
        <v>37315</v>
      </c>
      <c r="B7465">
        <v>25</v>
      </c>
      <c r="C7465">
        <v>21</v>
      </c>
      <c r="D7465">
        <v>55</v>
      </c>
      <c r="F7465">
        <v>0</v>
      </c>
      <c r="G7465">
        <v>0</v>
      </c>
      <c r="H7465">
        <v>0</v>
      </c>
      <c r="I7465">
        <v>220.800003</v>
      </c>
      <c r="J7465">
        <v>66.199996999999996</v>
      </c>
      <c r="K7465">
        <v>2.5299999999999998</v>
      </c>
      <c r="L7465">
        <v>84835.179688000004</v>
      </c>
      <c r="M7465">
        <v>98.187316999999993</v>
      </c>
      <c r="P7465">
        <v>214.08000200000001</v>
      </c>
      <c r="Q7465">
        <v>63.896670999999998</v>
      </c>
      <c r="R7465">
        <v>2.5859999999999999</v>
      </c>
      <c r="S7465">
        <v>81579.601563000004</v>
      </c>
      <c r="T7465">
        <v>-3.6006770000000001</v>
      </c>
      <c r="U7465">
        <v>6.7200009999999999</v>
      </c>
    </row>
    <row r="7466" spans="1:21">
      <c r="A7466">
        <v>37320</v>
      </c>
      <c r="B7466">
        <v>25</v>
      </c>
      <c r="C7466">
        <v>22</v>
      </c>
      <c r="D7466">
        <v>0</v>
      </c>
      <c r="F7466">
        <v>0</v>
      </c>
      <c r="G7466">
        <v>0</v>
      </c>
      <c r="H7466">
        <v>0</v>
      </c>
      <c r="I7466">
        <v>206.39999399999999</v>
      </c>
      <c r="J7466">
        <v>65.199996999999996</v>
      </c>
      <c r="K7466">
        <v>2.59</v>
      </c>
      <c r="L7466">
        <v>85041.578125</v>
      </c>
      <c r="M7466">
        <v>99.693252999999999</v>
      </c>
      <c r="P7466">
        <v>224.800003</v>
      </c>
      <c r="Q7466">
        <v>63.819991999999999</v>
      </c>
      <c r="R7466">
        <v>2.7563339999999998</v>
      </c>
      <c r="S7466">
        <v>81804.398438000004</v>
      </c>
      <c r="T7466">
        <v>-2.2178040000000001</v>
      </c>
      <c r="U7466">
        <v>-18.400009000000001</v>
      </c>
    </row>
    <row r="7467" spans="1:21">
      <c r="A7467">
        <v>37325</v>
      </c>
      <c r="B7467">
        <v>25</v>
      </c>
      <c r="C7467">
        <v>22</v>
      </c>
      <c r="D7467">
        <v>5</v>
      </c>
      <c r="F7467">
        <v>0</v>
      </c>
      <c r="G7467">
        <v>0</v>
      </c>
      <c r="H7467">
        <v>0</v>
      </c>
      <c r="I7467">
        <v>192</v>
      </c>
      <c r="J7467">
        <v>65.699996999999996</v>
      </c>
      <c r="K7467">
        <v>2.19</v>
      </c>
      <c r="L7467">
        <v>85233.578125</v>
      </c>
      <c r="M7467">
        <v>98.934555000000003</v>
      </c>
      <c r="P7467">
        <v>226.560013</v>
      </c>
      <c r="Q7467">
        <v>63.793326999999998</v>
      </c>
      <c r="R7467">
        <v>2.7250009999999998</v>
      </c>
      <c r="S7467">
        <v>82030.960938000004</v>
      </c>
      <c r="T7467">
        <v>-3.0158839999999998</v>
      </c>
      <c r="U7467">
        <v>-34.560012999999998</v>
      </c>
    </row>
    <row r="7468" spans="1:21">
      <c r="A7468">
        <v>37330</v>
      </c>
      <c r="B7468">
        <v>25</v>
      </c>
      <c r="C7468">
        <v>22</v>
      </c>
      <c r="D7468">
        <v>10</v>
      </c>
      <c r="F7468">
        <v>0</v>
      </c>
      <c r="G7468">
        <v>0</v>
      </c>
      <c r="H7468">
        <v>0</v>
      </c>
      <c r="I7468">
        <v>216</v>
      </c>
      <c r="J7468">
        <v>65.900002000000001</v>
      </c>
      <c r="K7468">
        <v>2.61</v>
      </c>
      <c r="L7468">
        <v>85449.578125</v>
      </c>
      <c r="M7468">
        <v>98.634293</v>
      </c>
      <c r="P7468">
        <v>224.47998000000001</v>
      </c>
      <c r="Q7468">
        <v>63.626658999999997</v>
      </c>
      <c r="R7468">
        <v>2.7570000000000001</v>
      </c>
      <c r="S7468">
        <v>82255.429688000004</v>
      </c>
      <c r="T7468">
        <v>-3.5938569999999999</v>
      </c>
      <c r="U7468">
        <v>-8.4799799999999994</v>
      </c>
    </row>
    <row r="7469" spans="1:21">
      <c r="A7469">
        <v>37335</v>
      </c>
      <c r="B7469">
        <v>25</v>
      </c>
      <c r="C7469">
        <v>22</v>
      </c>
      <c r="D7469">
        <v>15</v>
      </c>
      <c r="F7469">
        <v>0</v>
      </c>
      <c r="G7469">
        <v>0</v>
      </c>
      <c r="H7469">
        <v>0</v>
      </c>
      <c r="I7469">
        <v>218.39999399999999</v>
      </c>
      <c r="J7469">
        <v>64.699996999999996</v>
      </c>
      <c r="K7469">
        <v>2.79</v>
      </c>
      <c r="L7469">
        <v>85667.976563000004</v>
      </c>
      <c r="M7469">
        <v>100.463684</v>
      </c>
      <c r="P7469">
        <v>219.04002399999999</v>
      </c>
      <c r="Q7469">
        <v>63.606662999999998</v>
      </c>
      <c r="R7469">
        <v>2.6520000000000001</v>
      </c>
      <c r="S7469">
        <v>82474.484375</v>
      </c>
      <c r="T7469">
        <v>-1.801552</v>
      </c>
      <c r="U7469">
        <v>-0.64002999999999999</v>
      </c>
    </row>
    <row r="7470" spans="1:21">
      <c r="A7470">
        <v>37340</v>
      </c>
      <c r="B7470">
        <v>25</v>
      </c>
      <c r="C7470">
        <v>22</v>
      </c>
      <c r="D7470">
        <v>20</v>
      </c>
      <c r="F7470">
        <v>0</v>
      </c>
      <c r="G7470">
        <v>0</v>
      </c>
      <c r="H7470">
        <v>0</v>
      </c>
      <c r="I7470">
        <v>127.199997</v>
      </c>
      <c r="J7470">
        <v>64.699996999999996</v>
      </c>
      <c r="K7470">
        <v>1.53</v>
      </c>
      <c r="L7470">
        <v>85795.179688000004</v>
      </c>
      <c r="M7470">
        <v>100.463684</v>
      </c>
      <c r="P7470">
        <v>200.08000200000001</v>
      </c>
      <c r="Q7470">
        <v>63.590004</v>
      </c>
      <c r="R7470">
        <v>2.4086660000000002</v>
      </c>
      <c r="S7470">
        <v>82674.554688000004</v>
      </c>
      <c r="T7470">
        <v>-1.8270420000000001</v>
      </c>
      <c r="U7470">
        <v>-72.880004999999997</v>
      </c>
    </row>
    <row r="7471" spans="1:21">
      <c r="A7471">
        <v>37345</v>
      </c>
      <c r="B7471">
        <v>25</v>
      </c>
      <c r="C7471">
        <v>22</v>
      </c>
      <c r="D7471">
        <v>25</v>
      </c>
      <c r="F7471">
        <v>0</v>
      </c>
      <c r="G7471">
        <v>0</v>
      </c>
      <c r="H7471">
        <v>0</v>
      </c>
      <c r="I7471">
        <v>187.199997</v>
      </c>
      <c r="J7471">
        <v>65.400002000000001</v>
      </c>
      <c r="K7471">
        <v>2.0699999999999998</v>
      </c>
      <c r="L7471">
        <v>85982.382813000004</v>
      </c>
      <c r="M7471">
        <v>99.388373999999999</v>
      </c>
      <c r="P7471">
        <v>210.96000699999999</v>
      </c>
      <c r="Q7471">
        <v>63.816668999999997</v>
      </c>
      <c r="R7471">
        <v>2.515666</v>
      </c>
      <c r="S7471">
        <v>82885.523438000004</v>
      </c>
      <c r="T7471">
        <v>-2.5424419999999999</v>
      </c>
      <c r="U7471">
        <v>-23.760010000000001</v>
      </c>
    </row>
    <row r="7472" spans="1:21">
      <c r="A7472">
        <v>37350</v>
      </c>
      <c r="B7472">
        <v>25</v>
      </c>
      <c r="C7472">
        <v>22</v>
      </c>
      <c r="D7472">
        <v>30</v>
      </c>
      <c r="F7472">
        <v>0</v>
      </c>
      <c r="G7472">
        <v>0</v>
      </c>
      <c r="H7472">
        <v>0</v>
      </c>
      <c r="I7472">
        <v>165.60000600000001</v>
      </c>
      <c r="J7472">
        <v>65.400002000000001</v>
      </c>
      <c r="K7472">
        <v>1.93</v>
      </c>
      <c r="L7472">
        <v>86147.984375</v>
      </c>
      <c r="M7472">
        <v>99.388373999999999</v>
      </c>
      <c r="P7472">
        <v>198.31999200000001</v>
      </c>
      <c r="Q7472">
        <v>63.876671000000002</v>
      </c>
      <c r="R7472">
        <v>2.38</v>
      </c>
      <c r="S7472">
        <v>83083.835938000004</v>
      </c>
      <c r="T7472">
        <v>-2.4654769999999999</v>
      </c>
      <c r="U7472">
        <v>-32.719985999999999</v>
      </c>
    </row>
    <row r="7473" spans="1:21">
      <c r="A7473">
        <v>37355</v>
      </c>
      <c r="B7473">
        <v>25</v>
      </c>
      <c r="C7473">
        <v>22</v>
      </c>
      <c r="D7473">
        <v>35</v>
      </c>
      <c r="F7473">
        <v>0</v>
      </c>
      <c r="G7473">
        <v>0</v>
      </c>
      <c r="H7473">
        <v>0</v>
      </c>
      <c r="I7473">
        <v>170.39999399999999</v>
      </c>
      <c r="J7473">
        <v>66.900002000000001</v>
      </c>
      <c r="K7473">
        <v>1.96</v>
      </c>
      <c r="L7473">
        <v>86318.382813000004</v>
      </c>
      <c r="M7473">
        <v>97.159935000000004</v>
      </c>
      <c r="P7473">
        <v>192.47996499999999</v>
      </c>
      <c r="Q7473">
        <v>64.096664000000004</v>
      </c>
      <c r="R7473">
        <v>2.2883330000000002</v>
      </c>
      <c r="S7473">
        <v>83276.328125</v>
      </c>
      <c r="T7473">
        <v>-4.3426970000000003</v>
      </c>
      <c r="U7473">
        <v>-22.079971</v>
      </c>
    </row>
    <row r="7474" spans="1:21">
      <c r="A7474">
        <v>37360</v>
      </c>
      <c r="B7474">
        <v>25</v>
      </c>
      <c r="C7474">
        <v>22</v>
      </c>
      <c r="D7474">
        <v>40</v>
      </c>
      <c r="F7474">
        <v>0</v>
      </c>
      <c r="G7474">
        <v>0</v>
      </c>
      <c r="H7474">
        <v>0</v>
      </c>
      <c r="I7474">
        <v>192</v>
      </c>
      <c r="J7474">
        <v>66.400002000000001</v>
      </c>
      <c r="K7474">
        <v>2.3199999999999998</v>
      </c>
      <c r="L7474">
        <v>86510.382813000004</v>
      </c>
      <c r="M7474">
        <v>97.891563000000005</v>
      </c>
      <c r="P7474">
        <v>198.79997299999999</v>
      </c>
      <c r="Q7474">
        <v>64.120002999999997</v>
      </c>
      <c r="R7474">
        <v>2.3679999999999999</v>
      </c>
      <c r="S7474">
        <v>83475.132813000004</v>
      </c>
      <c r="T7474">
        <v>-3.584587</v>
      </c>
      <c r="U7474">
        <v>-6.7999729999999996</v>
      </c>
    </row>
    <row r="7475" spans="1:21">
      <c r="A7475">
        <v>37365</v>
      </c>
      <c r="B7475">
        <v>25</v>
      </c>
      <c r="C7475">
        <v>22</v>
      </c>
      <c r="D7475">
        <v>45</v>
      </c>
      <c r="F7475">
        <v>0</v>
      </c>
      <c r="G7475">
        <v>0</v>
      </c>
      <c r="H7475">
        <v>0</v>
      </c>
      <c r="I7475">
        <v>151.199997</v>
      </c>
      <c r="J7475">
        <v>65.800003000000004</v>
      </c>
      <c r="K7475">
        <v>1.75</v>
      </c>
      <c r="L7475">
        <v>86661.585938000004</v>
      </c>
      <c r="M7475">
        <v>98.784187000000003</v>
      </c>
      <c r="P7475">
        <v>184.00001499999999</v>
      </c>
      <c r="Q7475">
        <v>64.236664000000005</v>
      </c>
      <c r="R7475">
        <v>2.1533329999999999</v>
      </c>
      <c r="S7475">
        <v>83659.109375</v>
      </c>
      <c r="T7475">
        <v>-2.5015869999999998</v>
      </c>
      <c r="U7475">
        <v>-32.800018000000001</v>
      </c>
    </row>
    <row r="7476" spans="1:21">
      <c r="A7476">
        <v>37370</v>
      </c>
      <c r="B7476">
        <v>25</v>
      </c>
      <c r="C7476">
        <v>22</v>
      </c>
      <c r="D7476">
        <v>50</v>
      </c>
      <c r="F7476">
        <v>0</v>
      </c>
      <c r="G7476">
        <v>0</v>
      </c>
      <c r="H7476">
        <v>0</v>
      </c>
      <c r="I7476">
        <v>136.800003</v>
      </c>
      <c r="J7476">
        <v>66.5</v>
      </c>
      <c r="K7476">
        <v>1.69</v>
      </c>
      <c r="L7476">
        <v>86798.382813000004</v>
      </c>
      <c r="M7476">
        <v>97.744361999999995</v>
      </c>
      <c r="P7476">
        <v>167.36000100000001</v>
      </c>
      <c r="Q7476">
        <v>64.330001999999993</v>
      </c>
      <c r="R7476">
        <v>2.007666</v>
      </c>
      <c r="S7476">
        <v>83826.476563000004</v>
      </c>
      <c r="T7476">
        <v>-3.3574980000000001</v>
      </c>
      <c r="U7476">
        <v>-30.559998</v>
      </c>
    </row>
    <row r="7477" spans="1:21">
      <c r="A7477">
        <v>37375</v>
      </c>
      <c r="B7477">
        <v>25</v>
      </c>
      <c r="C7477">
        <v>22</v>
      </c>
      <c r="D7477">
        <v>55</v>
      </c>
      <c r="F7477">
        <v>0</v>
      </c>
      <c r="G7477">
        <v>0</v>
      </c>
      <c r="H7477">
        <v>0</v>
      </c>
      <c r="I7477">
        <v>153.60000600000001</v>
      </c>
      <c r="J7477">
        <v>66.5</v>
      </c>
      <c r="K7477">
        <v>1.81</v>
      </c>
      <c r="L7477">
        <v>86951.984375</v>
      </c>
      <c r="M7477">
        <v>97.744361999999995</v>
      </c>
      <c r="P7477">
        <v>152.72001599999999</v>
      </c>
      <c r="Q7477">
        <v>64.276672000000005</v>
      </c>
      <c r="R7477">
        <v>1.8156669999999999</v>
      </c>
      <c r="S7477">
        <v>83979.195313000004</v>
      </c>
      <c r="T7477">
        <v>-3.451721</v>
      </c>
      <c r="U7477">
        <v>0.87999000000000005</v>
      </c>
    </row>
    <row r="7478" spans="1:21">
      <c r="A7478">
        <v>37380</v>
      </c>
      <c r="B7478">
        <v>25</v>
      </c>
      <c r="C7478">
        <v>23</v>
      </c>
      <c r="D7478">
        <v>0</v>
      </c>
      <c r="F7478">
        <v>0</v>
      </c>
      <c r="G7478">
        <v>0</v>
      </c>
      <c r="H7478">
        <v>0</v>
      </c>
      <c r="I7478">
        <v>112.800003</v>
      </c>
      <c r="J7478">
        <v>66.5</v>
      </c>
      <c r="K7478">
        <v>1.27</v>
      </c>
      <c r="L7478">
        <v>87064.78125</v>
      </c>
      <c r="M7478">
        <v>97.744361999999995</v>
      </c>
      <c r="P7478">
        <v>148.159988</v>
      </c>
      <c r="Q7478">
        <v>64.246673999999999</v>
      </c>
      <c r="R7478">
        <v>1.732</v>
      </c>
      <c r="S7478">
        <v>84127.351563000004</v>
      </c>
      <c r="T7478">
        <v>-3.5005950000000001</v>
      </c>
      <c r="U7478">
        <v>-35.359985000000002</v>
      </c>
    </row>
    <row r="7479" spans="1:21">
      <c r="A7479">
        <v>37385</v>
      </c>
      <c r="B7479">
        <v>25</v>
      </c>
      <c r="C7479">
        <v>23</v>
      </c>
      <c r="D7479">
        <v>5</v>
      </c>
      <c r="F7479">
        <v>0</v>
      </c>
      <c r="G7479">
        <v>0</v>
      </c>
      <c r="H7479">
        <v>0</v>
      </c>
      <c r="I7479">
        <v>127.199997</v>
      </c>
      <c r="J7479">
        <v>65.300003000000004</v>
      </c>
      <c r="K7479">
        <v>1.53</v>
      </c>
      <c r="L7479">
        <v>87191.984375</v>
      </c>
      <c r="M7479">
        <v>99.540581000000003</v>
      </c>
      <c r="P7479">
        <v>138.71998600000001</v>
      </c>
      <c r="Q7479">
        <v>64.370009999999994</v>
      </c>
      <c r="R7479">
        <v>1.6566669999999999</v>
      </c>
      <c r="S7479">
        <v>84266.085938000004</v>
      </c>
      <c r="T7479">
        <v>-1.487968</v>
      </c>
      <c r="U7479">
        <v>-11.519989000000001</v>
      </c>
    </row>
    <row r="7480" spans="1:21">
      <c r="A7480">
        <v>37390</v>
      </c>
      <c r="B7480">
        <v>25</v>
      </c>
      <c r="C7480">
        <v>23</v>
      </c>
      <c r="D7480">
        <v>10</v>
      </c>
      <c r="F7480">
        <v>0</v>
      </c>
      <c r="G7480">
        <v>0</v>
      </c>
      <c r="H7480">
        <v>0</v>
      </c>
      <c r="I7480">
        <v>120</v>
      </c>
      <c r="J7480">
        <v>63.599997999999999</v>
      </c>
      <c r="K7480">
        <v>1.48</v>
      </c>
      <c r="L7480">
        <v>87311.984375</v>
      </c>
      <c r="M7480">
        <v>102.201263</v>
      </c>
      <c r="P7480">
        <v>139.44000199999999</v>
      </c>
      <c r="Q7480">
        <v>64.280006</v>
      </c>
      <c r="R7480">
        <v>1.647</v>
      </c>
      <c r="S7480">
        <v>84405.523438000004</v>
      </c>
      <c r="T7480">
        <v>1.0110779999999999</v>
      </c>
      <c r="U7480">
        <v>-19.440002</v>
      </c>
    </row>
    <row r="7481" spans="1:21">
      <c r="A7481">
        <v>37395</v>
      </c>
      <c r="B7481">
        <v>25</v>
      </c>
      <c r="C7481">
        <v>23</v>
      </c>
      <c r="D7481">
        <v>15</v>
      </c>
      <c r="F7481">
        <v>0</v>
      </c>
      <c r="G7481">
        <v>0</v>
      </c>
      <c r="H7481">
        <v>0</v>
      </c>
      <c r="I7481">
        <v>127.199997</v>
      </c>
      <c r="J7481">
        <v>65.900002000000001</v>
      </c>
      <c r="K7481">
        <v>1.58</v>
      </c>
      <c r="L7481">
        <v>87439.1875</v>
      </c>
      <c r="M7481">
        <v>98.634293</v>
      </c>
      <c r="P7481">
        <v>123.039993</v>
      </c>
      <c r="Q7481">
        <v>64.293334999999999</v>
      </c>
      <c r="R7481">
        <v>1.473333</v>
      </c>
      <c r="S7481">
        <v>84528.554688000004</v>
      </c>
      <c r="T7481">
        <v>-2.5242610000000001</v>
      </c>
      <c r="U7481">
        <v>4.1600039999999998</v>
      </c>
    </row>
    <row r="7482" spans="1:21">
      <c r="A7482">
        <v>37400</v>
      </c>
      <c r="B7482">
        <v>25</v>
      </c>
      <c r="C7482">
        <v>23</v>
      </c>
      <c r="D7482">
        <v>20</v>
      </c>
      <c r="F7482">
        <v>0</v>
      </c>
      <c r="G7482">
        <v>0</v>
      </c>
      <c r="H7482">
        <v>0</v>
      </c>
      <c r="I7482">
        <v>170.39999399999999</v>
      </c>
      <c r="J7482">
        <v>64.199996999999996</v>
      </c>
      <c r="K7482">
        <v>2.02</v>
      </c>
      <c r="L7482">
        <v>87609.585938000004</v>
      </c>
      <c r="M7482">
        <v>101.246109</v>
      </c>
      <c r="P7482">
        <v>119.920006</v>
      </c>
      <c r="Q7482">
        <v>64.283325000000005</v>
      </c>
      <c r="R7482">
        <v>1.421333</v>
      </c>
      <c r="S7482">
        <v>84648.46875</v>
      </c>
      <c r="T7482">
        <v>5.7113999999999998E-2</v>
      </c>
      <c r="U7482">
        <v>50.479987999999999</v>
      </c>
    </row>
    <row r="7483" spans="1:21">
      <c r="A7483">
        <v>37405</v>
      </c>
      <c r="B7483">
        <v>25</v>
      </c>
      <c r="C7483">
        <v>23</v>
      </c>
      <c r="D7483">
        <v>25</v>
      </c>
      <c r="F7483">
        <v>0</v>
      </c>
      <c r="G7483">
        <v>0</v>
      </c>
      <c r="H7483">
        <v>0</v>
      </c>
      <c r="I7483">
        <v>156</v>
      </c>
      <c r="J7483">
        <v>65.400002000000001</v>
      </c>
      <c r="K7483">
        <v>1.75</v>
      </c>
      <c r="L7483">
        <v>87765.585938000004</v>
      </c>
      <c r="M7483">
        <v>99.388373999999999</v>
      </c>
      <c r="P7483">
        <v>110.399986</v>
      </c>
      <c r="Q7483">
        <v>64.329993999999999</v>
      </c>
      <c r="R7483">
        <v>1.3109999999999999</v>
      </c>
      <c r="S7483">
        <v>84758.867188000004</v>
      </c>
      <c r="T7483">
        <v>-1.7305980000000001</v>
      </c>
      <c r="U7483">
        <v>45.600014000000002</v>
      </c>
    </row>
    <row r="7484" spans="1:21">
      <c r="A7484">
        <v>37410</v>
      </c>
      <c r="B7484">
        <v>25</v>
      </c>
      <c r="C7484">
        <v>23</v>
      </c>
      <c r="D7484">
        <v>30</v>
      </c>
      <c r="F7484">
        <v>0</v>
      </c>
      <c r="G7484">
        <v>0</v>
      </c>
      <c r="H7484">
        <v>0</v>
      </c>
      <c r="I7484">
        <v>110.400002</v>
      </c>
      <c r="J7484">
        <v>63.200001</v>
      </c>
      <c r="K7484">
        <v>1.45</v>
      </c>
      <c r="L7484">
        <v>87875.984375</v>
      </c>
      <c r="M7484">
        <v>102.848099</v>
      </c>
      <c r="P7484">
        <v>105.199997</v>
      </c>
      <c r="Q7484">
        <v>64.193336000000002</v>
      </c>
      <c r="R7484">
        <v>1.264</v>
      </c>
      <c r="S7484">
        <v>84864.078125</v>
      </c>
      <c r="T7484">
        <v>1.5100709999999999</v>
      </c>
      <c r="U7484">
        <v>5.200005</v>
      </c>
    </row>
    <row r="7485" spans="1:21">
      <c r="A7485">
        <v>37415</v>
      </c>
      <c r="B7485">
        <v>25</v>
      </c>
      <c r="C7485">
        <v>23</v>
      </c>
      <c r="D7485">
        <v>35</v>
      </c>
      <c r="F7485">
        <v>0</v>
      </c>
      <c r="G7485">
        <v>0</v>
      </c>
      <c r="H7485">
        <v>0</v>
      </c>
      <c r="I7485">
        <v>84</v>
      </c>
      <c r="J7485">
        <v>64.800003000000004</v>
      </c>
      <c r="K7485">
        <v>0.91</v>
      </c>
      <c r="L7485">
        <v>87959.984375</v>
      </c>
      <c r="M7485">
        <v>100.30864</v>
      </c>
      <c r="P7485">
        <v>99.680015999999995</v>
      </c>
      <c r="Q7485">
        <v>64.253342000000004</v>
      </c>
      <c r="R7485">
        <v>1.1819999999999999</v>
      </c>
      <c r="S7485">
        <v>84963.765625</v>
      </c>
      <c r="T7485">
        <v>-0.95806100000000005</v>
      </c>
      <c r="U7485">
        <v>-15.680016</v>
      </c>
    </row>
    <row r="7486" spans="1:21">
      <c r="A7486">
        <v>37420</v>
      </c>
      <c r="B7486">
        <v>25</v>
      </c>
      <c r="C7486">
        <v>23</v>
      </c>
      <c r="D7486">
        <v>40</v>
      </c>
      <c r="F7486">
        <v>0</v>
      </c>
      <c r="G7486">
        <v>0</v>
      </c>
      <c r="H7486">
        <v>0</v>
      </c>
      <c r="I7486">
        <v>81.599997999999999</v>
      </c>
      <c r="J7486">
        <v>62.299999</v>
      </c>
      <c r="K7486">
        <v>1.02</v>
      </c>
      <c r="L7486">
        <v>88041.585938000004</v>
      </c>
      <c r="M7486">
        <v>104.33387</v>
      </c>
      <c r="P7486">
        <v>100.08002500000001</v>
      </c>
      <c r="Q7486">
        <v>63.746670000000002</v>
      </c>
      <c r="R7486">
        <v>1.19</v>
      </c>
      <c r="S7486">
        <v>85063.828125</v>
      </c>
      <c r="T7486">
        <v>2.252075</v>
      </c>
      <c r="U7486">
        <v>-18.480025999999999</v>
      </c>
    </row>
    <row r="7487" spans="1:21">
      <c r="A7487">
        <v>37425</v>
      </c>
      <c r="B7487">
        <v>25</v>
      </c>
      <c r="C7487">
        <v>23</v>
      </c>
      <c r="D7487">
        <v>45</v>
      </c>
      <c r="F7487">
        <v>0</v>
      </c>
      <c r="G7487">
        <v>0</v>
      </c>
      <c r="H7487">
        <v>0</v>
      </c>
      <c r="I7487">
        <v>79.199996999999996</v>
      </c>
      <c r="J7487">
        <v>65.300003000000004</v>
      </c>
      <c r="K7487">
        <v>0.84</v>
      </c>
      <c r="L7487">
        <v>88120.789063000004</v>
      </c>
      <c r="M7487">
        <v>99.540581000000003</v>
      </c>
      <c r="P7487">
        <v>90.640006999999997</v>
      </c>
      <c r="Q7487">
        <v>63.936667999999997</v>
      </c>
      <c r="R7487">
        <v>1.072667</v>
      </c>
      <c r="S7487">
        <v>85154.484375</v>
      </c>
      <c r="T7487">
        <v>-2.2210459999999999</v>
      </c>
      <c r="U7487">
        <v>-11.440009999999999</v>
      </c>
    </row>
    <row r="7488" spans="1:21">
      <c r="A7488">
        <v>37430</v>
      </c>
      <c r="B7488">
        <v>25</v>
      </c>
      <c r="C7488">
        <v>23</v>
      </c>
      <c r="D7488">
        <v>50</v>
      </c>
      <c r="F7488">
        <v>0</v>
      </c>
      <c r="G7488">
        <v>0</v>
      </c>
      <c r="H7488">
        <v>0</v>
      </c>
      <c r="I7488">
        <v>72</v>
      </c>
      <c r="J7488">
        <v>67.099997999999999</v>
      </c>
      <c r="K7488">
        <v>0.91</v>
      </c>
      <c r="L7488">
        <v>88192.789063000004</v>
      </c>
      <c r="M7488">
        <v>96.870345999999998</v>
      </c>
      <c r="P7488">
        <v>81.599997999999999</v>
      </c>
      <c r="Q7488">
        <v>64.100005999999993</v>
      </c>
      <c r="R7488">
        <v>0.97699999999999998</v>
      </c>
      <c r="S7488">
        <v>85236.070313000004</v>
      </c>
      <c r="T7488">
        <v>-4.642944</v>
      </c>
      <c r="U7488">
        <v>-9.5999979999999994</v>
      </c>
    </row>
    <row r="7489" spans="1:21">
      <c r="A7489">
        <v>37435</v>
      </c>
      <c r="B7489">
        <v>25</v>
      </c>
      <c r="C7489">
        <v>23</v>
      </c>
      <c r="D7489">
        <v>55</v>
      </c>
      <c r="F7489">
        <v>0</v>
      </c>
      <c r="G7489">
        <v>0</v>
      </c>
      <c r="H7489">
        <v>0</v>
      </c>
      <c r="I7489">
        <v>74.400002000000001</v>
      </c>
      <c r="J7489">
        <v>64.5</v>
      </c>
      <c r="K7489">
        <v>0.85</v>
      </c>
      <c r="L7489">
        <v>88267.1875</v>
      </c>
      <c r="M7489">
        <v>100.775192</v>
      </c>
      <c r="P7489">
        <v>83.359993000000003</v>
      </c>
      <c r="Q7489">
        <v>64.180008000000001</v>
      </c>
      <c r="R7489">
        <v>1.003333</v>
      </c>
      <c r="S7489">
        <v>85319.453125</v>
      </c>
      <c r="T7489">
        <v>-0.59796899999999997</v>
      </c>
      <c r="U7489">
        <v>-8.9599910000000005</v>
      </c>
    </row>
    <row r="7490" spans="1:21">
      <c r="A7490">
        <v>37440</v>
      </c>
      <c r="B7490">
        <v>26</v>
      </c>
      <c r="C7490">
        <v>0</v>
      </c>
      <c r="D7490">
        <v>0</v>
      </c>
      <c r="F7490">
        <v>0</v>
      </c>
      <c r="G7490">
        <v>0</v>
      </c>
      <c r="H7490">
        <v>0</v>
      </c>
      <c r="I7490">
        <v>62.400002000000001</v>
      </c>
      <c r="J7490">
        <v>71.5</v>
      </c>
      <c r="K7490">
        <v>0.75</v>
      </c>
      <c r="L7490">
        <v>62.400002000000001</v>
      </c>
      <c r="M7490">
        <v>90.909087999999997</v>
      </c>
      <c r="P7490">
        <v>61.279995</v>
      </c>
      <c r="Q7490">
        <v>71.569999999999993</v>
      </c>
      <c r="R7490">
        <v>0.78700000000000003</v>
      </c>
      <c r="S7490">
        <v>61.279995</v>
      </c>
      <c r="T7490">
        <v>8.4625000000000006E-2</v>
      </c>
      <c r="U7490">
        <v>1.120007</v>
      </c>
    </row>
    <row r="7491" spans="1:21">
      <c r="A7491">
        <v>37445</v>
      </c>
      <c r="B7491">
        <v>26</v>
      </c>
      <c r="C7491">
        <v>0</v>
      </c>
      <c r="D7491">
        <v>5</v>
      </c>
      <c r="F7491">
        <v>0</v>
      </c>
      <c r="G7491">
        <v>0</v>
      </c>
      <c r="H7491">
        <v>0</v>
      </c>
      <c r="I7491">
        <v>72</v>
      </c>
      <c r="J7491">
        <v>71.800003000000004</v>
      </c>
      <c r="K7491">
        <v>1</v>
      </c>
      <c r="L7491">
        <v>134.39999399999999</v>
      </c>
      <c r="M7491">
        <v>90.529242999999994</v>
      </c>
      <c r="P7491">
        <v>70.240013000000005</v>
      </c>
      <c r="Q7491">
        <v>71.036666999999994</v>
      </c>
      <c r="R7491">
        <v>0.86</v>
      </c>
      <c r="S7491">
        <v>131.51998900000001</v>
      </c>
      <c r="T7491">
        <v>-0.97956799999999999</v>
      </c>
      <c r="U7491">
        <v>1.759987</v>
      </c>
    </row>
    <row r="7492" spans="1:21">
      <c r="A7492">
        <v>37450</v>
      </c>
      <c r="B7492">
        <v>26</v>
      </c>
      <c r="C7492">
        <v>0</v>
      </c>
      <c r="D7492">
        <v>10</v>
      </c>
      <c r="F7492">
        <v>0</v>
      </c>
      <c r="G7492">
        <v>0</v>
      </c>
      <c r="H7492">
        <v>0</v>
      </c>
      <c r="I7492">
        <v>31.200001</v>
      </c>
      <c r="J7492">
        <v>70.099997999999999</v>
      </c>
      <c r="K7492">
        <v>0.35</v>
      </c>
      <c r="L7492">
        <v>165.59999099999999</v>
      </c>
      <c r="M7492">
        <v>92.724677999999997</v>
      </c>
      <c r="P7492">
        <v>65.199996999999996</v>
      </c>
      <c r="Q7492">
        <v>70.466651999999996</v>
      </c>
      <c r="R7492">
        <v>0.79666700000000001</v>
      </c>
      <c r="S7492">
        <v>196.72001599999999</v>
      </c>
      <c r="T7492">
        <v>0.46782699999999999</v>
      </c>
      <c r="U7492">
        <v>-33.999996000000003</v>
      </c>
    </row>
    <row r="7493" spans="1:21">
      <c r="A7493">
        <v>37455</v>
      </c>
      <c r="B7493">
        <v>26</v>
      </c>
      <c r="C7493">
        <v>0</v>
      </c>
      <c r="D7493">
        <v>15</v>
      </c>
      <c r="F7493">
        <v>0</v>
      </c>
      <c r="G7493">
        <v>0</v>
      </c>
      <c r="H7493">
        <v>0</v>
      </c>
      <c r="I7493">
        <v>0</v>
      </c>
      <c r="J7493">
        <v>70.900002000000001</v>
      </c>
      <c r="K7493">
        <v>0</v>
      </c>
      <c r="L7493">
        <v>165.59999099999999</v>
      </c>
      <c r="M7493">
        <v>91.678421</v>
      </c>
      <c r="P7493">
        <v>52.799999</v>
      </c>
      <c r="Q7493">
        <v>69.790001000000004</v>
      </c>
      <c r="R7493">
        <v>0.64333300000000004</v>
      </c>
      <c r="S7493">
        <v>249.51998900000001</v>
      </c>
      <c r="T7493">
        <v>-1.478539</v>
      </c>
      <c r="U7493">
        <v>-52.799999</v>
      </c>
    </row>
    <row r="7494" spans="1:21">
      <c r="A7494">
        <v>37460</v>
      </c>
      <c r="B7494">
        <v>26</v>
      </c>
      <c r="C7494">
        <v>0</v>
      </c>
      <c r="D7494">
        <v>20</v>
      </c>
      <c r="F7494">
        <v>0</v>
      </c>
      <c r="G7494">
        <v>0</v>
      </c>
      <c r="H7494">
        <v>0</v>
      </c>
      <c r="I7494">
        <v>52.799999</v>
      </c>
      <c r="J7494">
        <v>71.400002000000001</v>
      </c>
      <c r="K7494">
        <v>0.73</v>
      </c>
      <c r="L7494">
        <v>218.39999399999999</v>
      </c>
      <c r="M7494">
        <v>91.036415000000005</v>
      </c>
      <c r="P7494">
        <v>54.160010999999997</v>
      </c>
      <c r="Q7494">
        <v>69.476669000000001</v>
      </c>
      <c r="R7494">
        <v>0.65133300000000005</v>
      </c>
      <c r="S7494">
        <v>303.68002300000001</v>
      </c>
      <c r="T7494">
        <v>-2.557922</v>
      </c>
      <c r="U7494">
        <v>-1.360012</v>
      </c>
    </row>
    <row r="7495" spans="1:21">
      <c r="A7495">
        <v>37465</v>
      </c>
      <c r="B7495">
        <v>26</v>
      </c>
      <c r="C7495">
        <v>0</v>
      </c>
      <c r="D7495">
        <v>25</v>
      </c>
      <c r="F7495">
        <v>0</v>
      </c>
      <c r="G7495">
        <v>0</v>
      </c>
      <c r="H7495">
        <v>0</v>
      </c>
      <c r="I7495">
        <v>52.799999</v>
      </c>
      <c r="J7495">
        <v>69</v>
      </c>
      <c r="K7495">
        <v>0.69</v>
      </c>
      <c r="L7495">
        <v>271.19998199999998</v>
      </c>
      <c r="M7495">
        <v>94.202895999999996</v>
      </c>
      <c r="P7495">
        <v>56.079998000000003</v>
      </c>
      <c r="Q7495">
        <v>69.103340000000003</v>
      </c>
      <c r="R7495">
        <v>0.724333</v>
      </c>
      <c r="S7495">
        <v>359.75994900000001</v>
      </c>
      <c r="T7495">
        <v>0.10511</v>
      </c>
      <c r="U7495">
        <v>-3.2799990000000001</v>
      </c>
    </row>
    <row r="7496" spans="1:21">
      <c r="A7496">
        <v>37470</v>
      </c>
      <c r="B7496">
        <v>26</v>
      </c>
      <c r="C7496">
        <v>0</v>
      </c>
      <c r="D7496">
        <v>30</v>
      </c>
      <c r="F7496">
        <v>0</v>
      </c>
      <c r="G7496">
        <v>0</v>
      </c>
      <c r="H7496">
        <v>0</v>
      </c>
      <c r="I7496">
        <v>50.400002000000001</v>
      </c>
      <c r="J7496">
        <v>68.400002000000001</v>
      </c>
      <c r="K7496">
        <v>0.69</v>
      </c>
      <c r="L7496">
        <v>321.59997600000003</v>
      </c>
      <c r="M7496">
        <v>95.029235999999997</v>
      </c>
      <c r="P7496">
        <v>50.000003999999997</v>
      </c>
      <c r="Q7496">
        <v>68.386664999999994</v>
      </c>
      <c r="R7496">
        <v>0.63900000000000001</v>
      </c>
      <c r="S7496">
        <v>409.75997899999999</v>
      </c>
      <c r="T7496">
        <v>-6.8252999999999994E-2</v>
      </c>
      <c r="U7496">
        <v>0.39999800000000002</v>
      </c>
    </row>
    <row r="7497" spans="1:21">
      <c r="A7497">
        <v>37475</v>
      </c>
      <c r="B7497">
        <v>26</v>
      </c>
      <c r="C7497">
        <v>0</v>
      </c>
      <c r="D7497">
        <v>35</v>
      </c>
      <c r="F7497">
        <v>0</v>
      </c>
      <c r="G7497">
        <v>0</v>
      </c>
      <c r="H7497">
        <v>0</v>
      </c>
      <c r="I7497">
        <v>48</v>
      </c>
      <c r="J7497">
        <v>68.900002000000001</v>
      </c>
      <c r="K7497">
        <v>0.56999999999999995</v>
      </c>
      <c r="L7497">
        <v>369.59997600000003</v>
      </c>
      <c r="M7497">
        <v>94.339622000000006</v>
      </c>
      <c r="P7497">
        <v>46.239998</v>
      </c>
      <c r="Q7497">
        <v>68.083336000000003</v>
      </c>
      <c r="R7497">
        <v>0.60099999999999998</v>
      </c>
      <c r="S7497">
        <v>455.99996900000002</v>
      </c>
      <c r="T7497">
        <v>-1.197578</v>
      </c>
      <c r="U7497">
        <v>1.7600020000000001</v>
      </c>
    </row>
    <row r="7498" spans="1:21">
      <c r="A7498">
        <v>37480</v>
      </c>
      <c r="B7498">
        <v>26</v>
      </c>
      <c r="C7498">
        <v>0</v>
      </c>
      <c r="D7498">
        <v>40</v>
      </c>
      <c r="F7498">
        <v>0</v>
      </c>
      <c r="G7498">
        <v>0</v>
      </c>
      <c r="H7498">
        <v>0</v>
      </c>
      <c r="I7498">
        <v>45.599997999999999</v>
      </c>
      <c r="J7498">
        <v>68.800003000000004</v>
      </c>
      <c r="K7498">
        <v>0.51</v>
      </c>
      <c r="L7498">
        <v>415.19998199999998</v>
      </c>
      <c r="M7498">
        <v>94.476737999999997</v>
      </c>
      <c r="P7498">
        <v>47.919991000000003</v>
      </c>
      <c r="Q7498">
        <v>67.763328999999999</v>
      </c>
      <c r="R7498">
        <v>0.599333</v>
      </c>
      <c r="S7498">
        <v>503.92004400000002</v>
      </c>
      <c r="T7498">
        <v>-1.5219039999999999</v>
      </c>
      <c r="U7498">
        <v>-2.3199920000000001</v>
      </c>
    </row>
    <row r="7499" spans="1:21">
      <c r="A7499">
        <v>37485</v>
      </c>
      <c r="B7499">
        <v>26</v>
      </c>
      <c r="C7499">
        <v>0</v>
      </c>
      <c r="D7499">
        <v>45</v>
      </c>
      <c r="F7499">
        <v>0</v>
      </c>
      <c r="G7499">
        <v>0</v>
      </c>
      <c r="H7499">
        <v>0</v>
      </c>
      <c r="I7499">
        <v>45.599997999999999</v>
      </c>
      <c r="J7499">
        <v>68.199996999999996</v>
      </c>
      <c r="K7499">
        <v>0.55000000000000004</v>
      </c>
      <c r="L7499">
        <v>460.79998799999998</v>
      </c>
      <c r="M7499">
        <v>95.307922000000005</v>
      </c>
      <c r="P7499">
        <v>44.719996999999999</v>
      </c>
      <c r="Q7499">
        <v>67.346664000000004</v>
      </c>
      <c r="R7499">
        <v>0.57133299999999998</v>
      </c>
      <c r="S7499">
        <v>548.63995399999999</v>
      </c>
      <c r="T7499">
        <v>-1.2896270000000001</v>
      </c>
      <c r="U7499">
        <v>0.88000100000000003</v>
      </c>
    </row>
    <row r="7500" spans="1:21">
      <c r="A7500">
        <v>37490</v>
      </c>
      <c r="B7500">
        <v>26</v>
      </c>
      <c r="C7500">
        <v>0</v>
      </c>
      <c r="D7500">
        <v>50</v>
      </c>
      <c r="F7500">
        <v>0</v>
      </c>
      <c r="G7500">
        <v>0</v>
      </c>
      <c r="H7500">
        <v>0</v>
      </c>
      <c r="I7500">
        <v>45.599997999999999</v>
      </c>
      <c r="J7500">
        <v>66.699996999999996</v>
      </c>
      <c r="K7500">
        <v>0.56000000000000005</v>
      </c>
      <c r="L7500">
        <v>506.39999399999999</v>
      </c>
      <c r="M7500">
        <v>97.451279</v>
      </c>
      <c r="P7500">
        <v>39.680003999999997</v>
      </c>
      <c r="Q7500">
        <v>67.129990000000006</v>
      </c>
      <c r="R7500">
        <v>0.50333300000000003</v>
      </c>
      <c r="S7500">
        <v>588.32006799999999</v>
      </c>
      <c r="T7500">
        <v>0.55291000000000001</v>
      </c>
      <c r="U7500">
        <v>5.919994</v>
      </c>
    </row>
    <row r="7501" spans="1:21">
      <c r="A7501">
        <v>37495</v>
      </c>
      <c r="B7501">
        <v>26</v>
      </c>
      <c r="C7501">
        <v>0</v>
      </c>
      <c r="D7501">
        <v>55</v>
      </c>
      <c r="F7501">
        <v>0</v>
      </c>
      <c r="G7501">
        <v>0</v>
      </c>
      <c r="H7501">
        <v>0</v>
      </c>
      <c r="I7501">
        <v>28.799999</v>
      </c>
      <c r="J7501">
        <v>65.900002000000001</v>
      </c>
      <c r="K7501">
        <v>0.48</v>
      </c>
      <c r="L7501">
        <v>535.20001200000002</v>
      </c>
      <c r="M7501">
        <v>98.634293</v>
      </c>
      <c r="P7501">
        <v>39.439999</v>
      </c>
      <c r="Q7501">
        <v>66.930000000000007</v>
      </c>
      <c r="R7501">
        <v>0.53033300000000005</v>
      </c>
      <c r="S7501">
        <v>627.75994900000001</v>
      </c>
      <c r="T7501">
        <v>1.4062190000000001</v>
      </c>
      <c r="U7501">
        <v>-10.639999</v>
      </c>
    </row>
    <row r="7502" spans="1:21">
      <c r="A7502">
        <v>37500</v>
      </c>
      <c r="B7502">
        <v>26</v>
      </c>
      <c r="C7502">
        <v>1</v>
      </c>
      <c r="D7502">
        <v>0</v>
      </c>
      <c r="F7502">
        <v>0</v>
      </c>
      <c r="G7502">
        <v>0</v>
      </c>
      <c r="H7502">
        <v>0</v>
      </c>
      <c r="I7502">
        <v>38.400002000000001</v>
      </c>
      <c r="J7502">
        <v>65</v>
      </c>
      <c r="K7502">
        <v>0.56000000000000005</v>
      </c>
      <c r="L7502">
        <v>573.60003700000004</v>
      </c>
      <c r="M7502">
        <v>100</v>
      </c>
      <c r="P7502">
        <v>36.559998</v>
      </c>
      <c r="Q7502">
        <v>66.466660000000005</v>
      </c>
      <c r="R7502">
        <v>0.49966699999999997</v>
      </c>
      <c r="S7502">
        <v>664.32000700000003</v>
      </c>
      <c r="T7502">
        <v>2.1051479999999998</v>
      </c>
      <c r="U7502">
        <v>1.840004</v>
      </c>
    </row>
    <row r="7503" spans="1:21">
      <c r="A7503">
        <v>37505</v>
      </c>
      <c r="B7503">
        <v>26</v>
      </c>
      <c r="C7503">
        <v>1</v>
      </c>
      <c r="D7503">
        <v>5</v>
      </c>
      <c r="F7503">
        <v>0</v>
      </c>
      <c r="G7503">
        <v>0</v>
      </c>
      <c r="H7503">
        <v>0</v>
      </c>
      <c r="I7503">
        <v>33.599997999999999</v>
      </c>
      <c r="J7503">
        <v>67.400002000000001</v>
      </c>
      <c r="K7503">
        <v>0.36</v>
      </c>
      <c r="L7503">
        <v>607.20001200000002</v>
      </c>
      <c r="M7503">
        <v>96.439162999999994</v>
      </c>
      <c r="P7503">
        <v>33.039997</v>
      </c>
      <c r="Q7503">
        <v>66.306670999999994</v>
      </c>
      <c r="R7503">
        <v>0.43832500000000002</v>
      </c>
      <c r="S7503">
        <v>697.36004600000001</v>
      </c>
      <c r="T7503">
        <v>-1.721436</v>
      </c>
      <c r="U7503">
        <v>0.56000099999999997</v>
      </c>
    </row>
    <row r="7504" spans="1:21">
      <c r="A7504">
        <v>37510</v>
      </c>
      <c r="B7504">
        <v>26</v>
      </c>
      <c r="C7504">
        <v>1</v>
      </c>
      <c r="D7504">
        <v>10</v>
      </c>
      <c r="F7504">
        <v>0</v>
      </c>
      <c r="G7504">
        <v>0</v>
      </c>
      <c r="H7504">
        <v>0</v>
      </c>
      <c r="I7504">
        <v>31.200001</v>
      </c>
      <c r="J7504">
        <v>65.400002000000001</v>
      </c>
      <c r="K7504">
        <v>0.59</v>
      </c>
      <c r="L7504">
        <v>638.40002400000003</v>
      </c>
      <c r="M7504">
        <v>99.388373999999999</v>
      </c>
      <c r="P7504">
        <v>33.999996000000003</v>
      </c>
      <c r="Q7504">
        <v>65.930000000000007</v>
      </c>
      <c r="R7504">
        <v>0.48466700000000001</v>
      </c>
      <c r="S7504">
        <v>731.35998500000005</v>
      </c>
      <c r="T7504">
        <v>0.67861199999999999</v>
      </c>
      <c r="U7504">
        <v>-2.799995</v>
      </c>
    </row>
    <row r="7505" spans="1:21">
      <c r="A7505">
        <v>37515</v>
      </c>
      <c r="B7505">
        <v>26</v>
      </c>
      <c r="C7505">
        <v>1</v>
      </c>
      <c r="D7505">
        <v>15</v>
      </c>
      <c r="F7505">
        <v>0</v>
      </c>
      <c r="G7505">
        <v>0</v>
      </c>
      <c r="H7505">
        <v>0</v>
      </c>
      <c r="I7505">
        <v>43.200001</v>
      </c>
      <c r="J7505">
        <v>65.5</v>
      </c>
      <c r="K7505">
        <v>0.59</v>
      </c>
      <c r="L7505">
        <v>681.60003700000004</v>
      </c>
      <c r="M7505">
        <v>99.236641000000006</v>
      </c>
      <c r="P7505">
        <v>33.120002999999997</v>
      </c>
      <c r="Q7505">
        <v>65.586662000000004</v>
      </c>
      <c r="R7505">
        <v>0.45866699999999999</v>
      </c>
      <c r="S7505">
        <v>764.479919</v>
      </c>
      <c r="T7505">
        <v>-1.1375E-2</v>
      </c>
      <c r="U7505">
        <v>10.079998</v>
      </c>
    </row>
    <row r="7506" spans="1:21">
      <c r="A7506">
        <v>37520</v>
      </c>
      <c r="B7506">
        <v>26</v>
      </c>
      <c r="C7506">
        <v>1</v>
      </c>
      <c r="D7506">
        <v>20</v>
      </c>
      <c r="F7506">
        <v>0</v>
      </c>
      <c r="G7506">
        <v>0</v>
      </c>
      <c r="H7506">
        <v>0</v>
      </c>
      <c r="I7506">
        <v>40.799999</v>
      </c>
      <c r="J7506">
        <v>65.599997999999999</v>
      </c>
      <c r="K7506">
        <v>0.64</v>
      </c>
      <c r="L7506">
        <v>722.40002400000003</v>
      </c>
      <c r="M7506">
        <v>99.085364999999996</v>
      </c>
      <c r="P7506">
        <v>30.560002999999998</v>
      </c>
      <c r="Q7506">
        <v>65.216667000000001</v>
      </c>
      <c r="R7506">
        <v>0.42399999999999999</v>
      </c>
      <c r="S7506">
        <v>795.04003899999998</v>
      </c>
      <c r="T7506">
        <v>-0.77725200000000005</v>
      </c>
      <c r="U7506">
        <v>10.239996</v>
      </c>
    </row>
    <row r="7507" spans="1:21">
      <c r="A7507">
        <v>37525</v>
      </c>
      <c r="B7507">
        <v>26</v>
      </c>
      <c r="C7507">
        <v>1</v>
      </c>
      <c r="D7507">
        <v>25</v>
      </c>
      <c r="F7507">
        <v>0</v>
      </c>
      <c r="G7507">
        <v>0</v>
      </c>
      <c r="H7507">
        <v>0</v>
      </c>
      <c r="I7507">
        <v>48</v>
      </c>
      <c r="J7507">
        <v>65.400002000000001</v>
      </c>
      <c r="K7507">
        <v>0.55000000000000004</v>
      </c>
      <c r="L7507">
        <v>770.40002400000003</v>
      </c>
      <c r="M7507">
        <v>99.388373999999999</v>
      </c>
      <c r="P7507">
        <v>29.280003000000001</v>
      </c>
      <c r="Q7507">
        <v>65.220000999999996</v>
      </c>
      <c r="R7507">
        <v>0.41566700000000001</v>
      </c>
      <c r="S7507">
        <v>824.32000700000003</v>
      </c>
      <c r="T7507">
        <v>-0.42525499999999999</v>
      </c>
      <c r="U7507">
        <v>18.719996999999999</v>
      </c>
    </row>
    <row r="7508" spans="1:21">
      <c r="A7508">
        <v>37530</v>
      </c>
      <c r="B7508">
        <v>26</v>
      </c>
      <c r="C7508">
        <v>1</v>
      </c>
      <c r="D7508">
        <v>30</v>
      </c>
      <c r="F7508">
        <v>0</v>
      </c>
      <c r="G7508">
        <v>0</v>
      </c>
      <c r="H7508">
        <v>0</v>
      </c>
      <c r="I7508">
        <v>21.6</v>
      </c>
      <c r="J7508">
        <v>66.099997999999999</v>
      </c>
      <c r="K7508">
        <v>0.27</v>
      </c>
      <c r="L7508">
        <v>792</v>
      </c>
      <c r="M7508">
        <v>98.335853999999998</v>
      </c>
      <c r="P7508">
        <v>31.920002</v>
      </c>
      <c r="Q7508">
        <v>64.523330999999999</v>
      </c>
      <c r="R7508">
        <v>0.44900000000000001</v>
      </c>
      <c r="S7508">
        <v>856.24005099999999</v>
      </c>
      <c r="T7508">
        <v>-2.5858759999999998</v>
      </c>
      <c r="U7508">
        <v>-10.320002000000001</v>
      </c>
    </row>
    <row r="7509" spans="1:21">
      <c r="A7509">
        <v>37535</v>
      </c>
      <c r="B7509">
        <v>26</v>
      </c>
      <c r="C7509">
        <v>1</v>
      </c>
      <c r="D7509">
        <v>35</v>
      </c>
      <c r="F7509">
        <v>0</v>
      </c>
      <c r="G7509">
        <v>0</v>
      </c>
      <c r="H7509">
        <v>0</v>
      </c>
      <c r="I7509">
        <v>31.200001</v>
      </c>
      <c r="J7509">
        <v>65.099997999999999</v>
      </c>
      <c r="K7509">
        <v>0.41</v>
      </c>
      <c r="L7509">
        <v>823.20001200000002</v>
      </c>
      <c r="M7509">
        <v>99.84639</v>
      </c>
      <c r="P7509">
        <v>32.560001</v>
      </c>
      <c r="Q7509">
        <v>64.143326000000002</v>
      </c>
      <c r="R7509">
        <v>0.45133299999999998</v>
      </c>
      <c r="S7509">
        <v>888.79998799999998</v>
      </c>
      <c r="T7509">
        <v>-1.7095640000000001</v>
      </c>
      <c r="U7509">
        <v>-1.360001</v>
      </c>
    </row>
    <row r="7510" spans="1:21">
      <c r="A7510">
        <v>37540</v>
      </c>
      <c r="B7510">
        <v>26</v>
      </c>
      <c r="C7510">
        <v>1</v>
      </c>
      <c r="D7510">
        <v>40</v>
      </c>
      <c r="F7510">
        <v>0</v>
      </c>
      <c r="G7510">
        <v>0</v>
      </c>
      <c r="H7510">
        <v>0</v>
      </c>
      <c r="I7510">
        <v>33.599997999999999</v>
      </c>
      <c r="J7510">
        <v>63.299999</v>
      </c>
      <c r="K7510">
        <v>0.4</v>
      </c>
      <c r="L7510">
        <v>856.79998799999998</v>
      </c>
      <c r="M7510">
        <v>102.68562300000001</v>
      </c>
      <c r="P7510">
        <v>30.559998</v>
      </c>
      <c r="Q7510">
        <v>64.836669999999998</v>
      </c>
      <c r="R7510">
        <v>0.41199999999999998</v>
      </c>
      <c r="S7510">
        <v>919.36010699999997</v>
      </c>
      <c r="T7510">
        <v>2.2339319999999998</v>
      </c>
      <c r="U7510">
        <v>3.0400010000000002</v>
      </c>
    </row>
    <row r="7511" spans="1:21">
      <c r="A7511">
        <v>37545</v>
      </c>
      <c r="B7511">
        <v>26</v>
      </c>
      <c r="C7511">
        <v>1</v>
      </c>
      <c r="D7511">
        <v>45</v>
      </c>
      <c r="F7511">
        <v>0</v>
      </c>
      <c r="G7511">
        <v>0</v>
      </c>
      <c r="H7511">
        <v>0</v>
      </c>
      <c r="I7511">
        <v>33.599997999999999</v>
      </c>
      <c r="J7511">
        <v>66.5</v>
      </c>
      <c r="K7511">
        <v>0.45</v>
      </c>
      <c r="L7511">
        <v>890.39996299999996</v>
      </c>
      <c r="M7511">
        <v>97.744361999999995</v>
      </c>
      <c r="P7511">
        <v>29.839998000000001</v>
      </c>
      <c r="Q7511">
        <v>64.069991999999999</v>
      </c>
      <c r="R7511">
        <v>0.394453</v>
      </c>
      <c r="S7511">
        <v>949.20001200000002</v>
      </c>
      <c r="T7511">
        <v>-3.9429319999999999</v>
      </c>
      <c r="U7511">
        <v>3.76</v>
      </c>
    </row>
    <row r="7512" spans="1:21">
      <c r="A7512">
        <v>37550</v>
      </c>
      <c r="B7512">
        <v>26</v>
      </c>
      <c r="C7512">
        <v>1</v>
      </c>
      <c r="D7512">
        <v>50</v>
      </c>
      <c r="F7512">
        <v>0</v>
      </c>
      <c r="G7512">
        <v>0</v>
      </c>
      <c r="H7512">
        <v>0</v>
      </c>
      <c r="I7512">
        <v>36</v>
      </c>
      <c r="J7512">
        <v>65</v>
      </c>
      <c r="K7512">
        <v>0.46</v>
      </c>
      <c r="L7512">
        <v>926.39996299999996</v>
      </c>
      <c r="M7512">
        <v>100</v>
      </c>
      <c r="P7512">
        <v>30.4</v>
      </c>
      <c r="Q7512">
        <v>64.040001000000004</v>
      </c>
      <c r="R7512">
        <v>0.41166700000000001</v>
      </c>
      <c r="S7512">
        <v>979.59985400000005</v>
      </c>
      <c r="T7512">
        <v>-1.734253</v>
      </c>
      <c r="U7512">
        <v>5.6</v>
      </c>
    </row>
    <row r="7513" spans="1:21">
      <c r="A7513">
        <v>37555</v>
      </c>
      <c r="B7513">
        <v>26</v>
      </c>
      <c r="C7513">
        <v>1</v>
      </c>
      <c r="D7513">
        <v>55</v>
      </c>
      <c r="F7513">
        <v>0</v>
      </c>
      <c r="G7513">
        <v>0</v>
      </c>
      <c r="H7513">
        <v>0</v>
      </c>
      <c r="I7513">
        <v>31.200001</v>
      </c>
      <c r="J7513">
        <v>64.400002000000001</v>
      </c>
      <c r="K7513">
        <v>0.56999999999999995</v>
      </c>
      <c r="L7513">
        <v>957.59997599999997</v>
      </c>
      <c r="M7513">
        <v>100.93167099999999</v>
      </c>
      <c r="P7513">
        <v>27.519998999999999</v>
      </c>
      <c r="Q7513">
        <v>63.496665999999998</v>
      </c>
      <c r="R7513">
        <v>0.36896699999999999</v>
      </c>
      <c r="S7513">
        <v>1007.1201170000001</v>
      </c>
      <c r="T7513">
        <v>-1.6784589999999999</v>
      </c>
      <c r="U7513">
        <v>3.680002</v>
      </c>
    </row>
    <row r="7514" spans="1:21">
      <c r="A7514">
        <v>37560</v>
      </c>
      <c r="B7514">
        <v>26</v>
      </c>
      <c r="C7514">
        <v>2</v>
      </c>
      <c r="D7514">
        <v>0</v>
      </c>
      <c r="F7514">
        <v>0</v>
      </c>
      <c r="G7514">
        <v>0</v>
      </c>
      <c r="H7514">
        <v>0</v>
      </c>
      <c r="I7514">
        <v>28.799999</v>
      </c>
      <c r="J7514">
        <v>61.099997999999999</v>
      </c>
      <c r="K7514">
        <v>0.48</v>
      </c>
      <c r="L7514">
        <v>986.39996299999996</v>
      </c>
      <c r="M7514">
        <v>106.38298</v>
      </c>
      <c r="P7514">
        <v>26.400002000000001</v>
      </c>
      <c r="Q7514">
        <v>63.966659999999997</v>
      </c>
      <c r="R7514">
        <v>0.35899999999999999</v>
      </c>
      <c r="S7514">
        <v>1033.5198969999999</v>
      </c>
      <c r="T7514">
        <v>4.5011900000000002</v>
      </c>
      <c r="U7514">
        <v>2.3999980000000001</v>
      </c>
    </row>
    <row r="7515" spans="1:21">
      <c r="A7515">
        <v>37565</v>
      </c>
      <c r="B7515">
        <v>26</v>
      </c>
      <c r="C7515">
        <v>2</v>
      </c>
      <c r="D7515">
        <v>5</v>
      </c>
      <c r="F7515">
        <v>0</v>
      </c>
      <c r="G7515">
        <v>0</v>
      </c>
      <c r="H7515">
        <v>0</v>
      </c>
      <c r="I7515">
        <v>21.6</v>
      </c>
      <c r="J7515">
        <v>63.799999</v>
      </c>
      <c r="K7515">
        <v>0.18</v>
      </c>
      <c r="L7515">
        <v>1007.999939</v>
      </c>
      <c r="M7515">
        <v>101.880882</v>
      </c>
      <c r="P7515">
        <v>29.599997999999999</v>
      </c>
      <c r="Q7515">
        <v>64.309989999999999</v>
      </c>
      <c r="R7515">
        <v>0.38333299999999998</v>
      </c>
      <c r="S7515">
        <v>1063.119995</v>
      </c>
      <c r="T7515">
        <v>0.60116599999999998</v>
      </c>
      <c r="U7515">
        <v>-7.9999979999999997</v>
      </c>
    </row>
    <row r="7516" spans="1:21">
      <c r="A7516">
        <v>37570</v>
      </c>
      <c r="B7516">
        <v>26</v>
      </c>
      <c r="C7516">
        <v>2</v>
      </c>
      <c r="D7516">
        <v>10</v>
      </c>
      <c r="F7516">
        <v>0</v>
      </c>
      <c r="G7516">
        <v>0</v>
      </c>
      <c r="H7516">
        <v>0</v>
      </c>
      <c r="I7516">
        <v>38.400002000000001</v>
      </c>
      <c r="J7516">
        <v>65.099997999999999</v>
      </c>
      <c r="K7516">
        <v>0.48</v>
      </c>
      <c r="L7516">
        <v>1046.3999020000001</v>
      </c>
      <c r="M7516">
        <v>99.84639</v>
      </c>
      <c r="P7516">
        <v>27.84</v>
      </c>
      <c r="Q7516">
        <v>63.973331000000002</v>
      </c>
      <c r="R7516">
        <v>0.39300000000000002</v>
      </c>
      <c r="S7516">
        <v>1090.9598390000001</v>
      </c>
      <c r="T7516">
        <v>-1.955055</v>
      </c>
      <c r="U7516">
        <v>10.560001</v>
      </c>
    </row>
    <row r="7517" spans="1:21">
      <c r="A7517">
        <v>37575</v>
      </c>
      <c r="B7517">
        <v>26</v>
      </c>
      <c r="C7517">
        <v>2</v>
      </c>
      <c r="D7517">
        <v>15</v>
      </c>
      <c r="F7517">
        <v>0</v>
      </c>
      <c r="G7517">
        <v>0</v>
      </c>
      <c r="H7517">
        <v>0</v>
      </c>
      <c r="I7517">
        <v>36</v>
      </c>
      <c r="J7517">
        <v>66</v>
      </c>
      <c r="K7517">
        <v>0.41</v>
      </c>
      <c r="L7517">
        <v>1082.3999020000001</v>
      </c>
      <c r="M7517">
        <v>98.484848</v>
      </c>
      <c r="P7517">
        <v>31.040001</v>
      </c>
      <c r="Q7517">
        <v>64.159996000000007</v>
      </c>
      <c r="R7517">
        <v>0.45766699999999999</v>
      </c>
      <c r="S7517">
        <v>1122</v>
      </c>
      <c r="T7517">
        <v>-3.0284879999999998</v>
      </c>
      <c r="U7517">
        <v>4.9599989999999998</v>
      </c>
    </row>
    <row r="7518" spans="1:21">
      <c r="A7518">
        <v>37580</v>
      </c>
      <c r="B7518">
        <v>26</v>
      </c>
      <c r="C7518">
        <v>2</v>
      </c>
      <c r="D7518">
        <v>20</v>
      </c>
      <c r="F7518">
        <v>0</v>
      </c>
      <c r="G7518">
        <v>0</v>
      </c>
      <c r="H7518">
        <v>0</v>
      </c>
      <c r="I7518">
        <v>26.4</v>
      </c>
      <c r="J7518">
        <v>64.300003000000004</v>
      </c>
      <c r="K7518">
        <v>0.55000000000000004</v>
      </c>
      <c r="L7518">
        <v>1108.799927</v>
      </c>
      <c r="M7518">
        <v>101.088646</v>
      </c>
      <c r="P7518">
        <v>29.760003999999999</v>
      </c>
      <c r="Q7518">
        <v>63.676670000000001</v>
      </c>
      <c r="R7518">
        <v>0.42733300000000002</v>
      </c>
      <c r="S7518">
        <v>1151.76001</v>
      </c>
      <c r="T7518">
        <v>-1.194672</v>
      </c>
      <c r="U7518">
        <v>-3.360004</v>
      </c>
    </row>
    <row r="7519" spans="1:21">
      <c r="A7519">
        <v>37585</v>
      </c>
      <c r="B7519">
        <v>26</v>
      </c>
      <c r="C7519">
        <v>2</v>
      </c>
      <c r="D7519">
        <v>25</v>
      </c>
      <c r="F7519">
        <v>0</v>
      </c>
      <c r="G7519">
        <v>0</v>
      </c>
      <c r="H7519">
        <v>0</v>
      </c>
      <c r="I7519">
        <v>26.4</v>
      </c>
      <c r="J7519">
        <v>63.700001</v>
      </c>
      <c r="K7519">
        <v>0.48</v>
      </c>
      <c r="L7519">
        <v>1135.1999510000001</v>
      </c>
      <c r="M7519">
        <v>102.040817</v>
      </c>
      <c r="P7519">
        <v>31.439999</v>
      </c>
      <c r="Q7519">
        <v>63.236660000000001</v>
      </c>
      <c r="R7519">
        <v>0.502556</v>
      </c>
      <c r="S7519">
        <v>1183.200317</v>
      </c>
      <c r="T7519">
        <v>-0.92601</v>
      </c>
      <c r="U7519">
        <v>-5.0399989999999999</v>
      </c>
    </row>
    <row r="7520" spans="1:21">
      <c r="A7520">
        <v>37590</v>
      </c>
      <c r="B7520">
        <v>26</v>
      </c>
      <c r="C7520">
        <v>2</v>
      </c>
      <c r="D7520">
        <v>30</v>
      </c>
      <c r="F7520">
        <v>0</v>
      </c>
      <c r="G7520">
        <v>0</v>
      </c>
      <c r="H7520">
        <v>0</v>
      </c>
      <c r="I7520">
        <v>33.599997999999999</v>
      </c>
      <c r="J7520">
        <v>60.799999</v>
      </c>
      <c r="K7520">
        <v>0.53</v>
      </c>
      <c r="L7520">
        <v>1168.799927</v>
      </c>
      <c r="M7520">
        <v>106.907898</v>
      </c>
      <c r="P7520">
        <v>34.799999</v>
      </c>
      <c r="Q7520">
        <v>63.113334999999999</v>
      </c>
      <c r="R7520">
        <v>0.51633300000000004</v>
      </c>
      <c r="S7520">
        <v>1218</v>
      </c>
      <c r="T7520">
        <v>3.676285</v>
      </c>
      <c r="U7520">
        <v>-1.2000010000000001</v>
      </c>
    </row>
    <row r="7521" spans="1:21">
      <c r="A7521">
        <v>37595</v>
      </c>
      <c r="B7521">
        <v>26</v>
      </c>
      <c r="C7521">
        <v>2</v>
      </c>
      <c r="D7521">
        <v>35</v>
      </c>
      <c r="F7521">
        <v>0</v>
      </c>
      <c r="G7521">
        <v>0</v>
      </c>
      <c r="H7521">
        <v>0</v>
      </c>
      <c r="I7521">
        <v>28.799999</v>
      </c>
      <c r="J7521">
        <v>61.400002000000001</v>
      </c>
      <c r="K7521">
        <v>0.38</v>
      </c>
      <c r="L7521">
        <v>1197.599976</v>
      </c>
      <c r="M7521">
        <v>105.86319</v>
      </c>
      <c r="P7521">
        <v>30.079998</v>
      </c>
      <c r="Q7521">
        <v>62.916668000000001</v>
      </c>
      <c r="R7521">
        <v>0.42234899999999997</v>
      </c>
      <c r="S7521">
        <v>1248.080078</v>
      </c>
      <c r="T7521">
        <v>2.3289569999999999</v>
      </c>
      <c r="U7521">
        <v>-1.2799990000000001</v>
      </c>
    </row>
    <row r="7522" spans="1:21">
      <c r="A7522">
        <v>37600</v>
      </c>
      <c r="B7522">
        <v>26</v>
      </c>
      <c r="C7522">
        <v>2</v>
      </c>
      <c r="D7522">
        <v>40</v>
      </c>
      <c r="F7522">
        <v>0</v>
      </c>
      <c r="G7522">
        <v>0</v>
      </c>
      <c r="H7522">
        <v>0</v>
      </c>
      <c r="I7522">
        <v>19.200001</v>
      </c>
      <c r="J7522">
        <v>61.700001</v>
      </c>
      <c r="K7522">
        <v>0.28000000000000003</v>
      </c>
      <c r="L7522">
        <v>1216.799927</v>
      </c>
      <c r="M7522">
        <v>105.348457</v>
      </c>
      <c r="P7522">
        <v>30.079996000000001</v>
      </c>
      <c r="Q7522">
        <v>62.063327999999998</v>
      </c>
      <c r="R7522">
        <v>0.46500000000000002</v>
      </c>
      <c r="S7522">
        <v>1278.160034</v>
      </c>
      <c r="T7522">
        <v>0.35769699999999999</v>
      </c>
      <c r="U7522">
        <v>-10.879994999999999</v>
      </c>
    </row>
    <row r="7523" spans="1:21">
      <c r="A7523">
        <v>37605</v>
      </c>
      <c r="B7523">
        <v>26</v>
      </c>
      <c r="C7523">
        <v>2</v>
      </c>
      <c r="D7523">
        <v>45</v>
      </c>
      <c r="F7523">
        <v>0</v>
      </c>
      <c r="G7523">
        <v>0</v>
      </c>
      <c r="H7523">
        <v>0</v>
      </c>
      <c r="I7523">
        <v>0</v>
      </c>
      <c r="J7523">
        <v>64.300003000000004</v>
      </c>
      <c r="K7523">
        <v>0</v>
      </c>
      <c r="L7523">
        <v>1216.799927</v>
      </c>
      <c r="M7523">
        <v>101.088646</v>
      </c>
      <c r="P7523">
        <v>32</v>
      </c>
      <c r="Q7523">
        <v>62.710003</v>
      </c>
      <c r="R7523">
        <v>0.470333</v>
      </c>
      <c r="S7523">
        <v>1310.1599120000001</v>
      </c>
      <c r="T7523">
        <v>-2.7716059999999998</v>
      </c>
      <c r="U7523">
        <v>-32</v>
      </c>
    </row>
    <row r="7524" spans="1:21">
      <c r="A7524">
        <v>37610</v>
      </c>
      <c r="B7524">
        <v>26</v>
      </c>
      <c r="C7524">
        <v>2</v>
      </c>
      <c r="D7524">
        <v>50</v>
      </c>
      <c r="F7524">
        <v>0</v>
      </c>
      <c r="G7524">
        <v>0</v>
      </c>
      <c r="H7524">
        <v>0</v>
      </c>
      <c r="I7524">
        <v>36</v>
      </c>
      <c r="J7524">
        <v>60.400002000000001</v>
      </c>
      <c r="K7524">
        <v>0.63</v>
      </c>
      <c r="L7524">
        <v>1252.799927</v>
      </c>
      <c r="M7524">
        <v>107.615891</v>
      </c>
      <c r="P7524">
        <v>30.559999000000001</v>
      </c>
      <c r="Q7524">
        <v>61.669998</v>
      </c>
      <c r="R7524">
        <v>0.43712800000000002</v>
      </c>
      <c r="S7524">
        <v>1340.7200929999999</v>
      </c>
      <c r="T7524">
        <v>1.9197770000000001</v>
      </c>
      <c r="U7524">
        <v>5.4400009999999996</v>
      </c>
    </row>
    <row r="7525" spans="1:21">
      <c r="A7525">
        <v>37615</v>
      </c>
      <c r="B7525">
        <v>26</v>
      </c>
      <c r="C7525">
        <v>2</v>
      </c>
      <c r="D7525">
        <v>55</v>
      </c>
      <c r="F7525">
        <v>0</v>
      </c>
      <c r="G7525">
        <v>0</v>
      </c>
      <c r="H7525">
        <v>0</v>
      </c>
      <c r="I7525">
        <v>14.4</v>
      </c>
      <c r="J7525">
        <v>61.599997999999999</v>
      </c>
      <c r="K7525">
        <v>0.19</v>
      </c>
      <c r="L7525">
        <v>1267.1999510000001</v>
      </c>
      <c r="M7525">
        <v>105.519485</v>
      </c>
      <c r="P7525">
        <v>32</v>
      </c>
      <c r="Q7525">
        <v>62.306663999999998</v>
      </c>
      <c r="R7525">
        <v>0.45400000000000001</v>
      </c>
      <c r="S7525">
        <v>1372.7198490000001</v>
      </c>
      <c r="T7525">
        <v>0.98051500000000003</v>
      </c>
      <c r="U7525">
        <v>-17.600000000000001</v>
      </c>
    </row>
    <row r="7526" spans="1:21">
      <c r="A7526">
        <v>37620</v>
      </c>
      <c r="B7526">
        <v>26</v>
      </c>
      <c r="C7526">
        <v>3</v>
      </c>
      <c r="D7526">
        <v>0</v>
      </c>
      <c r="F7526">
        <v>0</v>
      </c>
      <c r="G7526">
        <v>0</v>
      </c>
      <c r="H7526">
        <v>0</v>
      </c>
      <c r="I7526">
        <v>12</v>
      </c>
      <c r="J7526">
        <v>58.299999</v>
      </c>
      <c r="K7526">
        <v>0.27</v>
      </c>
      <c r="L7526">
        <v>1279.1999510000001</v>
      </c>
      <c r="M7526">
        <v>111.492279</v>
      </c>
      <c r="P7526">
        <v>29.440000999999999</v>
      </c>
      <c r="Q7526">
        <v>61.293339000000003</v>
      </c>
      <c r="R7526">
        <v>0.44400000000000001</v>
      </c>
      <c r="S7526">
        <v>1402.1599120000001</v>
      </c>
      <c r="T7526">
        <v>5.1443099999999999</v>
      </c>
      <c r="U7526">
        <v>-17.440000999999999</v>
      </c>
    </row>
    <row r="7527" spans="1:21">
      <c r="A7527">
        <v>37625</v>
      </c>
      <c r="B7527">
        <v>26</v>
      </c>
      <c r="C7527">
        <v>3</v>
      </c>
      <c r="D7527">
        <v>5</v>
      </c>
      <c r="F7527">
        <v>0</v>
      </c>
      <c r="G7527">
        <v>0</v>
      </c>
      <c r="H7527">
        <v>0</v>
      </c>
      <c r="I7527">
        <v>33.599997999999999</v>
      </c>
      <c r="J7527">
        <v>60.299999</v>
      </c>
      <c r="K7527">
        <v>0.41</v>
      </c>
      <c r="L7527">
        <v>1312.799927</v>
      </c>
      <c r="M7527">
        <v>107.794365</v>
      </c>
      <c r="P7527">
        <v>29.440002</v>
      </c>
      <c r="Q7527">
        <v>61.966667000000001</v>
      </c>
      <c r="R7527">
        <v>0.39633299999999999</v>
      </c>
      <c r="S7527">
        <v>1431.599976</v>
      </c>
      <c r="T7527">
        <v>2.6595230000000001</v>
      </c>
      <c r="U7527">
        <v>4.1599959999999996</v>
      </c>
    </row>
    <row r="7528" spans="1:21">
      <c r="A7528">
        <v>37630</v>
      </c>
      <c r="B7528">
        <v>26</v>
      </c>
      <c r="C7528">
        <v>3</v>
      </c>
      <c r="D7528">
        <v>10</v>
      </c>
      <c r="F7528">
        <v>0</v>
      </c>
      <c r="G7528">
        <v>0</v>
      </c>
      <c r="H7528">
        <v>0</v>
      </c>
      <c r="I7528">
        <v>36</v>
      </c>
      <c r="J7528">
        <v>60.599997999999999</v>
      </c>
      <c r="K7528">
        <v>0.76</v>
      </c>
      <c r="L7528">
        <v>1348.799927</v>
      </c>
      <c r="M7528">
        <v>107.260727</v>
      </c>
      <c r="P7528">
        <v>27.679998000000001</v>
      </c>
      <c r="Q7528">
        <v>61.636662000000001</v>
      </c>
      <c r="R7528">
        <v>0.41236299999999998</v>
      </c>
      <c r="S7528">
        <v>1459.280029</v>
      </c>
      <c r="T7528">
        <v>1.461632</v>
      </c>
      <c r="U7528">
        <v>8.3200020000000006</v>
      </c>
    </row>
    <row r="7529" spans="1:21">
      <c r="A7529">
        <v>37635</v>
      </c>
      <c r="B7529">
        <v>26</v>
      </c>
      <c r="C7529">
        <v>3</v>
      </c>
      <c r="D7529">
        <v>15</v>
      </c>
      <c r="F7529">
        <v>0</v>
      </c>
      <c r="G7529">
        <v>0</v>
      </c>
      <c r="H7529">
        <v>0</v>
      </c>
      <c r="I7529">
        <v>36</v>
      </c>
      <c r="J7529">
        <v>61.599997999999999</v>
      </c>
      <c r="K7529">
        <v>0.45</v>
      </c>
      <c r="L7529">
        <v>1384.799927</v>
      </c>
      <c r="M7529">
        <v>105.519485</v>
      </c>
      <c r="P7529">
        <v>22.880002999999999</v>
      </c>
      <c r="Q7529">
        <v>62.119990999999999</v>
      </c>
      <c r="R7529">
        <v>0.341694</v>
      </c>
      <c r="S7529">
        <v>1482.1601559999999</v>
      </c>
      <c r="T7529">
        <v>0.550682</v>
      </c>
      <c r="U7529">
        <v>13.119997</v>
      </c>
    </row>
    <row r="7530" spans="1:21">
      <c r="A7530">
        <v>37640</v>
      </c>
      <c r="B7530">
        <v>26</v>
      </c>
      <c r="C7530">
        <v>3</v>
      </c>
      <c r="D7530">
        <v>20</v>
      </c>
      <c r="F7530">
        <v>0</v>
      </c>
      <c r="G7530">
        <v>0</v>
      </c>
      <c r="H7530">
        <v>0</v>
      </c>
      <c r="I7530">
        <v>45.599997999999999</v>
      </c>
      <c r="J7530">
        <v>63.099997999999999</v>
      </c>
      <c r="K7530">
        <v>0.66</v>
      </c>
      <c r="L7530">
        <v>1430.3999020000001</v>
      </c>
      <c r="M7530">
        <v>103.011093</v>
      </c>
      <c r="P7530">
        <v>19.359998999999998</v>
      </c>
      <c r="Q7530">
        <v>63.210003</v>
      </c>
      <c r="R7530">
        <v>0.248582</v>
      </c>
      <c r="S7530">
        <v>1501.5198969999999</v>
      </c>
      <c r="T7530">
        <v>-0.27764899999999998</v>
      </c>
      <c r="U7530">
        <v>26.24</v>
      </c>
    </row>
    <row r="7531" spans="1:21">
      <c r="A7531">
        <v>37645</v>
      </c>
      <c r="B7531">
        <v>26</v>
      </c>
      <c r="C7531">
        <v>3</v>
      </c>
      <c r="D7531">
        <v>25</v>
      </c>
      <c r="F7531">
        <v>0</v>
      </c>
      <c r="G7531">
        <v>0</v>
      </c>
      <c r="H7531">
        <v>0</v>
      </c>
      <c r="I7531">
        <v>21.6</v>
      </c>
      <c r="J7531">
        <v>62.900002000000001</v>
      </c>
      <c r="K7531">
        <v>0.27</v>
      </c>
      <c r="L7531">
        <v>1451.9998780000001</v>
      </c>
      <c r="M7531">
        <v>103.33863100000001</v>
      </c>
      <c r="P7531">
        <v>17.359998999999998</v>
      </c>
      <c r="Q7531">
        <v>63.643329999999999</v>
      </c>
      <c r="R7531">
        <v>0.24233299999999999</v>
      </c>
      <c r="S7531">
        <v>1518.880005</v>
      </c>
      <c r="T7531">
        <v>1.1115489999999999</v>
      </c>
      <c r="U7531">
        <v>4.2400019999999996</v>
      </c>
    </row>
    <row r="7532" spans="1:21">
      <c r="A7532">
        <v>37650</v>
      </c>
      <c r="B7532">
        <v>26</v>
      </c>
      <c r="C7532">
        <v>3</v>
      </c>
      <c r="D7532">
        <v>30</v>
      </c>
      <c r="F7532">
        <v>0</v>
      </c>
      <c r="G7532">
        <v>0</v>
      </c>
      <c r="H7532">
        <v>0</v>
      </c>
      <c r="I7532">
        <v>43.200001</v>
      </c>
      <c r="J7532">
        <v>63.200001</v>
      </c>
      <c r="K7532">
        <v>0.55000000000000004</v>
      </c>
      <c r="L7532">
        <v>1495.1998289999999</v>
      </c>
      <c r="M7532">
        <v>102.848099</v>
      </c>
      <c r="P7532">
        <v>14.400001</v>
      </c>
      <c r="Q7532">
        <v>63.129997000000003</v>
      </c>
      <c r="R7532">
        <v>0.189333</v>
      </c>
      <c r="S7532">
        <v>1533.2799070000001</v>
      </c>
      <c r="T7532">
        <v>-0.26000200000000001</v>
      </c>
      <c r="U7532">
        <v>28.8</v>
      </c>
    </row>
    <row r="7533" spans="1:21">
      <c r="A7533">
        <v>37655</v>
      </c>
      <c r="B7533">
        <v>26</v>
      </c>
      <c r="C7533">
        <v>3</v>
      </c>
      <c r="D7533">
        <v>35</v>
      </c>
      <c r="F7533">
        <v>0</v>
      </c>
      <c r="G7533">
        <v>0</v>
      </c>
      <c r="H7533">
        <v>0</v>
      </c>
      <c r="I7533">
        <v>55.200001</v>
      </c>
      <c r="J7533">
        <v>64.300003000000004</v>
      </c>
      <c r="K7533">
        <v>0.75</v>
      </c>
      <c r="L7533">
        <v>1550.39978</v>
      </c>
      <c r="M7533">
        <v>101.088646</v>
      </c>
      <c r="P7533">
        <v>12.88</v>
      </c>
      <c r="Q7533">
        <v>63.846668000000001</v>
      </c>
      <c r="R7533">
        <v>0.173206</v>
      </c>
      <c r="S7533">
        <v>1546.1599120000001</v>
      </c>
      <c r="T7533">
        <v>-0.84816000000000003</v>
      </c>
      <c r="U7533">
        <v>42.320000999999998</v>
      </c>
    </row>
    <row r="7534" spans="1:21">
      <c r="A7534">
        <v>37660</v>
      </c>
      <c r="B7534">
        <v>26</v>
      </c>
      <c r="C7534">
        <v>3</v>
      </c>
      <c r="D7534">
        <v>40</v>
      </c>
      <c r="F7534">
        <v>0</v>
      </c>
      <c r="G7534">
        <v>0</v>
      </c>
      <c r="H7534">
        <v>0</v>
      </c>
      <c r="I7534">
        <v>52.799999</v>
      </c>
      <c r="J7534">
        <v>61.400002000000001</v>
      </c>
      <c r="K7534">
        <v>0.77</v>
      </c>
      <c r="L7534">
        <v>1603.1998289999999</v>
      </c>
      <c r="M7534">
        <v>105.86319</v>
      </c>
      <c r="P7534">
        <v>14.399998999999999</v>
      </c>
      <c r="Q7534">
        <v>63.633338999999999</v>
      </c>
      <c r="R7534">
        <v>0.19733300000000001</v>
      </c>
      <c r="S7534">
        <v>1560.559937</v>
      </c>
      <c r="T7534">
        <v>3.5967790000000002</v>
      </c>
      <c r="U7534">
        <v>38.400001000000003</v>
      </c>
    </row>
    <row r="7535" spans="1:21">
      <c r="A7535">
        <v>37665</v>
      </c>
      <c r="B7535">
        <v>26</v>
      </c>
      <c r="C7535">
        <v>3</v>
      </c>
      <c r="D7535">
        <v>45</v>
      </c>
      <c r="F7535">
        <v>0</v>
      </c>
      <c r="G7535">
        <v>0</v>
      </c>
      <c r="H7535">
        <v>0</v>
      </c>
      <c r="I7535">
        <v>24</v>
      </c>
      <c r="J7535">
        <v>60.799999</v>
      </c>
      <c r="K7535">
        <v>0.35</v>
      </c>
      <c r="L7535">
        <v>1627.1998289999999</v>
      </c>
      <c r="M7535">
        <v>106.907898</v>
      </c>
      <c r="P7535">
        <v>12.56</v>
      </c>
      <c r="Q7535">
        <v>63.570003999999997</v>
      </c>
      <c r="R7535">
        <v>0.150667</v>
      </c>
      <c r="S7535">
        <v>1573.1198730000001</v>
      </c>
      <c r="T7535">
        <v>4.5393910000000002</v>
      </c>
      <c r="U7535">
        <v>11.44</v>
      </c>
    </row>
    <row r="7536" spans="1:21">
      <c r="A7536">
        <v>37670</v>
      </c>
      <c r="B7536">
        <v>26</v>
      </c>
      <c r="C7536">
        <v>3</v>
      </c>
      <c r="D7536">
        <v>50</v>
      </c>
      <c r="F7536">
        <v>0</v>
      </c>
      <c r="G7536">
        <v>0</v>
      </c>
      <c r="H7536">
        <v>0</v>
      </c>
      <c r="I7536">
        <v>0</v>
      </c>
      <c r="J7536">
        <v>62.099997999999999</v>
      </c>
      <c r="K7536">
        <v>0</v>
      </c>
      <c r="L7536">
        <v>1627.1998289999999</v>
      </c>
      <c r="M7536">
        <v>104.66989100000001</v>
      </c>
      <c r="P7536">
        <v>12.4</v>
      </c>
      <c r="Q7536">
        <v>63.739994000000003</v>
      </c>
      <c r="R7536">
        <v>0.159667</v>
      </c>
      <c r="S7536">
        <v>1585.5198969999999</v>
      </c>
      <c r="T7536">
        <v>2.5861429999999999</v>
      </c>
      <c r="U7536">
        <v>-12.4</v>
      </c>
    </row>
    <row r="7537" spans="1:21">
      <c r="A7537">
        <v>37675</v>
      </c>
      <c r="B7537">
        <v>26</v>
      </c>
      <c r="C7537">
        <v>3</v>
      </c>
      <c r="D7537">
        <v>55</v>
      </c>
      <c r="F7537">
        <v>0</v>
      </c>
      <c r="G7537">
        <v>0</v>
      </c>
      <c r="H7537">
        <v>0</v>
      </c>
      <c r="I7537">
        <v>0</v>
      </c>
      <c r="J7537">
        <v>62.099997999999999</v>
      </c>
      <c r="K7537">
        <v>0</v>
      </c>
      <c r="L7537">
        <v>1627.1998289999999</v>
      </c>
      <c r="M7537">
        <v>104.66989100000001</v>
      </c>
      <c r="P7537">
        <v>13.440001000000001</v>
      </c>
      <c r="Q7537">
        <v>63.836661999999997</v>
      </c>
      <c r="R7537">
        <v>0.184667</v>
      </c>
      <c r="S7537">
        <v>1598.9598390000001</v>
      </c>
      <c r="T7537">
        <v>2.7342070000000001</v>
      </c>
      <c r="U7537">
        <v>-13.440001000000001</v>
      </c>
    </row>
    <row r="7538" spans="1:21">
      <c r="A7538">
        <v>37680</v>
      </c>
      <c r="B7538">
        <v>26</v>
      </c>
      <c r="C7538">
        <v>4</v>
      </c>
      <c r="D7538">
        <v>0</v>
      </c>
      <c r="F7538">
        <v>0</v>
      </c>
      <c r="G7538">
        <v>0</v>
      </c>
      <c r="H7538">
        <v>0</v>
      </c>
      <c r="I7538">
        <v>0</v>
      </c>
      <c r="J7538">
        <v>62.099997999999999</v>
      </c>
      <c r="K7538">
        <v>0</v>
      </c>
      <c r="L7538">
        <v>1627.1998289999999</v>
      </c>
      <c r="M7538">
        <v>104.66989100000001</v>
      </c>
      <c r="P7538">
        <v>19.119999</v>
      </c>
      <c r="Q7538">
        <v>63.559989999999999</v>
      </c>
      <c r="R7538">
        <v>0.263042</v>
      </c>
      <c r="S7538">
        <v>1618.0798339999999</v>
      </c>
      <c r="T7538">
        <v>2.1854170000000002</v>
      </c>
      <c r="U7538">
        <v>-19.119999</v>
      </c>
    </row>
    <row r="7539" spans="1:21">
      <c r="A7539">
        <v>37685</v>
      </c>
      <c r="B7539">
        <v>26</v>
      </c>
      <c r="C7539">
        <v>4</v>
      </c>
      <c r="D7539">
        <v>5</v>
      </c>
      <c r="F7539">
        <v>0</v>
      </c>
      <c r="G7539">
        <v>0</v>
      </c>
      <c r="H7539">
        <v>0</v>
      </c>
      <c r="I7539">
        <v>0</v>
      </c>
      <c r="J7539">
        <v>62.099997999999999</v>
      </c>
      <c r="K7539">
        <v>0</v>
      </c>
      <c r="L7539">
        <v>1627.1998289999999</v>
      </c>
      <c r="M7539">
        <v>104.66989100000001</v>
      </c>
      <c r="P7539">
        <v>33.040000999999997</v>
      </c>
      <c r="Q7539">
        <v>63.596663999999997</v>
      </c>
      <c r="R7539">
        <v>0.42499999999999999</v>
      </c>
      <c r="S7539">
        <v>1651.119751</v>
      </c>
      <c r="T7539">
        <v>2.366997</v>
      </c>
      <c r="U7539">
        <v>-33.040000999999997</v>
      </c>
    </row>
    <row r="7540" spans="1:21">
      <c r="A7540">
        <v>37690</v>
      </c>
      <c r="B7540">
        <v>26</v>
      </c>
      <c r="C7540">
        <v>4</v>
      </c>
      <c r="D7540">
        <v>10</v>
      </c>
      <c r="F7540">
        <v>0</v>
      </c>
      <c r="G7540">
        <v>0</v>
      </c>
      <c r="H7540">
        <v>0</v>
      </c>
      <c r="I7540">
        <v>0</v>
      </c>
      <c r="J7540">
        <v>62.099997999999999</v>
      </c>
      <c r="K7540">
        <v>0</v>
      </c>
      <c r="L7540">
        <v>1627.1998289999999</v>
      </c>
      <c r="M7540">
        <v>104.66989100000001</v>
      </c>
      <c r="P7540">
        <v>45.439999</v>
      </c>
      <c r="Q7540">
        <v>63.749996000000003</v>
      </c>
      <c r="R7540">
        <v>0.58299999999999996</v>
      </c>
      <c r="S7540">
        <v>1696.559937</v>
      </c>
      <c r="T7540">
        <v>2.6081159999999999</v>
      </c>
      <c r="U7540">
        <v>-45.439999</v>
      </c>
    </row>
    <row r="7541" spans="1:21">
      <c r="A7541">
        <v>37695</v>
      </c>
      <c r="B7541">
        <v>26</v>
      </c>
      <c r="C7541">
        <v>4</v>
      </c>
      <c r="D7541">
        <v>15</v>
      </c>
      <c r="F7541">
        <v>0</v>
      </c>
      <c r="G7541">
        <v>0</v>
      </c>
      <c r="H7541">
        <v>0</v>
      </c>
      <c r="I7541">
        <v>0</v>
      </c>
      <c r="J7541">
        <v>62.099997999999999</v>
      </c>
      <c r="K7541">
        <v>0</v>
      </c>
      <c r="L7541">
        <v>1627.1998289999999</v>
      </c>
      <c r="M7541">
        <v>104.66989100000001</v>
      </c>
      <c r="P7541">
        <v>58.879997000000003</v>
      </c>
      <c r="Q7541">
        <v>63.343330000000002</v>
      </c>
      <c r="R7541">
        <v>0.754</v>
      </c>
      <c r="S7541">
        <v>1755.4398189999999</v>
      </c>
      <c r="T7541">
        <v>1.8986590000000001</v>
      </c>
      <c r="U7541">
        <v>-58.879997000000003</v>
      </c>
    </row>
    <row r="7542" spans="1:21">
      <c r="A7542">
        <v>37700</v>
      </c>
      <c r="B7542">
        <v>26</v>
      </c>
      <c r="C7542">
        <v>4</v>
      </c>
      <c r="D7542">
        <v>20</v>
      </c>
      <c r="F7542">
        <v>0</v>
      </c>
      <c r="G7542">
        <v>0</v>
      </c>
      <c r="H7542">
        <v>0</v>
      </c>
      <c r="I7542">
        <v>0</v>
      </c>
      <c r="J7542">
        <v>62.099997999999999</v>
      </c>
      <c r="K7542">
        <v>0</v>
      </c>
      <c r="L7542">
        <v>1627.1998289999999</v>
      </c>
      <c r="M7542">
        <v>104.66989100000001</v>
      </c>
      <c r="P7542">
        <v>72.719994</v>
      </c>
      <c r="Q7542">
        <v>63.429996000000003</v>
      </c>
      <c r="R7542">
        <v>0.96033299999999999</v>
      </c>
      <c r="S7542">
        <v>1828.1602780000001</v>
      </c>
      <c r="T7542">
        <v>2.1020279999999998</v>
      </c>
      <c r="U7542">
        <v>-72.719994</v>
      </c>
    </row>
    <row r="7543" spans="1:21">
      <c r="A7543">
        <v>37705</v>
      </c>
      <c r="B7543">
        <v>26</v>
      </c>
      <c r="C7543">
        <v>4</v>
      </c>
      <c r="D7543">
        <v>25</v>
      </c>
      <c r="F7543">
        <v>0</v>
      </c>
      <c r="G7543">
        <v>0</v>
      </c>
      <c r="H7543">
        <v>0</v>
      </c>
      <c r="I7543">
        <v>93.599997999999999</v>
      </c>
      <c r="J7543">
        <v>62.099997999999999</v>
      </c>
      <c r="K7543">
        <v>1.18</v>
      </c>
      <c r="L7543">
        <v>1720.7998050000001</v>
      </c>
      <c r="M7543">
        <v>104.66989100000001</v>
      </c>
      <c r="P7543">
        <v>79.440010000000001</v>
      </c>
      <c r="Q7543">
        <v>63.079998000000003</v>
      </c>
      <c r="R7543">
        <v>1.056333</v>
      </c>
      <c r="S7543">
        <v>1907.6000979999999</v>
      </c>
      <c r="T7543">
        <v>1.523857</v>
      </c>
      <c r="U7543">
        <v>14.159988</v>
      </c>
    </row>
    <row r="7544" spans="1:21">
      <c r="A7544">
        <v>37710</v>
      </c>
      <c r="B7544">
        <v>26</v>
      </c>
      <c r="C7544">
        <v>4</v>
      </c>
      <c r="D7544">
        <v>30</v>
      </c>
      <c r="F7544">
        <v>0</v>
      </c>
      <c r="G7544">
        <v>0</v>
      </c>
      <c r="H7544">
        <v>0</v>
      </c>
      <c r="I7544">
        <v>79.199996999999996</v>
      </c>
      <c r="J7544">
        <v>60.900002000000001</v>
      </c>
      <c r="K7544">
        <v>1.08</v>
      </c>
      <c r="L7544">
        <v>1799.9997559999999</v>
      </c>
      <c r="M7544">
        <v>106.73234600000001</v>
      </c>
      <c r="P7544">
        <v>91.520004</v>
      </c>
      <c r="Q7544">
        <v>62.893329999999999</v>
      </c>
      <c r="R7544">
        <v>1.150379</v>
      </c>
      <c r="S7544">
        <v>1999.1198730000001</v>
      </c>
      <c r="T7544">
        <v>3.2657850000000002</v>
      </c>
      <c r="U7544">
        <v>-12.320007</v>
      </c>
    </row>
    <row r="7545" spans="1:21">
      <c r="A7545">
        <v>37715</v>
      </c>
      <c r="B7545">
        <v>26</v>
      </c>
      <c r="C7545">
        <v>4</v>
      </c>
      <c r="D7545">
        <v>35</v>
      </c>
      <c r="F7545">
        <v>0</v>
      </c>
      <c r="G7545">
        <v>0</v>
      </c>
      <c r="H7545">
        <v>0</v>
      </c>
      <c r="I7545">
        <v>120</v>
      </c>
      <c r="J7545">
        <v>62.5</v>
      </c>
      <c r="K7545">
        <v>1.67</v>
      </c>
      <c r="L7545">
        <v>1919.9997559999999</v>
      </c>
      <c r="M7545">
        <v>104</v>
      </c>
      <c r="P7545">
        <v>102.640007</v>
      </c>
      <c r="Q7545">
        <v>62.976669000000001</v>
      </c>
      <c r="R7545">
        <v>1.335</v>
      </c>
      <c r="S7545">
        <v>2101.76001</v>
      </c>
      <c r="T7545">
        <v>0.67359199999999997</v>
      </c>
      <c r="U7545">
        <v>17.359992999999999</v>
      </c>
    </row>
    <row r="7546" spans="1:21">
      <c r="A7546">
        <v>37720</v>
      </c>
      <c r="B7546">
        <v>26</v>
      </c>
      <c r="C7546">
        <v>4</v>
      </c>
      <c r="D7546">
        <v>40</v>
      </c>
      <c r="F7546">
        <v>0</v>
      </c>
      <c r="G7546">
        <v>0</v>
      </c>
      <c r="H7546">
        <v>0</v>
      </c>
      <c r="I7546">
        <v>136.800003</v>
      </c>
      <c r="J7546">
        <v>61.900002000000001</v>
      </c>
      <c r="K7546">
        <v>1.79</v>
      </c>
      <c r="L7546">
        <v>2056.7998050000001</v>
      </c>
      <c r="M7546">
        <v>105.008072</v>
      </c>
      <c r="P7546">
        <v>122.879997</v>
      </c>
      <c r="Q7546">
        <v>63.099995</v>
      </c>
      <c r="R7546">
        <v>1.564667</v>
      </c>
      <c r="S7546">
        <v>2224.6401369999999</v>
      </c>
      <c r="T7546">
        <v>1.901993</v>
      </c>
      <c r="U7546">
        <v>13.920006000000001</v>
      </c>
    </row>
    <row r="7547" spans="1:21">
      <c r="A7547">
        <v>37725</v>
      </c>
      <c r="B7547">
        <v>26</v>
      </c>
      <c r="C7547">
        <v>4</v>
      </c>
      <c r="D7547">
        <v>45</v>
      </c>
      <c r="F7547">
        <v>0</v>
      </c>
      <c r="G7547">
        <v>0</v>
      </c>
      <c r="H7547">
        <v>0</v>
      </c>
      <c r="I7547">
        <v>144</v>
      </c>
      <c r="J7547">
        <v>63</v>
      </c>
      <c r="K7547">
        <v>1.65</v>
      </c>
      <c r="L7547">
        <v>2200.7998050000001</v>
      </c>
      <c r="M7547">
        <v>103.174606</v>
      </c>
      <c r="P7547">
        <v>132.95997600000001</v>
      </c>
      <c r="Q7547">
        <v>63.209994999999999</v>
      </c>
      <c r="R7547">
        <v>1.702</v>
      </c>
      <c r="S7547">
        <v>2357.5998540000001</v>
      </c>
      <c r="T7547">
        <v>0.25060300000000002</v>
      </c>
      <c r="U7547">
        <v>11.040024000000001</v>
      </c>
    </row>
    <row r="7548" spans="1:21">
      <c r="A7548">
        <v>37730</v>
      </c>
      <c r="B7548">
        <v>26</v>
      </c>
      <c r="C7548">
        <v>4</v>
      </c>
      <c r="D7548">
        <v>50</v>
      </c>
      <c r="F7548">
        <v>0</v>
      </c>
      <c r="G7548">
        <v>0</v>
      </c>
      <c r="H7548">
        <v>0</v>
      </c>
      <c r="I7548">
        <v>148.800003</v>
      </c>
      <c r="J7548">
        <v>62.200001</v>
      </c>
      <c r="K7548">
        <v>2.2000000000000002</v>
      </c>
      <c r="L7548">
        <v>2349.5998540000001</v>
      </c>
      <c r="M7548">
        <v>104.50161</v>
      </c>
      <c r="P7548">
        <v>144.800003</v>
      </c>
      <c r="Q7548">
        <v>62.423335999999999</v>
      </c>
      <c r="R7548">
        <v>1.9113329999999999</v>
      </c>
      <c r="S7548">
        <v>2502.3996579999998</v>
      </c>
      <c r="T7548">
        <v>0.26679999999999998</v>
      </c>
      <c r="U7548">
        <v>4</v>
      </c>
    </row>
    <row r="7549" spans="1:21">
      <c r="A7549">
        <v>37735</v>
      </c>
      <c r="B7549">
        <v>26</v>
      </c>
      <c r="C7549">
        <v>4</v>
      </c>
      <c r="D7549">
        <v>55</v>
      </c>
      <c r="F7549">
        <v>0</v>
      </c>
      <c r="G7549">
        <v>0</v>
      </c>
      <c r="H7549">
        <v>0</v>
      </c>
      <c r="I7549">
        <v>158.39999399999999</v>
      </c>
      <c r="J7549">
        <v>63.200001</v>
      </c>
      <c r="K7549">
        <v>1.97</v>
      </c>
      <c r="L7549">
        <v>2507.9997560000002</v>
      </c>
      <c r="M7549">
        <v>102.848099</v>
      </c>
      <c r="P7549">
        <v>160.31999200000001</v>
      </c>
      <c r="Q7549">
        <v>62.733330000000002</v>
      </c>
      <c r="R7549">
        <v>2.028</v>
      </c>
      <c r="S7549">
        <v>2662.719482</v>
      </c>
      <c r="T7549">
        <v>-0.92198899999999995</v>
      </c>
      <c r="U7549">
        <v>-1.9199980000000001</v>
      </c>
    </row>
    <row r="7550" spans="1:21">
      <c r="A7550">
        <v>37740</v>
      </c>
      <c r="B7550">
        <v>26</v>
      </c>
      <c r="C7550">
        <v>5</v>
      </c>
      <c r="D7550">
        <v>0</v>
      </c>
      <c r="F7550">
        <v>0</v>
      </c>
      <c r="G7550">
        <v>0</v>
      </c>
      <c r="H7550">
        <v>0</v>
      </c>
      <c r="I7550">
        <v>153.60000600000001</v>
      </c>
      <c r="J7550">
        <v>63.299999</v>
      </c>
      <c r="K7550">
        <v>1.99</v>
      </c>
      <c r="L7550">
        <v>2661.5998540000001</v>
      </c>
      <c r="M7550">
        <v>102.68562300000001</v>
      </c>
      <c r="P7550">
        <v>164.63999899999999</v>
      </c>
      <c r="Q7550">
        <v>62.123333000000002</v>
      </c>
      <c r="R7550">
        <v>2.1086670000000001</v>
      </c>
      <c r="S7550">
        <v>2827.3598630000001</v>
      </c>
      <c r="T7550">
        <v>-2.108063</v>
      </c>
      <c r="U7550">
        <v>-11.039993000000001</v>
      </c>
    </row>
    <row r="7551" spans="1:21">
      <c r="A7551">
        <v>37745</v>
      </c>
      <c r="B7551">
        <v>26</v>
      </c>
      <c r="C7551">
        <v>5</v>
      </c>
      <c r="D7551">
        <v>5</v>
      </c>
      <c r="F7551">
        <v>0</v>
      </c>
      <c r="G7551">
        <v>0</v>
      </c>
      <c r="H7551">
        <v>0</v>
      </c>
      <c r="I7551">
        <v>192</v>
      </c>
      <c r="J7551">
        <v>61.200001</v>
      </c>
      <c r="K7551">
        <v>2.35</v>
      </c>
      <c r="L7551">
        <v>2853.5998540000001</v>
      </c>
      <c r="M7551">
        <v>106.209152</v>
      </c>
      <c r="P7551">
        <v>171.600021</v>
      </c>
      <c r="Q7551">
        <v>61.513339999999999</v>
      </c>
      <c r="R7551">
        <v>2.1923330000000001</v>
      </c>
      <c r="S7551">
        <v>2998.9602049999999</v>
      </c>
      <c r="T7551">
        <v>0.34966999999999998</v>
      </c>
      <c r="U7551">
        <v>20.399978999999998</v>
      </c>
    </row>
    <row r="7552" spans="1:21">
      <c r="A7552">
        <v>37750</v>
      </c>
      <c r="B7552">
        <v>26</v>
      </c>
      <c r="C7552">
        <v>5</v>
      </c>
      <c r="D7552">
        <v>10</v>
      </c>
      <c r="F7552">
        <v>0</v>
      </c>
      <c r="G7552">
        <v>0</v>
      </c>
      <c r="H7552">
        <v>0</v>
      </c>
      <c r="I7552">
        <v>220.800003</v>
      </c>
      <c r="J7552">
        <v>62.200001</v>
      </c>
      <c r="K7552">
        <v>2.79</v>
      </c>
      <c r="L7552">
        <v>3074.3999020000001</v>
      </c>
      <c r="M7552">
        <v>104.50161</v>
      </c>
      <c r="P7552">
        <v>197.19996599999999</v>
      </c>
      <c r="Q7552">
        <v>61.226664999999997</v>
      </c>
      <c r="R7552">
        <v>2.571666</v>
      </c>
      <c r="S7552">
        <v>3196.1599120000001</v>
      </c>
      <c r="T7552">
        <v>-1.9093929999999999</v>
      </c>
      <c r="U7552">
        <v>23.600037</v>
      </c>
    </row>
    <row r="7553" spans="1:21">
      <c r="A7553">
        <v>37755</v>
      </c>
      <c r="B7553">
        <v>26</v>
      </c>
      <c r="C7553">
        <v>5</v>
      </c>
      <c r="D7553">
        <v>15</v>
      </c>
      <c r="F7553">
        <v>0</v>
      </c>
      <c r="G7553">
        <v>0</v>
      </c>
      <c r="H7553">
        <v>0</v>
      </c>
      <c r="I7553">
        <v>247.199997</v>
      </c>
      <c r="J7553">
        <v>62.299999</v>
      </c>
      <c r="K7553">
        <v>3.19</v>
      </c>
      <c r="L7553">
        <v>3321.5998540000001</v>
      </c>
      <c r="M7553">
        <v>104.33387</v>
      </c>
      <c r="P7553">
        <v>237.68000799999999</v>
      </c>
      <c r="Q7553">
        <v>60.896667000000001</v>
      </c>
      <c r="R7553">
        <v>3.0973329999999999</v>
      </c>
      <c r="S7553">
        <v>3433.8403320000002</v>
      </c>
      <c r="T7553">
        <v>-2.6416469999999999</v>
      </c>
      <c r="U7553">
        <v>9.5199890000000007</v>
      </c>
    </row>
    <row r="7554" spans="1:21">
      <c r="A7554">
        <v>37760</v>
      </c>
      <c r="B7554">
        <v>26</v>
      </c>
      <c r="C7554">
        <v>5</v>
      </c>
      <c r="D7554">
        <v>20</v>
      </c>
      <c r="F7554">
        <v>0</v>
      </c>
      <c r="G7554">
        <v>0</v>
      </c>
      <c r="H7554">
        <v>0</v>
      </c>
      <c r="I7554">
        <v>252</v>
      </c>
      <c r="J7554">
        <v>60.799999</v>
      </c>
      <c r="K7554">
        <v>3.19</v>
      </c>
      <c r="L7554">
        <v>3573.5998540000001</v>
      </c>
      <c r="M7554">
        <v>106.907898</v>
      </c>
      <c r="P7554">
        <v>239.99998500000001</v>
      </c>
      <c r="Q7554">
        <v>60.706660999999997</v>
      </c>
      <c r="R7554">
        <v>3.1166670000000001</v>
      </c>
      <c r="S7554">
        <v>3673.8395999999998</v>
      </c>
      <c r="T7554">
        <v>-0.43351000000000001</v>
      </c>
      <c r="U7554">
        <v>12.000014999999999</v>
      </c>
    </row>
    <row r="7555" spans="1:21">
      <c r="A7555">
        <v>37765</v>
      </c>
      <c r="B7555">
        <v>26</v>
      </c>
      <c r="C7555">
        <v>5</v>
      </c>
      <c r="D7555">
        <v>25</v>
      </c>
      <c r="F7555">
        <v>0</v>
      </c>
      <c r="G7555">
        <v>0</v>
      </c>
      <c r="H7555">
        <v>0</v>
      </c>
      <c r="I7555">
        <v>223.199997</v>
      </c>
      <c r="J7555">
        <v>59.799999</v>
      </c>
      <c r="K7555">
        <v>3.16</v>
      </c>
      <c r="L7555">
        <v>3796.7998050000001</v>
      </c>
      <c r="M7555">
        <v>108.695656</v>
      </c>
      <c r="P7555">
        <v>258.88000499999998</v>
      </c>
      <c r="Q7555">
        <v>60.539997</v>
      </c>
      <c r="R7555">
        <v>3.3286669999999998</v>
      </c>
      <c r="S7555">
        <v>3932.7192380000001</v>
      </c>
      <c r="T7555">
        <v>1.0244599999999999</v>
      </c>
      <c r="U7555">
        <v>-35.680008000000001</v>
      </c>
    </row>
    <row r="7556" spans="1:21">
      <c r="A7556">
        <v>37770</v>
      </c>
      <c r="B7556">
        <v>26</v>
      </c>
      <c r="C7556">
        <v>5</v>
      </c>
      <c r="D7556">
        <v>30</v>
      </c>
      <c r="F7556">
        <v>0</v>
      </c>
      <c r="G7556">
        <v>0</v>
      </c>
      <c r="H7556">
        <v>0</v>
      </c>
      <c r="I7556">
        <v>314.39999399999999</v>
      </c>
      <c r="J7556">
        <v>60.799999</v>
      </c>
      <c r="K7556">
        <v>3.91</v>
      </c>
      <c r="L7556">
        <v>4111.1997069999998</v>
      </c>
      <c r="M7556">
        <v>106.907898</v>
      </c>
      <c r="P7556">
        <v>274.31997699999999</v>
      </c>
      <c r="Q7556">
        <v>60.599997999999999</v>
      </c>
      <c r="R7556">
        <v>3.4620000000000002</v>
      </c>
      <c r="S7556">
        <v>4207.0405270000001</v>
      </c>
      <c r="T7556">
        <v>-0.67340100000000003</v>
      </c>
      <c r="U7556">
        <v>40.080016999999998</v>
      </c>
    </row>
    <row r="7557" spans="1:21">
      <c r="A7557">
        <v>37775</v>
      </c>
      <c r="B7557">
        <v>26</v>
      </c>
      <c r="C7557">
        <v>5</v>
      </c>
      <c r="D7557">
        <v>35</v>
      </c>
      <c r="F7557">
        <v>0</v>
      </c>
      <c r="G7557">
        <v>0</v>
      </c>
      <c r="H7557">
        <v>0</v>
      </c>
      <c r="I7557">
        <v>295.20001200000002</v>
      </c>
      <c r="J7557">
        <v>61.700001</v>
      </c>
      <c r="K7557">
        <v>3.44</v>
      </c>
      <c r="L7557">
        <v>4406.3999020000001</v>
      </c>
      <c r="M7557">
        <v>105.348457</v>
      </c>
      <c r="P7557">
        <v>303.36001599999997</v>
      </c>
      <c r="Q7557">
        <v>60.689995000000003</v>
      </c>
      <c r="R7557">
        <v>3.8433329999999999</v>
      </c>
      <c r="S7557">
        <v>4510.3999020000001</v>
      </c>
      <c r="T7557">
        <v>-2.0544509999999998</v>
      </c>
      <c r="U7557">
        <v>-8.1600040000000007</v>
      </c>
    </row>
    <row r="7558" spans="1:21">
      <c r="A7558">
        <v>37780</v>
      </c>
      <c r="B7558">
        <v>26</v>
      </c>
      <c r="C7558">
        <v>5</v>
      </c>
      <c r="D7558">
        <v>40</v>
      </c>
      <c r="F7558">
        <v>0</v>
      </c>
      <c r="G7558">
        <v>0</v>
      </c>
      <c r="H7558">
        <v>0</v>
      </c>
      <c r="I7558">
        <v>352.79998799999998</v>
      </c>
      <c r="J7558">
        <v>62</v>
      </c>
      <c r="K7558">
        <v>4.3899999999999997</v>
      </c>
      <c r="L7558">
        <v>4759.1997069999998</v>
      </c>
      <c r="M7558">
        <v>104.838707</v>
      </c>
      <c r="P7558">
        <v>335.919983</v>
      </c>
      <c r="Q7558">
        <v>60.633324000000002</v>
      </c>
      <c r="R7558">
        <v>4.2946660000000003</v>
      </c>
      <c r="S7558">
        <v>4846.3208009999998</v>
      </c>
      <c r="T7558">
        <v>-2.6588210000000001</v>
      </c>
      <c r="U7558">
        <v>16.880005000000001</v>
      </c>
    </row>
    <row r="7559" spans="1:21">
      <c r="A7559">
        <v>37785</v>
      </c>
      <c r="B7559">
        <v>26</v>
      </c>
      <c r="C7559">
        <v>5</v>
      </c>
      <c r="D7559">
        <v>45</v>
      </c>
      <c r="F7559">
        <v>0</v>
      </c>
      <c r="G7559">
        <v>0</v>
      </c>
      <c r="H7559">
        <v>0</v>
      </c>
      <c r="I7559">
        <v>403.20001200000002</v>
      </c>
      <c r="J7559">
        <v>61.799999</v>
      </c>
      <c r="K7559">
        <v>5.22</v>
      </c>
      <c r="L7559">
        <v>5162.3999020000001</v>
      </c>
      <c r="M7559">
        <v>105.177994</v>
      </c>
      <c r="P7559">
        <v>340.48001099999999</v>
      </c>
      <c r="Q7559">
        <v>60.233336999999999</v>
      </c>
      <c r="R7559">
        <v>4.4180000000000001</v>
      </c>
      <c r="S7559">
        <v>5186.8002930000002</v>
      </c>
      <c r="T7559">
        <v>-3.0594410000000001</v>
      </c>
      <c r="U7559">
        <v>62.720001000000003</v>
      </c>
    </row>
    <row r="7560" spans="1:21">
      <c r="A7560">
        <v>37790</v>
      </c>
      <c r="B7560">
        <v>26</v>
      </c>
      <c r="C7560">
        <v>5</v>
      </c>
      <c r="D7560">
        <v>50</v>
      </c>
      <c r="F7560">
        <v>0</v>
      </c>
      <c r="G7560">
        <v>0</v>
      </c>
      <c r="H7560">
        <v>0</v>
      </c>
      <c r="I7560">
        <v>381.60000600000001</v>
      </c>
      <c r="J7560">
        <v>60.400002000000001</v>
      </c>
      <c r="K7560">
        <v>5.03</v>
      </c>
      <c r="L7560">
        <v>5544</v>
      </c>
      <c r="M7560">
        <v>107.615891</v>
      </c>
      <c r="P7560">
        <v>345.040009</v>
      </c>
      <c r="Q7560">
        <v>59.846671999999998</v>
      </c>
      <c r="R7560">
        <v>4.5283329999999999</v>
      </c>
      <c r="S7560">
        <v>5531.8393550000001</v>
      </c>
      <c r="T7560">
        <v>-1.3579410000000001</v>
      </c>
      <c r="U7560">
        <v>36.559998</v>
      </c>
    </row>
    <row r="7561" spans="1:21">
      <c r="A7561">
        <v>37795</v>
      </c>
      <c r="B7561">
        <v>26</v>
      </c>
      <c r="C7561">
        <v>5</v>
      </c>
      <c r="D7561">
        <v>55</v>
      </c>
      <c r="F7561">
        <v>0</v>
      </c>
      <c r="G7561">
        <v>0</v>
      </c>
      <c r="H7561">
        <v>0</v>
      </c>
      <c r="I7561">
        <v>456</v>
      </c>
      <c r="J7561">
        <v>60.400002000000001</v>
      </c>
      <c r="K7561">
        <v>5.69</v>
      </c>
      <c r="L7561">
        <v>6000</v>
      </c>
      <c r="M7561">
        <v>107.615891</v>
      </c>
      <c r="P7561">
        <v>401.59997600000003</v>
      </c>
      <c r="Q7561">
        <v>59.476664999999997</v>
      </c>
      <c r="R7561">
        <v>5.3296669999999997</v>
      </c>
      <c r="S7561">
        <v>5933.4404299999997</v>
      </c>
      <c r="T7561">
        <v>-2.0460820000000002</v>
      </c>
      <c r="U7561">
        <v>54.400024000000002</v>
      </c>
    </row>
    <row r="7562" spans="1:21">
      <c r="A7562">
        <v>37800</v>
      </c>
      <c r="B7562">
        <v>26</v>
      </c>
      <c r="C7562">
        <v>6</v>
      </c>
      <c r="D7562">
        <v>0</v>
      </c>
      <c r="F7562">
        <v>0</v>
      </c>
      <c r="G7562">
        <v>0</v>
      </c>
      <c r="H7562">
        <v>0</v>
      </c>
      <c r="I7562">
        <v>388.79998799999998</v>
      </c>
      <c r="J7562">
        <v>61</v>
      </c>
      <c r="K7562">
        <v>4.82</v>
      </c>
      <c r="L7562">
        <v>6388.7998049999997</v>
      </c>
      <c r="M7562">
        <v>106.55738100000001</v>
      </c>
      <c r="P7562">
        <v>420.15997299999998</v>
      </c>
      <c r="Q7562">
        <v>58.980003000000004</v>
      </c>
      <c r="R7562">
        <v>5.5866670000000003</v>
      </c>
      <c r="S7562">
        <v>6353.5991210000002</v>
      </c>
      <c r="T7562">
        <v>-4.0978779999999997</v>
      </c>
      <c r="U7562">
        <v>-31.359985000000002</v>
      </c>
    </row>
    <row r="7563" spans="1:21">
      <c r="A7563">
        <v>37805</v>
      </c>
      <c r="B7563">
        <v>26</v>
      </c>
      <c r="C7563">
        <v>6</v>
      </c>
      <c r="D7563">
        <v>5</v>
      </c>
      <c r="F7563">
        <v>0</v>
      </c>
      <c r="G7563">
        <v>0</v>
      </c>
      <c r="H7563">
        <v>0</v>
      </c>
      <c r="I7563">
        <v>463.20001200000002</v>
      </c>
      <c r="J7563">
        <v>60.700001</v>
      </c>
      <c r="K7563">
        <v>6.04</v>
      </c>
      <c r="L7563">
        <v>6852</v>
      </c>
      <c r="M7563">
        <v>107.08401499999999</v>
      </c>
      <c r="P7563">
        <v>434.16000400000001</v>
      </c>
      <c r="Q7563">
        <v>58.653331999999999</v>
      </c>
      <c r="R7563">
        <v>5.842333</v>
      </c>
      <c r="S7563">
        <v>6787.7592770000001</v>
      </c>
      <c r="T7563">
        <v>-4.2912600000000003</v>
      </c>
      <c r="U7563">
        <v>29.040009000000001</v>
      </c>
    </row>
    <row r="7564" spans="1:21">
      <c r="A7564">
        <v>37810</v>
      </c>
      <c r="B7564">
        <v>26</v>
      </c>
      <c r="C7564">
        <v>6</v>
      </c>
      <c r="D7564">
        <v>10</v>
      </c>
      <c r="F7564">
        <v>0</v>
      </c>
      <c r="G7564">
        <v>0</v>
      </c>
      <c r="H7564">
        <v>0</v>
      </c>
      <c r="I7564">
        <v>504</v>
      </c>
      <c r="J7564">
        <v>58.900002000000001</v>
      </c>
      <c r="K7564">
        <v>6.76</v>
      </c>
      <c r="L7564">
        <v>7356</v>
      </c>
      <c r="M7564">
        <v>110.356537</v>
      </c>
      <c r="P7564">
        <v>452.08004799999998</v>
      </c>
      <c r="Q7564">
        <v>57.749996000000003</v>
      </c>
      <c r="R7564">
        <v>6.2163329999999997</v>
      </c>
      <c r="S7564">
        <v>7239.8393550000001</v>
      </c>
      <c r="T7564">
        <v>-2.8390580000000001</v>
      </c>
      <c r="U7564">
        <v>51.919952000000002</v>
      </c>
    </row>
    <row r="7565" spans="1:21">
      <c r="A7565">
        <v>37815</v>
      </c>
      <c r="B7565">
        <v>26</v>
      </c>
      <c r="C7565">
        <v>6</v>
      </c>
      <c r="D7565">
        <v>15</v>
      </c>
      <c r="F7565">
        <v>0</v>
      </c>
      <c r="G7565">
        <v>0</v>
      </c>
      <c r="H7565">
        <v>0</v>
      </c>
      <c r="I7565">
        <v>499.20001200000002</v>
      </c>
      <c r="J7565">
        <v>57.700001</v>
      </c>
      <c r="K7565">
        <v>6.96</v>
      </c>
      <c r="L7565">
        <v>7855.2001950000003</v>
      </c>
      <c r="M7565">
        <v>112.651642</v>
      </c>
      <c r="P7565">
        <v>472.63998400000003</v>
      </c>
      <c r="Q7565">
        <v>56.836661999999997</v>
      </c>
      <c r="R7565">
        <v>6.5716669999999997</v>
      </c>
      <c r="S7565">
        <v>7712.4794920000004</v>
      </c>
      <c r="T7565">
        <v>-2.3840029999999999</v>
      </c>
      <c r="U7565">
        <v>26.560027999999999</v>
      </c>
    </row>
    <row r="7566" spans="1:21">
      <c r="A7566">
        <v>37820</v>
      </c>
      <c r="B7566">
        <v>26</v>
      </c>
      <c r="C7566">
        <v>6</v>
      </c>
      <c r="D7566">
        <v>20</v>
      </c>
      <c r="F7566">
        <v>0</v>
      </c>
      <c r="G7566">
        <v>0</v>
      </c>
      <c r="H7566">
        <v>0</v>
      </c>
      <c r="I7566">
        <v>554.40002400000003</v>
      </c>
      <c r="J7566">
        <v>57.400002000000001</v>
      </c>
      <c r="K7566">
        <v>7.41</v>
      </c>
      <c r="L7566">
        <v>8409.6005860000005</v>
      </c>
      <c r="M7566">
        <v>113.24041699999999</v>
      </c>
      <c r="P7566">
        <v>504.160034</v>
      </c>
      <c r="Q7566">
        <v>55.213332999999999</v>
      </c>
      <c r="R7566">
        <v>7.6426670000000003</v>
      </c>
      <c r="S7566">
        <v>8216.6396480000003</v>
      </c>
      <c r="T7566">
        <v>-5.4551160000000003</v>
      </c>
      <c r="U7566">
        <v>50.239989999999999</v>
      </c>
    </row>
    <row r="7567" spans="1:21">
      <c r="A7567">
        <v>37825</v>
      </c>
      <c r="B7567">
        <v>26</v>
      </c>
      <c r="C7567">
        <v>6</v>
      </c>
      <c r="D7567">
        <v>25</v>
      </c>
      <c r="F7567">
        <v>0</v>
      </c>
      <c r="G7567">
        <v>0</v>
      </c>
      <c r="H7567">
        <v>0</v>
      </c>
      <c r="I7567">
        <v>511.20001200000002</v>
      </c>
      <c r="J7567">
        <v>56.299999</v>
      </c>
      <c r="K7567">
        <v>7.24</v>
      </c>
      <c r="L7567">
        <v>8920.8007809999999</v>
      </c>
      <c r="M7567">
        <v>115.452934</v>
      </c>
      <c r="P7567">
        <v>514.96008300000005</v>
      </c>
      <c r="Q7567">
        <v>52.919998</v>
      </c>
      <c r="R7567">
        <v>8.2640010000000004</v>
      </c>
      <c r="S7567">
        <v>8731.5996090000008</v>
      </c>
      <c r="T7567">
        <v>-8.5999529999999993</v>
      </c>
      <c r="U7567">
        <v>-3.7600709999999999</v>
      </c>
    </row>
    <row r="7568" spans="1:21">
      <c r="A7568">
        <v>37830</v>
      </c>
      <c r="B7568">
        <v>26</v>
      </c>
      <c r="C7568">
        <v>6</v>
      </c>
      <c r="D7568">
        <v>30</v>
      </c>
      <c r="F7568">
        <v>0</v>
      </c>
      <c r="G7568">
        <v>0</v>
      </c>
      <c r="H7568">
        <v>0</v>
      </c>
      <c r="I7568">
        <v>554.40002400000003</v>
      </c>
      <c r="J7568">
        <v>55.900002000000001</v>
      </c>
      <c r="K7568">
        <v>7.57</v>
      </c>
      <c r="L7568">
        <v>9475.2011719999991</v>
      </c>
      <c r="M7568">
        <v>116.279068</v>
      </c>
      <c r="P7568">
        <v>520.48010299999999</v>
      </c>
      <c r="Q7568">
        <v>51.433334000000002</v>
      </c>
      <c r="R7568">
        <v>8.5426669999999998</v>
      </c>
      <c r="S7568">
        <v>9252.0791019999997</v>
      </c>
      <c r="T7568">
        <v>-11.818390000000001</v>
      </c>
      <c r="U7568">
        <v>33.919922</v>
      </c>
    </row>
    <row r="7569" spans="1:21">
      <c r="A7569">
        <v>37835</v>
      </c>
      <c r="B7569">
        <v>26</v>
      </c>
      <c r="C7569">
        <v>6</v>
      </c>
      <c r="D7569">
        <v>35</v>
      </c>
      <c r="F7569">
        <v>0</v>
      </c>
      <c r="G7569">
        <v>0</v>
      </c>
      <c r="H7569">
        <v>0</v>
      </c>
      <c r="I7569">
        <v>537.59997599999997</v>
      </c>
      <c r="J7569">
        <v>54.5</v>
      </c>
      <c r="K7569">
        <v>7.81</v>
      </c>
      <c r="L7569">
        <v>10012.800781</v>
      </c>
      <c r="M7569">
        <v>119.266052</v>
      </c>
      <c r="P7569">
        <v>531.76000999999997</v>
      </c>
      <c r="Q7569">
        <v>49.66</v>
      </c>
      <c r="R7569">
        <v>8.8869989999999994</v>
      </c>
      <c r="S7569">
        <v>9783.8408199999994</v>
      </c>
      <c r="T7569">
        <v>-13.832428</v>
      </c>
      <c r="U7569">
        <v>5.8399660000000004</v>
      </c>
    </row>
    <row r="7570" spans="1:21">
      <c r="A7570">
        <v>37840</v>
      </c>
      <c r="B7570">
        <v>26</v>
      </c>
      <c r="C7570">
        <v>6</v>
      </c>
      <c r="D7570">
        <v>40</v>
      </c>
      <c r="F7570">
        <v>0</v>
      </c>
      <c r="G7570">
        <v>0</v>
      </c>
      <c r="H7570">
        <v>0</v>
      </c>
      <c r="I7570">
        <v>592.79998799999998</v>
      </c>
      <c r="J7570">
        <v>52.200001</v>
      </c>
      <c r="K7570">
        <v>9.16</v>
      </c>
      <c r="L7570">
        <v>10605.600586</v>
      </c>
      <c r="M7570">
        <v>124.521072</v>
      </c>
      <c r="P7570">
        <v>556.87994400000002</v>
      </c>
      <c r="Q7570">
        <v>48.733330000000002</v>
      </c>
      <c r="R7570">
        <v>9.1656669999999991</v>
      </c>
      <c r="S7570">
        <v>10340.71875</v>
      </c>
      <c r="T7570">
        <v>-10.556900000000001</v>
      </c>
      <c r="U7570">
        <v>35.920043999999997</v>
      </c>
    </row>
    <row r="7571" spans="1:21">
      <c r="A7571">
        <v>37845</v>
      </c>
      <c r="B7571">
        <v>26</v>
      </c>
      <c r="C7571">
        <v>6</v>
      </c>
      <c r="D7571">
        <v>45</v>
      </c>
      <c r="F7571">
        <v>0</v>
      </c>
      <c r="G7571">
        <v>0</v>
      </c>
      <c r="H7571">
        <v>0</v>
      </c>
      <c r="I7571">
        <v>573.59997599999997</v>
      </c>
      <c r="J7571">
        <v>50.799999</v>
      </c>
      <c r="K7571">
        <v>8.93</v>
      </c>
      <c r="L7571">
        <v>11179.200194999999</v>
      </c>
      <c r="M7571">
        <v>127.952759</v>
      </c>
      <c r="P7571">
        <v>560</v>
      </c>
      <c r="Q7571">
        <v>47.786667000000001</v>
      </c>
      <c r="R7571">
        <v>9.2316680000000009</v>
      </c>
      <c r="S7571">
        <v>10900.71875</v>
      </c>
      <c r="T7571">
        <v>-9.6176910000000007</v>
      </c>
      <c r="U7571">
        <v>13.599976</v>
      </c>
    </row>
    <row r="7572" spans="1:21">
      <c r="A7572">
        <v>37850</v>
      </c>
      <c r="B7572">
        <v>26</v>
      </c>
      <c r="C7572">
        <v>6</v>
      </c>
      <c r="D7572">
        <v>50</v>
      </c>
      <c r="F7572">
        <v>0</v>
      </c>
      <c r="G7572">
        <v>0</v>
      </c>
      <c r="H7572">
        <v>0</v>
      </c>
      <c r="I7572">
        <v>216</v>
      </c>
      <c r="J7572">
        <v>49.900002000000001</v>
      </c>
      <c r="K7572">
        <v>3.43</v>
      </c>
      <c r="L7572">
        <v>11395.200194999999</v>
      </c>
      <c r="M7572">
        <v>130.260513</v>
      </c>
      <c r="P7572">
        <v>532.160034</v>
      </c>
      <c r="Q7572">
        <v>47.623336999999999</v>
      </c>
      <c r="R7572">
        <v>8.5586660000000006</v>
      </c>
      <c r="S7572">
        <v>11432.879883</v>
      </c>
      <c r="T7572">
        <v>-7.589569</v>
      </c>
      <c r="U7572">
        <v>-316.160034</v>
      </c>
    </row>
    <row r="7573" spans="1:21">
      <c r="A7573">
        <v>37855</v>
      </c>
      <c r="B7573">
        <v>26</v>
      </c>
      <c r="C7573">
        <v>6</v>
      </c>
      <c r="D7573">
        <v>55</v>
      </c>
      <c r="F7573">
        <v>0</v>
      </c>
      <c r="G7573">
        <v>0</v>
      </c>
      <c r="H7573">
        <v>0</v>
      </c>
      <c r="I7573">
        <v>542.40002400000003</v>
      </c>
      <c r="J7573">
        <v>51.099997999999999</v>
      </c>
      <c r="K7573">
        <v>7.68</v>
      </c>
      <c r="L7573">
        <v>11937.600586</v>
      </c>
      <c r="M7573">
        <v>127.20156900000001</v>
      </c>
      <c r="P7573">
        <v>519.35998500000005</v>
      </c>
      <c r="Q7573">
        <v>47.883338999999999</v>
      </c>
      <c r="R7573">
        <v>8.1669979999999995</v>
      </c>
      <c r="S7573">
        <v>11952.241211</v>
      </c>
      <c r="T7573">
        <v>-9.9391630000000006</v>
      </c>
      <c r="U7573">
        <v>23.040039</v>
      </c>
    </row>
    <row r="7574" spans="1:21">
      <c r="A7574">
        <v>37860</v>
      </c>
      <c r="B7574">
        <v>26</v>
      </c>
      <c r="C7574">
        <v>7</v>
      </c>
      <c r="D7574">
        <v>0</v>
      </c>
      <c r="F7574">
        <v>0</v>
      </c>
      <c r="G7574">
        <v>0</v>
      </c>
      <c r="H7574">
        <v>0</v>
      </c>
      <c r="I7574">
        <v>540</v>
      </c>
      <c r="J7574">
        <v>51.099997999999999</v>
      </c>
      <c r="K7574">
        <v>7.96</v>
      </c>
      <c r="L7574">
        <v>12477.600586</v>
      </c>
      <c r="M7574">
        <v>127.20156900000001</v>
      </c>
      <c r="P7574">
        <v>527.36004600000001</v>
      </c>
      <c r="Q7574">
        <v>48.263331999999998</v>
      </c>
      <c r="R7574">
        <v>8.1786670000000008</v>
      </c>
      <c r="S7574">
        <v>12479.598633</v>
      </c>
      <c r="T7574">
        <v>-8.9242709999999992</v>
      </c>
      <c r="U7574">
        <v>12.639953999999999</v>
      </c>
    </row>
    <row r="7575" spans="1:21">
      <c r="A7575">
        <v>37865</v>
      </c>
      <c r="B7575">
        <v>26</v>
      </c>
      <c r="C7575">
        <v>7</v>
      </c>
      <c r="D7575">
        <v>5</v>
      </c>
      <c r="F7575">
        <v>0</v>
      </c>
      <c r="G7575">
        <v>0</v>
      </c>
      <c r="H7575">
        <v>0</v>
      </c>
      <c r="I7575">
        <v>585.59997599999997</v>
      </c>
      <c r="J7575">
        <v>50.099997999999999</v>
      </c>
      <c r="K7575">
        <v>9</v>
      </c>
      <c r="L7575">
        <v>13063.200194999999</v>
      </c>
      <c r="M7575">
        <v>129.74052399999999</v>
      </c>
      <c r="P7575">
        <v>485.83999599999999</v>
      </c>
      <c r="Q7575">
        <v>48.693333000000003</v>
      </c>
      <c r="R7575">
        <v>7.4196669999999996</v>
      </c>
      <c r="S7575">
        <v>12965.439453000001</v>
      </c>
      <c r="T7575">
        <v>-5.1484220000000001</v>
      </c>
      <c r="U7575">
        <v>99.759979000000001</v>
      </c>
    </row>
    <row r="7576" spans="1:21">
      <c r="A7576">
        <v>37870</v>
      </c>
      <c r="B7576">
        <v>26</v>
      </c>
      <c r="C7576">
        <v>7</v>
      </c>
      <c r="D7576">
        <v>10</v>
      </c>
      <c r="F7576">
        <v>0</v>
      </c>
      <c r="G7576">
        <v>0</v>
      </c>
      <c r="H7576">
        <v>0</v>
      </c>
      <c r="I7576">
        <v>571.20001200000002</v>
      </c>
      <c r="J7576">
        <v>49.5</v>
      </c>
      <c r="K7576">
        <v>8.91</v>
      </c>
      <c r="L7576">
        <v>13634.400390999999</v>
      </c>
      <c r="M7576">
        <v>131.31312600000001</v>
      </c>
      <c r="P7576">
        <v>527.27996800000005</v>
      </c>
      <c r="Q7576">
        <v>48.936667999999997</v>
      </c>
      <c r="R7576">
        <v>8.044333</v>
      </c>
      <c r="S7576">
        <v>13492.719727</v>
      </c>
      <c r="T7576">
        <v>-2.8297270000000001</v>
      </c>
      <c r="U7576">
        <v>43.920043999999997</v>
      </c>
    </row>
    <row r="7577" spans="1:21">
      <c r="A7577">
        <v>37875</v>
      </c>
      <c r="B7577">
        <v>26</v>
      </c>
      <c r="C7577">
        <v>7</v>
      </c>
      <c r="D7577">
        <v>15</v>
      </c>
      <c r="F7577">
        <v>0</v>
      </c>
      <c r="G7577">
        <v>0</v>
      </c>
      <c r="H7577">
        <v>0</v>
      </c>
      <c r="I7577">
        <v>535.20001200000002</v>
      </c>
      <c r="J7577">
        <v>49.700001</v>
      </c>
      <c r="K7577">
        <v>7.87</v>
      </c>
      <c r="L7577">
        <v>14169.600586</v>
      </c>
      <c r="M7577">
        <v>130.78471400000001</v>
      </c>
      <c r="P7577">
        <v>546.71997099999999</v>
      </c>
      <c r="Q7577">
        <v>48.950001</v>
      </c>
      <c r="R7577">
        <v>8.3653340000000007</v>
      </c>
      <c r="S7577">
        <v>14039.441406</v>
      </c>
      <c r="T7577">
        <v>-3.1569980000000002</v>
      </c>
      <c r="U7577">
        <v>-11.519958000000001</v>
      </c>
    </row>
    <row r="7578" spans="1:21">
      <c r="A7578">
        <v>37880</v>
      </c>
      <c r="B7578">
        <v>26</v>
      </c>
      <c r="C7578">
        <v>7</v>
      </c>
      <c r="D7578">
        <v>20</v>
      </c>
      <c r="F7578">
        <v>0</v>
      </c>
      <c r="G7578">
        <v>0</v>
      </c>
      <c r="H7578">
        <v>0</v>
      </c>
      <c r="I7578">
        <v>487.20001200000002</v>
      </c>
      <c r="J7578">
        <v>49.900002000000001</v>
      </c>
      <c r="K7578">
        <v>7.16</v>
      </c>
      <c r="L7578">
        <v>14656.800781</v>
      </c>
      <c r="M7578">
        <v>130.260513</v>
      </c>
      <c r="P7578">
        <v>516.64007600000002</v>
      </c>
      <c r="Q7578">
        <v>48.553333000000002</v>
      </c>
      <c r="R7578">
        <v>8.1419999999999995</v>
      </c>
      <c r="S7578">
        <v>14556.081055000001</v>
      </c>
      <c r="T7578">
        <v>-4.921036</v>
      </c>
      <c r="U7578">
        <v>-29.440062999999999</v>
      </c>
    </row>
    <row r="7579" spans="1:21">
      <c r="A7579">
        <v>37885</v>
      </c>
      <c r="B7579">
        <v>26</v>
      </c>
      <c r="C7579">
        <v>7</v>
      </c>
      <c r="D7579">
        <v>25</v>
      </c>
      <c r="F7579">
        <v>0</v>
      </c>
      <c r="G7579">
        <v>0</v>
      </c>
      <c r="H7579">
        <v>0</v>
      </c>
      <c r="I7579">
        <v>432</v>
      </c>
      <c r="J7579">
        <v>49</v>
      </c>
      <c r="K7579">
        <v>6.93</v>
      </c>
      <c r="L7579">
        <v>15088.800781</v>
      </c>
      <c r="M7579">
        <v>132.65306100000001</v>
      </c>
      <c r="P7579">
        <v>530.63995399999999</v>
      </c>
      <c r="Q7579">
        <v>47.526660999999997</v>
      </c>
      <c r="R7579">
        <v>8.8243340000000003</v>
      </c>
      <c r="S7579">
        <v>15086.720703000001</v>
      </c>
      <c r="T7579">
        <v>-5.6083530000000001</v>
      </c>
      <c r="U7579">
        <v>-98.639954000000003</v>
      </c>
    </row>
    <row r="7580" spans="1:21">
      <c r="A7580">
        <v>37890</v>
      </c>
      <c r="B7580">
        <v>26</v>
      </c>
      <c r="C7580">
        <v>7</v>
      </c>
      <c r="D7580">
        <v>30</v>
      </c>
      <c r="F7580">
        <v>0</v>
      </c>
      <c r="G7580">
        <v>0</v>
      </c>
      <c r="H7580">
        <v>0</v>
      </c>
      <c r="I7580">
        <v>393.60000600000001</v>
      </c>
      <c r="J7580">
        <v>47.099997999999999</v>
      </c>
      <c r="K7580">
        <v>6.89</v>
      </c>
      <c r="L7580">
        <v>15482.400390999999</v>
      </c>
      <c r="M7580">
        <v>138.004257</v>
      </c>
      <c r="P7580">
        <v>528.23999000000003</v>
      </c>
      <c r="Q7580">
        <v>46.906672999999998</v>
      </c>
      <c r="R7580">
        <v>8.6920000000000002</v>
      </c>
      <c r="S7580">
        <v>15614.959961</v>
      </c>
      <c r="T7580">
        <v>-1.9909969999999999</v>
      </c>
      <c r="U7580">
        <v>-134.639984</v>
      </c>
    </row>
    <row r="7581" spans="1:21">
      <c r="A7581">
        <v>37895</v>
      </c>
      <c r="B7581">
        <v>26</v>
      </c>
      <c r="C7581">
        <v>7</v>
      </c>
      <c r="D7581">
        <v>35</v>
      </c>
      <c r="F7581">
        <v>0</v>
      </c>
      <c r="G7581">
        <v>0</v>
      </c>
      <c r="H7581">
        <v>0</v>
      </c>
      <c r="I7581">
        <v>446.39999399999999</v>
      </c>
      <c r="J7581">
        <v>50.799999</v>
      </c>
      <c r="K7581">
        <v>5.74</v>
      </c>
      <c r="L7581">
        <v>15928.800781</v>
      </c>
      <c r="M7581">
        <v>127.952759</v>
      </c>
      <c r="P7581">
        <v>533.84002699999996</v>
      </c>
      <c r="Q7581">
        <v>45.816665999999998</v>
      </c>
      <c r="R7581">
        <v>9.2313340000000004</v>
      </c>
      <c r="S7581">
        <v>16148.799805000001</v>
      </c>
      <c r="T7581">
        <v>-15.442505000000001</v>
      </c>
      <c r="U7581">
        <v>-87.440033</v>
      </c>
    </row>
    <row r="7582" spans="1:21">
      <c r="A7582">
        <v>37900</v>
      </c>
      <c r="B7582">
        <v>26</v>
      </c>
      <c r="C7582">
        <v>7</v>
      </c>
      <c r="D7582">
        <v>40</v>
      </c>
      <c r="F7582">
        <v>0</v>
      </c>
      <c r="G7582">
        <v>0</v>
      </c>
      <c r="H7582">
        <v>0</v>
      </c>
      <c r="I7582">
        <v>448.79998799999998</v>
      </c>
      <c r="J7582">
        <v>52.5</v>
      </c>
      <c r="K7582">
        <v>5.96</v>
      </c>
      <c r="L7582">
        <v>16377.600586</v>
      </c>
      <c r="M7582">
        <v>123.80952499999999</v>
      </c>
      <c r="P7582">
        <v>523.03997800000002</v>
      </c>
      <c r="Q7582">
        <v>44.676673999999998</v>
      </c>
      <c r="R7582">
        <v>9.4476659999999999</v>
      </c>
      <c r="S7582">
        <v>16671.839843999998</v>
      </c>
      <c r="T7582">
        <v>-23.778960999999999</v>
      </c>
      <c r="U7582">
        <v>-74.239990000000006</v>
      </c>
    </row>
    <row r="7583" spans="1:21">
      <c r="A7583">
        <v>37905</v>
      </c>
      <c r="B7583">
        <v>26</v>
      </c>
      <c r="C7583">
        <v>7</v>
      </c>
      <c r="D7583">
        <v>45</v>
      </c>
      <c r="F7583">
        <v>0</v>
      </c>
      <c r="G7583">
        <v>0</v>
      </c>
      <c r="H7583">
        <v>0</v>
      </c>
      <c r="I7583">
        <v>520.79998799999998</v>
      </c>
      <c r="J7583">
        <v>51.599997999999999</v>
      </c>
      <c r="K7583">
        <v>7.59</v>
      </c>
      <c r="L7583">
        <v>16898.400390999999</v>
      </c>
      <c r="M7583">
        <v>125.968994</v>
      </c>
      <c r="P7583">
        <v>518</v>
      </c>
      <c r="Q7583">
        <v>43.733330000000002</v>
      </c>
      <c r="R7583">
        <v>9.4936679999999996</v>
      </c>
      <c r="S7583">
        <v>17189.839843999998</v>
      </c>
      <c r="T7583">
        <v>-25.324432000000002</v>
      </c>
      <c r="U7583">
        <v>2.7999879999999999</v>
      </c>
    </row>
    <row r="7584" spans="1:21">
      <c r="A7584">
        <v>37910</v>
      </c>
      <c r="B7584">
        <v>26</v>
      </c>
      <c r="C7584">
        <v>7</v>
      </c>
      <c r="D7584">
        <v>50</v>
      </c>
      <c r="F7584">
        <v>0</v>
      </c>
      <c r="G7584">
        <v>0</v>
      </c>
      <c r="H7584">
        <v>0</v>
      </c>
      <c r="I7584">
        <v>506.39999399999999</v>
      </c>
      <c r="J7584">
        <v>52.799999</v>
      </c>
      <c r="K7584">
        <v>6.85</v>
      </c>
      <c r="L7584">
        <v>17404.800781000002</v>
      </c>
      <c r="M7584">
        <v>123.106064</v>
      </c>
      <c r="P7584">
        <v>514.64001499999995</v>
      </c>
      <c r="Q7584">
        <v>43.056666999999997</v>
      </c>
      <c r="R7584">
        <v>9.6476659999999992</v>
      </c>
      <c r="S7584">
        <v>17704.482422000001</v>
      </c>
      <c r="T7584">
        <v>-31.538315000000001</v>
      </c>
      <c r="U7584">
        <v>-8.2400210000000005</v>
      </c>
    </row>
    <row r="7585" spans="1:21">
      <c r="A7585">
        <v>37915</v>
      </c>
      <c r="B7585">
        <v>26</v>
      </c>
      <c r="C7585">
        <v>7</v>
      </c>
      <c r="D7585">
        <v>55</v>
      </c>
      <c r="F7585">
        <v>0</v>
      </c>
      <c r="G7585">
        <v>0</v>
      </c>
      <c r="H7585">
        <v>0</v>
      </c>
      <c r="I7585">
        <v>472.79998799999998</v>
      </c>
      <c r="J7585">
        <v>52.599997999999999</v>
      </c>
      <c r="K7585">
        <v>6.63</v>
      </c>
      <c r="L7585">
        <v>17877.601563</v>
      </c>
      <c r="M7585">
        <v>123.57415</v>
      </c>
      <c r="P7585">
        <v>495.59997600000003</v>
      </c>
      <c r="Q7585">
        <v>42.843333999999999</v>
      </c>
      <c r="R7585">
        <v>9.2670010000000005</v>
      </c>
      <c r="S7585">
        <v>18200.082031000002</v>
      </c>
      <c r="T7585">
        <v>-33.002524999999999</v>
      </c>
      <c r="U7585">
        <v>-22.799987999999999</v>
      </c>
    </row>
    <row r="7586" spans="1:21">
      <c r="A7586">
        <v>37920</v>
      </c>
      <c r="B7586">
        <v>26</v>
      </c>
      <c r="C7586">
        <v>8</v>
      </c>
      <c r="D7586">
        <v>0</v>
      </c>
      <c r="F7586">
        <v>0</v>
      </c>
      <c r="G7586">
        <v>0</v>
      </c>
      <c r="H7586">
        <v>0</v>
      </c>
      <c r="I7586">
        <v>537.59997599999997</v>
      </c>
      <c r="J7586">
        <v>51.799999</v>
      </c>
      <c r="K7586">
        <v>7.85</v>
      </c>
      <c r="L7586">
        <v>18415.201172000001</v>
      </c>
      <c r="M7586">
        <v>125.48262800000001</v>
      </c>
      <c r="P7586">
        <v>501.28005999999999</v>
      </c>
      <c r="Q7586">
        <v>42.533337000000003</v>
      </c>
      <c r="R7586">
        <v>9.2590009999999996</v>
      </c>
      <c r="S7586">
        <v>18701.361327999999</v>
      </c>
      <c r="T7586">
        <v>-32.793480000000002</v>
      </c>
      <c r="U7586">
        <v>36.319915999999999</v>
      </c>
    </row>
    <row r="7587" spans="1:21">
      <c r="A7587">
        <v>37925</v>
      </c>
      <c r="B7587">
        <v>26</v>
      </c>
      <c r="C7587">
        <v>8</v>
      </c>
      <c r="D7587">
        <v>5</v>
      </c>
      <c r="F7587">
        <v>0</v>
      </c>
      <c r="G7587">
        <v>0</v>
      </c>
      <c r="H7587">
        <v>0</v>
      </c>
      <c r="I7587">
        <v>465.60000600000001</v>
      </c>
      <c r="J7587">
        <v>50.900002000000001</v>
      </c>
      <c r="K7587">
        <v>6.84</v>
      </c>
      <c r="L7587">
        <v>18880.800781000002</v>
      </c>
      <c r="M7587">
        <v>127.70137</v>
      </c>
      <c r="P7587">
        <v>491.35995500000001</v>
      </c>
      <c r="Q7587">
        <v>42.120002999999997</v>
      </c>
      <c r="R7587">
        <v>9.4119989999999998</v>
      </c>
      <c r="S7587">
        <v>19192.71875</v>
      </c>
      <c r="T7587">
        <v>-32.797058</v>
      </c>
      <c r="U7587">
        <v>-25.759948999999999</v>
      </c>
    </row>
    <row r="7588" spans="1:21">
      <c r="A7588">
        <v>37930</v>
      </c>
      <c r="B7588">
        <v>26</v>
      </c>
      <c r="C7588">
        <v>8</v>
      </c>
      <c r="D7588">
        <v>10</v>
      </c>
      <c r="F7588">
        <v>0</v>
      </c>
      <c r="G7588">
        <v>0</v>
      </c>
      <c r="H7588">
        <v>0</v>
      </c>
      <c r="I7588">
        <v>506.39999399999999</v>
      </c>
      <c r="J7588">
        <v>50.599997999999999</v>
      </c>
      <c r="K7588">
        <v>7.39</v>
      </c>
      <c r="L7588">
        <v>19387.201172000001</v>
      </c>
      <c r="M7588">
        <v>128.458496</v>
      </c>
      <c r="P7588">
        <v>502</v>
      </c>
      <c r="Q7588">
        <v>41.830002</v>
      </c>
      <c r="R7588">
        <v>9.4190009999999997</v>
      </c>
      <c r="S7588">
        <v>19694.720702999999</v>
      </c>
      <c r="T7588">
        <v>-33.288527999999999</v>
      </c>
      <c r="U7588">
        <v>4.3999940000000004</v>
      </c>
    </row>
    <row r="7589" spans="1:21">
      <c r="A7589">
        <v>37935</v>
      </c>
      <c r="B7589">
        <v>26</v>
      </c>
      <c r="C7589">
        <v>8</v>
      </c>
      <c r="D7589">
        <v>15</v>
      </c>
      <c r="F7589">
        <v>0</v>
      </c>
      <c r="G7589">
        <v>0</v>
      </c>
      <c r="H7589">
        <v>0</v>
      </c>
      <c r="I7589">
        <v>506.39999399999999</v>
      </c>
      <c r="J7589">
        <v>49.799999</v>
      </c>
      <c r="K7589">
        <v>7.77</v>
      </c>
      <c r="L7589">
        <v>19893.601563</v>
      </c>
      <c r="M7589">
        <v>130.52209500000001</v>
      </c>
      <c r="P7589">
        <v>491.60006700000002</v>
      </c>
      <c r="Q7589">
        <v>41.346663999999997</v>
      </c>
      <c r="R7589">
        <v>9.5153339999999993</v>
      </c>
      <c r="S7589">
        <v>20186.322265999999</v>
      </c>
      <c r="T7589">
        <v>-32.944977000000002</v>
      </c>
      <c r="U7589">
        <v>14.799927</v>
      </c>
    </row>
    <row r="7590" spans="1:21">
      <c r="A7590">
        <v>37940</v>
      </c>
      <c r="B7590">
        <v>26</v>
      </c>
      <c r="C7590">
        <v>8</v>
      </c>
      <c r="D7590">
        <v>20</v>
      </c>
      <c r="F7590">
        <v>0</v>
      </c>
      <c r="G7590">
        <v>0</v>
      </c>
      <c r="H7590">
        <v>0</v>
      </c>
      <c r="I7590">
        <v>506.39999399999999</v>
      </c>
      <c r="J7590">
        <v>48.5</v>
      </c>
      <c r="K7590">
        <v>8.1300000000000008</v>
      </c>
      <c r="L7590">
        <v>20400.001952999999</v>
      </c>
      <c r="M7590">
        <v>134.02061499999999</v>
      </c>
      <c r="P7590">
        <v>498.16006499999997</v>
      </c>
      <c r="Q7590">
        <v>40.803333000000002</v>
      </c>
      <c r="R7590">
        <v>9.9506669999999993</v>
      </c>
      <c r="S7590">
        <v>20684.480468999998</v>
      </c>
      <c r="T7590">
        <v>-32.144714</v>
      </c>
      <c r="U7590">
        <v>8.2399290000000001</v>
      </c>
    </row>
    <row r="7591" spans="1:21">
      <c r="A7591">
        <v>37945</v>
      </c>
      <c r="B7591">
        <v>26</v>
      </c>
      <c r="C7591">
        <v>8</v>
      </c>
      <c r="D7591">
        <v>25</v>
      </c>
      <c r="F7591">
        <v>0</v>
      </c>
      <c r="G7591">
        <v>0</v>
      </c>
      <c r="H7591">
        <v>0</v>
      </c>
      <c r="I7591">
        <v>504</v>
      </c>
      <c r="J7591">
        <v>47.200001</v>
      </c>
      <c r="K7591">
        <v>8.2899999999999991</v>
      </c>
      <c r="L7591">
        <v>20904.001952999999</v>
      </c>
      <c r="M7591">
        <v>137.71186800000001</v>
      </c>
      <c r="P7591">
        <v>476.24005099999999</v>
      </c>
      <c r="Q7591">
        <v>40.256659999999997</v>
      </c>
      <c r="R7591">
        <v>9.4943329999999992</v>
      </c>
      <c r="S7591">
        <v>21160.720702999999</v>
      </c>
      <c r="T7591">
        <v>-30.505661</v>
      </c>
      <c r="U7591">
        <v>27.759948999999999</v>
      </c>
    </row>
    <row r="7592" spans="1:21">
      <c r="A7592">
        <v>37950</v>
      </c>
      <c r="B7592">
        <v>26</v>
      </c>
      <c r="C7592">
        <v>8</v>
      </c>
      <c r="D7592">
        <v>30</v>
      </c>
      <c r="F7592">
        <v>0</v>
      </c>
      <c r="G7592">
        <v>0</v>
      </c>
      <c r="H7592">
        <v>0</v>
      </c>
      <c r="I7592">
        <v>528</v>
      </c>
      <c r="J7592">
        <v>46.299999</v>
      </c>
      <c r="K7592">
        <v>8.6</v>
      </c>
      <c r="L7592">
        <v>21432.001952999999</v>
      </c>
      <c r="M7592">
        <v>140.388779</v>
      </c>
      <c r="P7592">
        <v>474.07998700000002</v>
      </c>
      <c r="Q7592">
        <v>39.723334999999999</v>
      </c>
      <c r="R7592">
        <v>9.4873329999999996</v>
      </c>
      <c r="S7592">
        <v>21634.800781000002</v>
      </c>
      <c r="T7592">
        <v>-29.875443000000001</v>
      </c>
      <c r="U7592">
        <v>53.920012999999997</v>
      </c>
    </row>
    <row r="7593" spans="1:21">
      <c r="A7593">
        <v>37955</v>
      </c>
      <c r="B7593">
        <v>26</v>
      </c>
      <c r="C7593">
        <v>8</v>
      </c>
      <c r="D7593">
        <v>35</v>
      </c>
      <c r="F7593">
        <v>0</v>
      </c>
      <c r="G7593">
        <v>0</v>
      </c>
      <c r="H7593">
        <v>0</v>
      </c>
      <c r="I7593">
        <v>525.59997599999997</v>
      </c>
      <c r="J7593">
        <v>47</v>
      </c>
      <c r="K7593">
        <v>8.0300010000000004</v>
      </c>
      <c r="L7593">
        <v>21957.601563</v>
      </c>
      <c r="M7593">
        <v>138.297867</v>
      </c>
      <c r="P7593">
        <v>467.19998199999998</v>
      </c>
      <c r="Q7593">
        <v>39.806663999999998</v>
      </c>
      <c r="R7593">
        <v>9.1449999999999996</v>
      </c>
      <c r="S7593">
        <v>22102</v>
      </c>
      <c r="T7593">
        <v>-31.474685999999998</v>
      </c>
      <c r="U7593">
        <v>58.399994</v>
      </c>
    </row>
    <row r="7594" spans="1:21">
      <c r="A7594">
        <v>37960</v>
      </c>
      <c r="B7594">
        <v>26</v>
      </c>
      <c r="C7594">
        <v>8</v>
      </c>
      <c r="D7594">
        <v>40</v>
      </c>
      <c r="F7594">
        <v>0</v>
      </c>
      <c r="G7594">
        <v>0</v>
      </c>
      <c r="H7594">
        <v>0</v>
      </c>
      <c r="I7594">
        <v>499.20001200000002</v>
      </c>
      <c r="J7594">
        <v>46.799999</v>
      </c>
      <c r="K7594">
        <v>8</v>
      </c>
      <c r="L7594">
        <v>22456.800781000002</v>
      </c>
      <c r="M7594">
        <v>138.88888499999999</v>
      </c>
      <c r="P7594">
        <v>491.36001599999997</v>
      </c>
      <c r="Q7594">
        <v>39.460006999999997</v>
      </c>
      <c r="R7594">
        <v>10.046999</v>
      </c>
      <c r="S7594">
        <v>22593.361327999999</v>
      </c>
      <c r="T7594">
        <v>-32.923416000000003</v>
      </c>
      <c r="U7594">
        <v>7.8399960000000002</v>
      </c>
    </row>
    <row r="7595" spans="1:21">
      <c r="A7595">
        <v>37965</v>
      </c>
      <c r="B7595">
        <v>26</v>
      </c>
      <c r="C7595">
        <v>8</v>
      </c>
      <c r="D7595">
        <v>45</v>
      </c>
      <c r="F7595">
        <v>0</v>
      </c>
      <c r="G7595">
        <v>0</v>
      </c>
      <c r="H7595">
        <v>0</v>
      </c>
      <c r="I7595">
        <v>513.59997599999997</v>
      </c>
      <c r="J7595">
        <v>47.900002000000001</v>
      </c>
      <c r="K7595">
        <v>7.55</v>
      </c>
      <c r="L7595">
        <v>22970.400390999999</v>
      </c>
      <c r="M7595">
        <v>135.69937100000001</v>
      </c>
      <c r="P7595">
        <v>474.31997699999999</v>
      </c>
      <c r="Q7595">
        <v>39.426662</v>
      </c>
      <c r="R7595">
        <v>9.4460010000000008</v>
      </c>
      <c r="S7595">
        <v>23067.679688</v>
      </c>
      <c r="T7595">
        <v>-36.402008000000002</v>
      </c>
      <c r="U7595">
        <v>39.279998999999997</v>
      </c>
    </row>
    <row r="7596" spans="1:21">
      <c r="A7596">
        <v>37970</v>
      </c>
      <c r="B7596">
        <v>26</v>
      </c>
      <c r="C7596">
        <v>8</v>
      </c>
      <c r="D7596">
        <v>50</v>
      </c>
      <c r="F7596">
        <v>0</v>
      </c>
      <c r="G7596">
        <v>0</v>
      </c>
      <c r="H7596">
        <v>0</v>
      </c>
      <c r="I7596">
        <v>537.59997599999997</v>
      </c>
      <c r="J7596">
        <v>46.200001</v>
      </c>
      <c r="K7596">
        <v>8.9700000000000006</v>
      </c>
      <c r="L7596">
        <v>23508</v>
      </c>
      <c r="M7596">
        <v>140.69264200000001</v>
      </c>
      <c r="P7596">
        <v>484.31997699999999</v>
      </c>
      <c r="Q7596">
        <v>39.259998000000003</v>
      </c>
      <c r="R7596">
        <v>9.4360009999999992</v>
      </c>
      <c r="S7596">
        <v>23552.001952999999</v>
      </c>
      <c r="T7596">
        <v>-30.943390000000001</v>
      </c>
      <c r="U7596">
        <v>53.279998999999997</v>
      </c>
    </row>
    <row r="7597" spans="1:21">
      <c r="A7597">
        <v>37975</v>
      </c>
      <c r="B7597">
        <v>26</v>
      </c>
      <c r="C7597">
        <v>8</v>
      </c>
      <c r="D7597">
        <v>55</v>
      </c>
      <c r="F7597">
        <v>0</v>
      </c>
      <c r="G7597">
        <v>0</v>
      </c>
      <c r="H7597">
        <v>0</v>
      </c>
      <c r="I7597">
        <v>501.60000600000001</v>
      </c>
      <c r="J7597">
        <v>48</v>
      </c>
      <c r="K7597">
        <v>7.42</v>
      </c>
      <c r="L7597">
        <v>24009.599609000001</v>
      </c>
      <c r="M7597">
        <v>135.41667200000001</v>
      </c>
      <c r="P7597">
        <v>478.16000400000001</v>
      </c>
      <c r="Q7597">
        <v>39.636673000000002</v>
      </c>
      <c r="R7597">
        <v>9.1653330000000004</v>
      </c>
      <c r="S7597">
        <v>24030.158202999999</v>
      </c>
      <c r="T7597">
        <v>-33.940674000000001</v>
      </c>
      <c r="U7597">
        <v>23.440002</v>
      </c>
    </row>
    <row r="7598" spans="1:21">
      <c r="A7598">
        <v>37980</v>
      </c>
      <c r="B7598">
        <v>26</v>
      </c>
      <c r="C7598">
        <v>9</v>
      </c>
      <c r="D7598">
        <v>0</v>
      </c>
      <c r="F7598">
        <v>0</v>
      </c>
      <c r="G7598">
        <v>0</v>
      </c>
      <c r="H7598">
        <v>0</v>
      </c>
      <c r="I7598">
        <v>458.39999399999999</v>
      </c>
      <c r="J7598">
        <v>46.299999</v>
      </c>
      <c r="K7598">
        <v>7.55</v>
      </c>
      <c r="L7598">
        <v>24468</v>
      </c>
      <c r="M7598">
        <v>140.388779</v>
      </c>
      <c r="P7598">
        <v>452.880066</v>
      </c>
      <c r="Q7598">
        <v>39.860000999999997</v>
      </c>
      <c r="R7598">
        <v>8.6289999999999996</v>
      </c>
      <c r="S7598">
        <v>24483.039063</v>
      </c>
      <c r="T7598">
        <v>-27.782226999999999</v>
      </c>
      <c r="U7598">
        <v>5.5199280000000002</v>
      </c>
    </row>
    <row r="7599" spans="1:21">
      <c r="A7599">
        <v>37985</v>
      </c>
      <c r="B7599">
        <v>26</v>
      </c>
      <c r="C7599">
        <v>9</v>
      </c>
      <c r="D7599">
        <v>5</v>
      </c>
      <c r="F7599">
        <v>0</v>
      </c>
      <c r="G7599">
        <v>0</v>
      </c>
      <c r="H7599">
        <v>0</v>
      </c>
      <c r="I7599">
        <v>468</v>
      </c>
      <c r="J7599">
        <v>46</v>
      </c>
      <c r="K7599">
        <v>7.95</v>
      </c>
      <c r="L7599">
        <v>24936</v>
      </c>
      <c r="M7599">
        <v>141.30435199999999</v>
      </c>
      <c r="P7599">
        <v>434.160034</v>
      </c>
      <c r="Q7599">
        <v>40.296669000000001</v>
      </c>
      <c r="R7599">
        <v>7.9959990000000003</v>
      </c>
      <c r="S7599">
        <v>24917.201172000001</v>
      </c>
      <c r="T7599">
        <v>-25.271957</v>
      </c>
      <c r="U7599">
        <v>33.839965999999997</v>
      </c>
    </row>
    <row r="7600" spans="1:21">
      <c r="A7600">
        <v>37990</v>
      </c>
      <c r="B7600">
        <v>26</v>
      </c>
      <c r="C7600">
        <v>9</v>
      </c>
      <c r="D7600">
        <v>10</v>
      </c>
      <c r="F7600">
        <v>0</v>
      </c>
      <c r="G7600">
        <v>0</v>
      </c>
      <c r="H7600">
        <v>0</v>
      </c>
      <c r="I7600">
        <v>472.79998799999998</v>
      </c>
      <c r="J7600">
        <v>43.599997999999999</v>
      </c>
      <c r="K7600">
        <v>9.01</v>
      </c>
      <c r="L7600">
        <v>25408.800781000002</v>
      </c>
      <c r="M7600">
        <v>149.082581</v>
      </c>
      <c r="P7600">
        <v>444.48001099999999</v>
      </c>
      <c r="Q7600">
        <v>42.206660999999997</v>
      </c>
      <c r="R7600">
        <v>8.0143339999999998</v>
      </c>
      <c r="S7600">
        <v>25361.681640999999</v>
      </c>
      <c r="T7600">
        <v>-10.689911</v>
      </c>
      <c r="U7600">
        <v>28.319977000000002</v>
      </c>
    </row>
    <row r="7601" spans="1:21">
      <c r="A7601">
        <v>37995</v>
      </c>
      <c r="B7601">
        <v>26</v>
      </c>
      <c r="C7601">
        <v>9</v>
      </c>
      <c r="D7601">
        <v>15</v>
      </c>
      <c r="F7601">
        <v>0</v>
      </c>
      <c r="G7601">
        <v>0</v>
      </c>
      <c r="H7601">
        <v>0</v>
      </c>
      <c r="I7601">
        <v>465.60000600000001</v>
      </c>
      <c r="J7601">
        <v>39.900002000000001</v>
      </c>
      <c r="K7601">
        <v>11.110001</v>
      </c>
      <c r="L7601">
        <v>25874.400390999999</v>
      </c>
      <c r="M7601">
        <v>162.90725699999999</v>
      </c>
      <c r="P7601">
        <v>431.279968</v>
      </c>
      <c r="Q7601">
        <v>42.619999</v>
      </c>
      <c r="R7601">
        <v>7.6319999999999997</v>
      </c>
      <c r="S7601">
        <v>25792.958984000001</v>
      </c>
      <c r="T7601">
        <v>4.9788670000000002</v>
      </c>
      <c r="U7601">
        <v>34.320037999999997</v>
      </c>
    </row>
    <row r="7602" spans="1:21">
      <c r="A7602">
        <v>38000</v>
      </c>
      <c r="B7602">
        <v>26</v>
      </c>
      <c r="C7602">
        <v>9</v>
      </c>
      <c r="D7602">
        <v>20</v>
      </c>
      <c r="F7602">
        <v>0</v>
      </c>
      <c r="G7602">
        <v>0</v>
      </c>
      <c r="H7602">
        <v>0</v>
      </c>
      <c r="I7602">
        <v>448.79998799999998</v>
      </c>
      <c r="J7602">
        <v>37.200001</v>
      </c>
      <c r="K7602">
        <v>10.96</v>
      </c>
      <c r="L7602">
        <v>26323.201172000001</v>
      </c>
      <c r="M7602">
        <v>174.73118600000001</v>
      </c>
      <c r="P7602">
        <v>445.67996199999999</v>
      </c>
      <c r="Q7602">
        <v>42.656661999999997</v>
      </c>
      <c r="R7602">
        <v>7.6906670000000004</v>
      </c>
      <c r="S7602">
        <v>26238.636718999998</v>
      </c>
      <c r="T7602">
        <v>18.265884</v>
      </c>
      <c r="U7602">
        <v>3.1200260000000002</v>
      </c>
    </row>
    <row r="7603" spans="1:21">
      <c r="A7603">
        <v>38005</v>
      </c>
      <c r="B7603">
        <v>26</v>
      </c>
      <c r="C7603">
        <v>9</v>
      </c>
      <c r="D7603">
        <v>25</v>
      </c>
      <c r="F7603">
        <v>0</v>
      </c>
      <c r="G7603">
        <v>0</v>
      </c>
      <c r="H7603">
        <v>0</v>
      </c>
      <c r="I7603">
        <v>460.79998799999998</v>
      </c>
      <c r="J7603">
        <v>35.900002000000001</v>
      </c>
      <c r="K7603">
        <v>10.130000000000001</v>
      </c>
      <c r="L7603">
        <v>26784.001952999999</v>
      </c>
      <c r="M7603">
        <v>181.05848700000001</v>
      </c>
      <c r="P7603">
        <v>446.24005099999999</v>
      </c>
      <c r="Q7603">
        <v>43.093338000000003</v>
      </c>
      <c r="R7603">
        <v>7.7370000000000001</v>
      </c>
      <c r="S7603">
        <v>26684.878906000002</v>
      </c>
      <c r="T7603">
        <v>26.307770000000001</v>
      </c>
      <c r="U7603">
        <v>14.559937</v>
      </c>
    </row>
    <row r="7604" spans="1:21">
      <c r="A7604">
        <v>38010</v>
      </c>
      <c r="B7604">
        <v>26</v>
      </c>
      <c r="C7604">
        <v>9</v>
      </c>
      <c r="D7604">
        <v>30</v>
      </c>
      <c r="F7604">
        <v>0</v>
      </c>
      <c r="G7604">
        <v>0</v>
      </c>
      <c r="H7604">
        <v>0</v>
      </c>
      <c r="I7604">
        <v>487.20001200000002</v>
      </c>
      <c r="J7604">
        <v>36.700001</v>
      </c>
      <c r="K7604">
        <v>9.39</v>
      </c>
      <c r="L7604">
        <v>27271.201172000001</v>
      </c>
      <c r="M7604">
        <v>177.11170999999999</v>
      </c>
      <c r="P7604">
        <v>441.03997800000002</v>
      </c>
      <c r="Q7604">
        <v>43.316665999999998</v>
      </c>
      <c r="R7604">
        <v>7.7966660000000001</v>
      </c>
      <c r="S7604">
        <v>27125.919922000001</v>
      </c>
      <c r="T7604">
        <v>23.090637000000001</v>
      </c>
      <c r="U7604">
        <v>46.160034000000003</v>
      </c>
    </row>
    <row r="7605" spans="1:21">
      <c r="A7605">
        <v>38015</v>
      </c>
      <c r="B7605">
        <v>26</v>
      </c>
      <c r="C7605">
        <v>9</v>
      </c>
      <c r="D7605">
        <v>35</v>
      </c>
      <c r="F7605">
        <v>0</v>
      </c>
      <c r="G7605">
        <v>0</v>
      </c>
      <c r="H7605">
        <v>0</v>
      </c>
      <c r="I7605">
        <v>448.79998799999998</v>
      </c>
      <c r="J7605">
        <v>39</v>
      </c>
      <c r="K7605">
        <v>7.77</v>
      </c>
      <c r="L7605">
        <v>27720.001952999999</v>
      </c>
      <c r="M7605">
        <v>166.66667200000001</v>
      </c>
      <c r="P7605">
        <v>432.79998799999998</v>
      </c>
      <c r="Q7605">
        <v>43.380001</v>
      </c>
      <c r="R7605">
        <v>8.0446659999999994</v>
      </c>
      <c r="S7605">
        <v>27558.716797000001</v>
      </c>
      <c r="T7605">
        <v>12.705292</v>
      </c>
      <c r="U7605">
        <v>16</v>
      </c>
    </row>
    <row r="7606" spans="1:21">
      <c r="A7606">
        <v>38020</v>
      </c>
      <c r="B7606">
        <v>26</v>
      </c>
      <c r="C7606">
        <v>9</v>
      </c>
      <c r="D7606">
        <v>40</v>
      </c>
      <c r="F7606">
        <v>0</v>
      </c>
      <c r="G7606">
        <v>0</v>
      </c>
      <c r="H7606">
        <v>0</v>
      </c>
      <c r="I7606">
        <v>458.39999399999999</v>
      </c>
      <c r="J7606">
        <v>39.5</v>
      </c>
      <c r="K7606">
        <v>8.3699999999999992</v>
      </c>
      <c r="L7606">
        <v>28178.402343999998</v>
      </c>
      <c r="M7606">
        <v>164.556961</v>
      </c>
      <c r="P7606">
        <v>452.88003500000002</v>
      </c>
      <c r="Q7606">
        <v>43.193336000000002</v>
      </c>
      <c r="R7606">
        <v>8.3386669999999992</v>
      </c>
      <c r="S7606">
        <v>28011.599609000001</v>
      </c>
      <c r="T7606">
        <v>9.4351500000000001</v>
      </c>
      <c r="U7606">
        <v>5.5199579999999999</v>
      </c>
    </row>
    <row r="7607" spans="1:21">
      <c r="A7607">
        <v>38025</v>
      </c>
      <c r="B7607">
        <v>26</v>
      </c>
      <c r="C7607">
        <v>9</v>
      </c>
      <c r="D7607">
        <v>45</v>
      </c>
      <c r="F7607">
        <v>0</v>
      </c>
      <c r="G7607">
        <v>0</v>
      </c>
      <c r="H7607">
        <v>0</v>
      </c>
      <c r="I7607">
        <v>408</v>
      </c>
      <c r="J7607">
        <v>42</v>
      </c>
      <c r="K7607">
        <v>6.46</v>
      </c>
      <c r="L7607">
        <v>28586.402343999998</v>
      </c>
      <c r="M7607">
        <v>154.76190199999999</v>
      </c>
      <c r="P7607">
        <v>438.79995700000001</v>
      </c>
      <c r="Q7607">
        <v>43.500003999999997</v>
      </c>
      <c r="R7607">
        <v>8.5086659999999998</v>
      </c>
      <c r="S7607">
        <v>28450.404297000001</v>
      </c>
      <c r="T7607">
        <v>-1.0169220000000001</v>
      </c>
      <c r="U7607">
        <v>-30.799956999999999</v>
      </c>
    </row>
    <row r="7608" spans="1:21">
      <c r="A7608">
        <v>38030</v>
      </c>
      <c r="B7608">
        <v>26</v>
      </c>
      <c r="C7608">
        <v>9</v>
      </c>
      <c r="D7608">
        <v>50</v>
      </c>
      <c r="F7608">
        <v>0</v>
      </c>
      <c r="G7608">
        <v>0</v>
      </c>
      <c r="H7608">
        <v>0</v>
      </c>
      <c r="I7608">
        <v>487.20001200000002</v>
      </c>
      <c r="J7608">
        <v>42.400002000000001</v>
      </c>
      <c r="K7608">
        <v>8.41</v>
      </c>
      <c r="L7608">
        <v>29073.601563</v>
      </c>
      <c r="M7608">
        <v>153.30188000000001</v>
      </c>
      <c r="P7608">
        <v>449.839966</v>
      </c>
      <c r="Q7608">
        <v>42.84</v>
      </c>
      <c r="R7608">
        <v>8.7250010000000007</v>
      </c>
      <c r="S7608">
        <v>28900.246093999998</v>
      </c>
      <c r="T7608">
        <v>-4.1615140000000004</v>
      </c>
      <c r="U7608">
        <v>37.360045999999997</v>
      </c>
    </row>
    <row r="7609" spans="1:21">
      <c r="A7609">
        <v>38035</v>
      </c>
      <c r="B7609">
        <v>26</v>
      </c>
      <c r="C7609">
        <v>9</v>
      </c>
      <c r="D7609">
        <v>55</v>
      </c>
      <c r="F7609">
        <v>0</v>
      </c>
      <c r="G7609">
        <v>0</v>
      </c>
      <c r="H7609">
        <v>0</v>
      </c>
      <c r="I7609">
        <v>458.39999399999999</v>
      </c>
      <c r="J7609">
        <v>44.599997999999999</v>
      </c>
      <c r="K7609">
        <v>7.19</v>
      </c>
      <c r="L7609">
        <v>29532.001952999999</v>
      </c>
      <c r="M7609">
        <v>145.739914</v>
      </c>
      <c r="P7609">
        <v>435.76007099999998</v>
      </c>
      <c r="Q7609">
        <v>43.243335999999999</v>
      </c>
      <c r="R7609">
        <v>7.7923330000000002</v>
      </c>
      <c r="S7609">
        <v>29336.003906000002</v>
      </c>
      <c r="T7609">
        <v>-10.403778000000001</v>
      </c>
      <c r="U7609">
        <v>22.639923</v>
      </c>
    </row>
    <row r="7610" spans="1:21">
      <c r="A7610">
        <v>38040</v>
      </c>
      <c r="B7610">
        <v>26</v>
      </c>
      <c r="C7610">
        <v>10</v>
      </c>
      <c r="D7610">
        <v>0</v>
      </c>
      <c r="F7610">
        <v>0</v>
      </c>
      <c r="G7610">
        <v>0</v>
      </c>
      <c r="H7610">
        <v>0</v>
      </c>
      <c r="I7610">
        <v>472.79998799999998</v>
      </c>
      <c r="J7610">
        <v>46.900002000000001</v>
      </c>
      <c r="K7610">
        <v>7.1</v>
      </c>
      <c r="L7610">
        <v>30004.802734000001</v>
      </c>
      <c r="M7610">
        <v>138.59274300000001</v>
      </c>
      <c r="P7610">
        <v>449.27993800000002</v>
      </c>
      <c r="Q7610">
        <v>44.933326999999998</v>
      </c>
      <c r="R7610">
        <v>7.6383340000000004</v>
      </c>
      <c r="S7610">
        <v>29785.28125</v>
      </c>
      <c r="T7610">
        <v>-12.114563</v>
      </c>
      <c r="U7610">
        <v>23.520050000000001</v>
      </c>
    </row>
    <row r="7611" spans="1:21">
      <c r="A7611">
        <v>38045</v>
      </c>
      <c r="B7611">
        <v>26</v>
      </c>
      <c r="C7611">
        <v>10</v>
      </c>
      <c r="D7611">
        <v>5</v>
      </c>
      <c r="F7611">
        <v>0</v>
      </c>
      <c r="G7611">
        <v>0</v>
      </c>
      <c r="H7611">
        <v>0</v>
      </c>
      <c r="I7611">
        <v>470.39999399999999</v>
      </c>
      <c r="J7611">
        <v>48.900002000000001</v>
      </c>
      <c r="K7611">
        <v>6.85</v>
      </c>
      <c r="L7611">
        <v>30475.203125</v>
      </c>
      <c r="M7611">
        <v>132.92433199999999</v>
      </c>
      <c r="P7611">
        <v>435.84002700000002</v>
      </c>
      <c r="Q7611">
        <v>46.473334999999999</v>
      </c>
      <c r="R7611">
        <v>7.0913329999999997</v>
      </c>
      <c r="S7611">
        <v>30221.117188</v>
      </c>
      <c r="T7611">
        <v>-13.136383</v>
      </c>
      <c r="U7611">
        <v>34.559967</v>
      </c>
    </row>
    <row r="7612" spans="1:21">
      <c r="A7612">
        <v>38050</v>
      </c>
      <c r="B7612">
        <v>26</v>
      </c>
      <c r="C7612">
        <v>10</v>
      </c>
      <c r="D7612">
        <v>10</v>
      </c>
      <c r="F7612">
        <v>0</v>
      </c>
      <c r="G7612">
        <v>0</v>
      </c>
      <c r="H7612">
        <v>0</v>
      </c>
      <c r="I7612">
        <v>472.79998799999998</v>
      </c>
      <c r="J7612">
        <v>49.799999</v>
      </c>
      <c r="K7612">
        <v>7.03</v>
      </c>
      <c r="L7612">
        <v>30948.003906000002</v>
      </c>
      <c r="M7612">
        <v>130.52209500000001</v>
      </c>
      <c r="P7612">
        <v>429.44003300000003</v>
      </c>
      <c r="Q7612">
        <v>46.810001</v>
      </c>
      <c r="R7612">
        <v>7.8586669999999996</v>
      </c>
      <c r="S7612">
        <v>30650.5625</v>
      </c>
      <c r="T7612">
        <v>-16.278487999999999</v>
      </c>
      <c r="U7612">
        <v>43.359954999999999</v>
      </c>
    </row>
    <row r="7613" spans="1:21">
      <c r="A7613">
        <v>38055</v>
      </c>
      <c r="B7613">
        <v>26</v>
      </c>
      <c r="C7613">
        <v>10</v>
      </c>
      <c r="D7613">
        <v>15</v>
      </c>
      <c r="F7613">
        <v>0</v>
      </c>
      <c r="G7613">
        <v>0</v>
      </c>
      <c r="H7613">
        <v>0</v>
      </c>
      <c r="I7613">
        <v>398.39999399999999</v>
      </c>
      <c r="J7613">
        <v>50.900002000000001</v>
      </c>
      <c r="K7613">
        <v>5.57</v>
      </c>
      <c r="L7613">
        <v>31346.404297000001</v>
      </c>
      <c r="M7613">
        <v>127.70137</v>
      </c>
      <c r="P7613">
        <v>428.32000699999998</v>
      </c>
      <c r="Q7613">
        <v>47.923335999999999</v>
      </c>
      <c r="R7613">
        <v>7.41</v>
      </c>
      <c r="S7613">
        <v>31078.878906000002</v>
      </c>
      <c r="T7613">
        <v>-17.346526999999998</v>
      </c>
      <c r="U7613">
        <v>-29.920013000000001</v>
      </c>
    </row>
    <row r="7614" spans="1:21">
      <c r="A7614">
        <v>38060</v>
      </c>
      <c r="B7614">
        <v>26</v>
      </c>
      <c r="C7614">
        <v>10</v>
      </c>
      <c r="D7614">
        <v>20</v>
      </c>
      <c r="F7614">
        <v>0</v>
      </c>
      <c r="G7614">
        <v>0</v>
      </c>
      <c r="H7614">
        <v>0</v>
      </c>
      <c r="I7614">
        <v>499.20001200000002</v>
      </c>
      <c r="J7614">
        <v>51.5</v>
      </c>
      <c r="K7614">
        <v>6.96</v>
      </c>
      <c r="L7614">
        <v>31845.603515999999</v>
      </c>
      <c r="M7614">
        <v>126.213593</v>
      </c>
      <c r="P7614">
        <v>427.60000600000001</v>
      </c>
      <c r="Q7614">
        <v>48.469996999999999</v>
      </c>
      <c r="R7614">
        <v>7.3680009999999996</v>
      </c>
      <c r="S7614">
        <v>31506.476563</v>
      </c>
      <c r="T7614">
        <v>-18.911574999999999</v>
      </c>
      <c r="U7614">
        <v>71.600005999999993</v>
      </c>
    </row>
    <row r="7615" spans="1:21">
      <c r="A7615">
        <v>38065</v>
      </c>
      <c r="B7615">
        <v>26</v>
      </c>
      <c r="C7615">
        <v>10</v>
      </c>
      <c r="D7615">
        <v>25</v>
      </c>
      <c r="F7615">
        <v>0</v>
      </c>
      <c r="G7615">
        <v>0</v>
      </c>
      <c r="H7615">
        <v>0</v>
      </c>
      <c r="I7615">
        <v>499.20001200000002</v>
      </c>
      <c r="J7615">
        <v>51.700001</v>
      </c>
      <c r="K7615">
        <v>7.45</v>
      </c>
      <c r="L7615">
        <v>32344.802734000001</v>
      </c>
      <c r="M7615">
        <v>125.725334</v>
      </c>
      <c r="P7615">
        <v>440.56002799999999</v>
      </c>
      <c r="Q7615">
        <v>48.933331000000003</v>
      </c>
      <c r="R7615">
        <v>7.4520020000000002</v>
      </c>
      <c r="S7615">
        <v>31947.041015999999</v>
      </c>
      <c r="T7615">
        <v>-18.650993</v>
      </c>
      <c r="U7615">
        <v>58.639983999999998</v>
      </c>
    </row>
    <row r="7616" spans="1:21">
      <c r="A7616">
        <v>38070</v>
      </c>
      <c r="B7616">
        <v>26</v>
      </c>
      <c r="C7616">
        <v>10</v>
      </c>
      <c r="D7616">
        <v>30</v>
      </c>
      <c r="F7616">
        <v>0</v>
      </c>
      <c r="G7616">
        <v>0</v>
      </c>
      <c r="H7616">
        <v>0</v>
      </c>
      <c r="I7616">
        <v>403.20001200000002</v>
      </c>
      <c r="J7616">
        <v>51.799999</v>
      </c>
      <c r="K7616">
        <v>6.08</v>
      </c>
      <c r="L7616">
        <v>32748.001952999999</v>
      </c>
      <c r="M7616">
        <v>125.48262800000001</v>
      </c>
      <c r="P7616">
        <v>442.72000100000002</v>
      </c>
      <c r="Q7616">
        <v>48.790000999999997</v>
      </c>
      <c r="R7616">
        <v>7.6763339999999998</v>
      </c>
      <c r="S7616">
        <v>32389.757813</v>
      </c>
      <c r="T7616">
        <v>-20.208839000000001</v>
      </c>
      <c r="U7616">
        <v>-39.519989000000002</v>
      </c>
    </row>
    <row r="7617" spans="1:21">
      <c r="A7617">
        <v>38075</v>
      </c>
      <c r="B7617">
        <v>26</v>
      </c>
      <c r="C7617">
        <v>10</v>
      </c>
      <c r="D7617">
        <v>35</v>
      </c>
      <c r="F7617">
        <v>0</v>
      </c>
      <c r="G7617">
        <v>0</v>
      </c>
      <c r="H7617">
        <v>0</v>
      </c>
      <c r="I7617">
        <v>453.60000600000001</v>
      </c>
      <c r="J7617">
        <v>53.799999</v>
      </c>
      <c r="K7617">
        <v>5.87</v>
      </c>
      <c r="L7617">
        <v>33201.601562999997</v>
      </c>
      <c r="M7617">
        <v>120.817848</v>
      </c>
      <c r="P7617">
        <v>437.60003699999999</v>
      </c>
      <c r="Q7617">
        <v>49.536667000000001</v>
      </c>
      <c r="R7617">
        <v>7.544333</v>
      </c>
      <c r="S7617">
        <v>32827.363280999998</v>
      </c>
      <c r="T7617">
        <v>-22.996300000000002</v>
      </c>
      <c r="U7617">
        <v>15.999969</v>
      </c>
    </row>
    <row r="7618" spans="1:21">
      <c r="A7618">
        <v>38080</v>
      </c>
      <c r="B7618">
        <v>26</v>
      </c>
      <c r="C7618">
        <v>10</v>
      </c>
      <c r="D7618">
        <v>40</v>
      </c>
      <c r="F7618">
        <v>0</v>
      </c>
      <c r="G7618">
        <v>0</v>
      </c>
      <c r="H7618">
        <v>0</v>
      </c>
      <c r="I7618">
        <v>441.60000600000001</v>
      </c>
      <c r="J7618">
        <v>53.200001</v>
      </c>
      <c r="K7618">
        <v>6.12</v>
      </c>
      <c r="L7618">
        <v>33643.203125</v>
      </c>
      <c r="M7618">
        <v>122.18044999999999</v>
      </c>
      <c r="P7618">
        <v>438.63995399999999</v>
      </c>
      <c r="Q7618">
        <v>49.196671000000002</v>
      </c>
      <c r="R7618">
        <v>7.5993339999999998</v>
      </c>
      <c r="S7618">
        <v>33266.003905999998</v>
      </c>
      <c r="T7618">
        <v>-22.464310000000001</v>
      </c>
      <c r="U7618">
        <v>2.9600520000000001</v>
      </c>
    </row>
    <row r="7619" spans="1:21">
      <c r="A7619">
        <v>38085</v>
      </c>
      <c r="B7619">
        <v>26</v>
      </c>
      <c r="C7619">
        <v>10</v>
      </c>
      <c r="D7619">
        <v>45</v>
      </c>
      <c r="F7619">
        <v>0</v>
      </c>
      <c r="G7619">
        <v>0</v>
      </c>
      <c r="H7619">
        <v>0</v>
      </c>
      <c r="I7619">
        <v>484.79998799999998</v>
      </c>
      <c r="J7619">
        <v>53.099997999999999</v>
      </c>
      <c r="K7619">
        <v>7</v>
      </c>
      <c r="L7619">
        <v>34128.003905999998</v>
      </c>
      <c r="M7619">
        <v>122.41055299999999</v>
      </c>
      <c r="P7619">
        <v>430.24002100000001</v>
      </c>
      <c r="Q7619">
        <v>48.706665000000001</v>
      </c>
      <c r="R7619">
        <v>7.6986660000000002</v>
      </c>
      <c r="S7619">
        <v>33696.234375</v>
      </c>
      <c r="T7619">
        <v>-23.553345</v>
      </c>
      <c r="U7619">
        <v>54.559967</v>
      </c>
    </row>
    <row r="7620" spans="1:21">
      <c r="A7620">
        <v>38090</v>
      </c>
      <c r="B7620">
        <v>26</v>
      </c>
      <c r="C7620">
        <v>10</v>
      </c>
      <c r="D7620">
        <v>50</v>
      </c>
      <c r="F7620">
        <v>0</v>
      </c>
      <c r="G7620">
        <v>0</v>
      </c>
      <c r="H7620">
        <v>0</v>
      </c>
      <c r="I7620">
        <v>408</v>
      </c>
      <c r="J7620">
        <v>54</v>
      </c>
      <c r="K7620">
        <v>5.72</v>
      </c>
      <c r="L7620">
        <v>34536.003905999998</v>
      </c>
      <c r="M7620">
        <v>120.370369</v>
      </c>
      <c r="P7620">
        <v>417.51998900000001</v>
      </c>
      <c r="Q7620">
        <v>48.220005</v>
      </c>
      <c r="R7620">
        <v>7.3289999999999997</v>
      </c>
      <c r="S7620">
        <v>34113.761719000002</v>
      </c>
      <c r="T7620">
        <v>-27.735251999999999</v>
      </c>
      <c r="U7620">
        <v>-9.5199890000000007</v>
      </c>
    </row>
    <row r="7621" spans="1:21">
      <c r="A7621">
        <v>38095</v>
      </c>
      <c r="B7621">
        <v>26</v>
      </c>
      <c r="C7621">
        <v>10</v>
      </c>
      <c r="D7621">
        <v>55</v>
      </c>
      <c r="F7621">
        <v>0</v>
      </c>
      <c r="G7621">
        <v>0</v>
      </c>
      <c r="H7621">
        <v>0</v>
      </c>
      <c r="I7621">
        <v>415.20001200000002</v>
      </c>
      <c r="J7621">
        <v>54.599997999999999</v>
      </c>
      <c r="K7621">
        <v>5.61</v>
      </c>
      <c r="L7621">
        <v>34951.203125</v>
      </c>
      <c r="M7621">
        <v>119.047623</v>
      </c>
      <c r="P7621">
        <v>439.839966</v>
      </c>
      <c r="Q7621">
        <v>47.866661000000001</v>
      </c>
      <c r="R7621">
        <v>8.1803340000000002</v>
      </c>
      <c r="S7621">
        <v>34553.609375</v>
      </c>
      <c r="T7621">
        <v>-30.493103000000001</v>
      </c>
      <c r="U7621">
        <v>-24.639953999999999</v>
      </c>
    </row>
    <row r="7622" spans="1:21">
      <c r="A7622">
        <v>38100</v>
      </c>
      <c r="B7622">
        <v>26</v>
      </c>
      <c r="C7622">
        <v>11</v>
      </c>
      <c r="D7622">
        <v>0</v>
      </c>
      <c r="F7622">
        <v>0</v>
      </c>
      <c r="G7622">
        <v>0</v>
      </c>
      <c r="H7622">
        <v>0</v>
      </c>
      <c r="I7622">
        <v>398.39999399999999</v>
      </c>
      <c r="J7622">
        <v>55.200001</v>
      </c>
      <c r="K7622">
        <v>5.16</v>
      </c>
      <c r="L7622">
        <v>35349.601562999997</v>
      </c>
      <c r="M7622">
        <v>117.753624</v>
      </c>
      <c r="P7622">
        <v>413.040009</v>
      </c>
      <c r="Q7622">
        <v>47.123333000000002</v>
      </c>
      <c r="R7622">
        <v>8.2416669999999996</v>
      </c>
      <c r="S7622">
        <v>34966.636719000002</v>
      </c>
      <c r="T7622">
        <v>-35.786003000000001</v>
      </c>
      <c r="U7622">
        <v>-14.640015</v>
      </c>
    </row>
    <row r="7623" spans="1:21">
      <c r="A7623">
        <v>38105</v>
      </c>
      <c r="B7623">
        <v>26</v>
      </c>
      <c r="C7623">
        <v>11</v>
      </c>
      <c r="D7623">
        <v>5</v>
      </c>
      <c r="F7623">
        <v>0</v>
      </c>
      <c r="G7623">
        <v>0</v>
      </c>
      <c r="H7623">
        <v>0</v>
      </c>
      <c r="I7623">
        <v>456</v>
      </c>
      <c r="J7623">
        <v>55.599997999999999</v>
      </c>
      <c r="K7623">
        <v>6.33</v>
      </c>
      <c r="L7623">
        <v>35805.601562999997</v>
      </c>
      <c r="M7623">
        <v>116.906479</v>
      </c>
      <c r="P7623">
        <v>415.11999500000002</v>
      </c>
      <c r="Q7623">
        <v>46.956660999999997</v>
      </c>
      <c r="R7623">
        <v>7.8479999999999999</v>
      </c>
      <c r="S7623">
        <v>35381.757812999997</v>
      </c>
      <c r="T7623">
        <v>-38.076003999999998</v>
      </c>
      <c r="U7623">
        <v>40.880004999999997</v>
      </c>
    </row>
    <row r="7624" spans="1:21">
      <c r="A7624">
        <v>38110</v>
      </c>
      <c r="B7624">
        <v>26</v>
      </c>
      <c r="C7624">
        <v>11</v>
      </c>
      <c r="D7624">
        <v>10</v>
      </c>
      <c r="F7624">
        <v>0</v>
      </c>
      <c r="G7624">
        <v>0</v>
      </c>
      <c r="H7624">
        <v>0</v>
      </c>
      <c r="I7624">
        <v>420</v>
      </c>
      <c r="J7624">
        <v>54.200001</v>
      </c>
      <c r="K7624">
        <v>6.17</v>
      </c>
      <c r="L7624">
        <v>36225.601562999997</v>
      </c>
      <c r="M7624">
        <v>119.92620100000001</v>
      </c>
      <c r="P7624">
        <v>400.79998799999998</v>
      </c>
      <c r="Q7624">
        <v>47.006659999999997</v>
      </c>
      <c r="R7624">
        <v>7.6640009999999998</v>
      </c>
      <c r="S7624">
        <v>35782.558594000002</v>
      </c>
      <c r="T7624">
        <v>-34.277596000000003</v>
      </c>
      <c r="U7624">
        <v>19.200012000000001</v>
      </c>
    </row>
    <row r="7625" spans="1:21">
      <c r="A7625">
        <v>38115</v>
      </c>
      <c r="B7625">
        <v>26</v>
      </c>
      <c r="C7625">
        <v>11</v>
      </c>
      <c r="D7625">
        <v>15</v>
      </c>
      <c r="F7625">
        <v>0</v>
      </c>
      <c r="G7625">
        <v>0</v>
      </c>
      <c r="H7625">
        <v>0</v>
      </c>
      <c r="I7625">
        <v>446.39999399999999</v>
      </c>
      <c r="J7625">
        <v>54.900002000000001</v>
      </c>
      <c r="K7625">
        <v>5.95</v>
      </c>
      <c r="L7625">
        <v>36672</v>
      </c>
      <c r="M7625">
        <v>118.39707900000001</v>
      </c>
      <c r="P7625">
        <v>423.35998499999999</v>
      </c>
      <c r="Q7625">
        <v>47.283332999999999</v>
      </c>
      <c r="R7625">
        <v>7.6866669999999999</v>
      </c>
      <c r="S7625">
        <v>36205.917969000002</v>
      </c>
      <c r="T7625">
        <v>-34.693725999999998</v>
      </c>
      <c r="U7625">
        <v>23.040009000000001</v>
      </c>
    </row>
    <row r="7626" spans="1:21">
      <c r="A7626">
        <v>38120</v>
      </c>
      <c r="B7626">
        <v>26</v>
      </c>
      <c r="C7626">
        <v>11</v>
      </c>
      <c r="D7626">
        <v>20</v>
      </c>
      <c r="F7626">
        <v>0</v>
      </c>
      <c r="G7626">
        <v>0</v>
      </c>
      <c r="H7626">
        <v>0</v>
      </c>
      <c r="I7626">
        <v>424.79998799999998</v>
      </c>
      <c r="J7626">
        <v>55.5</v>
      </c>
      <c r="K7626">
        <v>6.04</v>
      </c>
      <c r="L7626">
        <v>37096.800780999998</v>
      </c>
      <c r="M7626">
        <v>117.117119</v>
      </c>
      <c r="P7626">
        <v>426.23996</v>
      </c>
      <c r="Q7626">
        <v>47.686667999999997</v>
      </c>
      <c r="R7626">
        <v>7.8490000000000002</v>
      </c>
      <c r="S7626">
        <v>36632.160155999998</v>
      </c>
      <c r="T7626">
        <v>-35.516106000000001</v>
      </c>
      <c r="U7626">
        <v>-1.439972</v>
      </c>
    </row>
    <row r="7627" spans="1:21">
      <c r="A7627">
        <v>38125</v>
      </c>
      <c r="B7627">
        <v>26</v>
      </c>
      <c r="C7627">
        <v>11</v>
      </c>
      <c r="D7627">
        <v>25</v>
      </c>
      <c r="F7627">
        <v>0</v>
      </c>
      <c r="G7627">
        <v>0</v>
      </c>
      <c r="H7627">
        <v>0</v>
      </c>
      <c r="I7627">
        <v>422.39999399999999</v>
      </c>
      <c r="J7627">
        <v>53.599997999999999</v>
      </c>
      <c r="K7627">
        <v>6.15</v>
      </c>
      <c r="L7627">
        <v>37519.199219000002</v>
      </c>
      <c r="M7627">
        <v>121.26866099999999</v>
      </c>
      <c r="P7627">
        <v>418.959991</v>
      </c>
      <c r="Q7627">
        <v>47.750003999999997</v>
      </c>
      <c r="R7627">
        <v>7.9290000000000003</v>
      </c>
      <c r="S7627">
        <v>37051.117187999997</v>
      </c>
      <c r="T7627">
        <v>-32.550185999999997</v>
      </c>
      <c r="U7627">
        <v>3.4400019999999998</v>
      </c>
    </row>
    <row r="7628" spans="1:21">
      <c r="A7628">
        <v>38130</v>
      </c>
      <c r="B7628">
        <v>26</v>
      </c>
      <c r="C7628">
        <v>11</v>
      </c>
      <c r="D7628">
        <v>30</v>
      </c>
      <c r="F7628">
        <v>0</v>
      </c>
      <c r="G7628">
        <v>0</v>
      </c>
      <c r="H7628">
        <v>0</v>
      </c>
      <c r="I7628">
        <v>388.79998799999998</v>
      </c>
      <c r="J7628">
        <v>53.700001</v>
      </c>
      <c r="K7628">
        <v>5.5</v>
      </c>
      <c r="L7628">
        <v>37908</v>
      </c>
      <c r="M7628">
        <v>121.04283100000001</v>
      </c>
      <c r="P7628">
        <v>425.83999599999999</v>
      </c>
      <c r="Q7628">
        <v>47.313335000000002</v>
      </c>
      <c r="R7628">
        <v>8.2423330000000004</v>
      </c>
      <c r="S7628">
        <v>37476.960937999997</v>
      </c>
      <c r="T7628">
        <v>-35.983398000000001</v>
      </c>
      <c r="U7628">
        <v>-37.040008999999998</v>
      </c>
    </row>
    <row r="7629" spans="1:21">
      <c r="A7629">
        <v>38135</v>
      </c>
      <c r="B7629">
        <v>26</v>
      </c>
      <c r="C7629">
        <v>11</v>
      </c>
      <c r="D7629">
        <v>35</v>
      </c>
      <c r="F7629">
        <v>0</v>
      </c>
      <c r="G7629">
        <v>0</v>
      </c>
      <c r="H7629">
        <v>0</v>
      </c>
      <c r="I7629">
        <v>446.39999399999999</v>
      </c>
      <c r="J7629">
        <v>54.099997999999999</v>
      </c>
      <c r="K7629">
        <v>5.97</v>
      </c>
      <c r="L7629">
        <v>38354.398437999997</v>
      </c>
      <c r="M7629">
        <v>120.147881</v>
      </c>
      <c r="P7629">
        <v>402.64004499999999</v>
      </c>
      <c r="Q7629">
        <v>47.720008999999997</v>
      </c>
      <c r="R7629">
        <v>7.4786669999999997</v>
      </c>
      <c r="S7629">
        <v>37879.597655999998</v>
      </c>
      <c r="T7629">
        <v>-36.815758000000002</v>
      </c>
      <c r="U7629">
        <v>43.759948999999999</v>
      </c>
    </row>
    <row r="7630" spans="1:21">
      <c r="A7630">
        <v>38140</v>
      </c>
      <c r="B7630">
        <v>26</v>
      </c>
      <c r="C7630">
        <v>11</v>
      </c>
      <c r="D7630">
        <v>40</v>
      </c>
      <c r="F7630">
        <v>0</v>
      </c>
      <c r="G7630">
        <v>0</v>
      </c>
      <c r="H7630">
        <v>0</v>
      </c>
      <c r="I7630">
        <v>472.79998799999998</v>
      </c>
      <c r="J7630">
        <v>53.400002000000001</v>
      </c>
      <c r="K7630">
        <v>6.92</v>
      </c>
      <c r="L7630">
        <v>38827.199219000002</v>
      </c>
      <c r="M7630">
        <v>121.72283899999999</v>
      </c>
      <c r="P7630">
        <v>417.919983</v>
      </c>
      <c r="Q7630">
        <v>47.500008000000001</v>
      </c>
      <c r="R7630">
        <v>8.2103339999999996</v>
      </c>
      <c r="S7630">
        <v>38297.519530999998</v>
      </c>
      <c r="T7630">
        <v>-38.287491000000003</v>
      </c>
      <c r="U7630">
        <v>54.880004999999997</v>
      </c>
    </row>
    <row r="7631" spans="1:21">
      <c r="A7631">
        <v>38145</v>
      </c>
      <c r="B7631">
        <v>26</v>
      </c>
      <c r="C7631">
        <v>11</v>
      </c>
      <c r="D7631">
        <v>45</v>
      </c>
      <c r="F7631">
        <v>0</v>
      </c>
      <c r="G7631">
        <v>0</v>
      </c>
      <c r="H7631">
        <v>0</v>
      </c>
      <c r="I7631">
        <v>422.39999399999999</v>
      </c>
      <c r="J7631">
        <v>54.400002000000001</v>
      </c>
      <c r="K7631">
        <v>5.75</v>
      </c>
      <c r="L7631">
        <v>39249.597655999998</v>
      </c>
      <c r="M7631">
        <v>119.485291</v>
      </c>
      <c r="P7631">
        <v>418.56002799999999</v>
      </c>
      <c r="Q7631">
        <v>47.289993000000003</v>
      </c>
      <c r="R7631">
        <v>8.3550000000000004</v>
      </c>
      <c r="S7631">
        <v>38716.078125</v>
      </c>
      <c r="T7631">
        <v>-43.336776999999998</v>
      </c>
      <c r="U7631">
        <v>3.839966</v>
      </c>
    </row>
    <row r="7632" spans="1:21">
      <c r="A7632">
        <v>38150</v>
      </c>
      <c r="B7632">
        <v>26</v>
      </c>
      <c r="C7632">
        <v>11</v>
      </c>
      <c r="D7632">
        <v>50</v>
      </c>
      <c r="F7632">
        <v>0</v>
      </c>
      <c r="G7632">
        <v>0</v>
      </c>
      <c r="H7632">
        <v>0</v>
      </c>
      <c r="I7632">
        <v>422.39999399999999</v>
      </c>
      <c r="J7632">
        <v>55.599997999999999</v>
      </c>
      <c r="K7632">
        <v>5.67</v>
      </c>
      <c r="L7632">
        <v>39671.996094000002</v>
      </c>
      <c r="M7632">
        <v>116.906479</v>
      </c>
      <c r="P7632">
        <v>405.83999599999999</v>
      </c>
      <c r="Q7632">
        <v>46.653336000000003</v>
      </c>
      <c r="R7632">
        <v>8.4406669999999995</v>
      </c>
      <c r="S7632">
        <v>39121.921875</v>
      </c>
      <c r="T7632">
        <v>-50.484741</v>
      </c>
      <c r="U7632">
        <v>16.559998</v>
      </c>
    </row>
    <row r="7633" spans="1:21">
      <c r="A7633">
        <v>38155</v>
      </c>
      <c r="B7633">
        <v>26</v>
      </c>
      <c r="C7633">
        <v>11</v>
      </c>
      <c r="D7633">
        <v>55</v>
      </c>
      <c r="F7633">
        <v>0</v>
      </c>
      <c r="G7633">
        <v>0</v>
      </c>
      <c r="H7633">
        <v>0</v>
      </c>
      <c r="I7633">
        <v>408</v>
      </c>
      <c r="J7633">
        <v>55.700001</v>
      </c>
      <c r="K7633">
        <v>5.45</v>
      </c>
      <c r="L7633">
        <v>40079.996094000002</v>
      </c>
      <c r="M7633">
        <v>116.69658699999999</v>
      </c>
      <c r="P7633">
        <v>395.75997899999999</v>
      </c>
      <c r="Q7633">
        <v>46.556663999999998</v>
      </c>
      <c r="R7633">
        <v>8.3583339999999993</v>
      </c>
      <c r="S7633">
        <v>39517.6875</v>
      </c>
      <c r="T7633">
        <v>-52.096901000000003</v>
      </c>
      <c r="U7633">
        <v>12.240021</v>
      </c>
    </row>
    <row r="7634" spans="1:21">
      <c r="A7634">
        <v>38160</v>
      </c>
      <c r="B7634">
        <v>26</v>
      </c>
      <c r="C7634">
        <v>12</v>
      </c>
      <c r="D7634">
        <v>0</v>
      </c>
      <c r="F7634">
        <v>0</v>
      </c>
      <c r="G7634">
        <v>0</v>
      </c>
      <c r="H7634">
        <v>0</v>
      </c>
      <c r="I7634">
        <v>441.60000600000001</v>
      </c>
      <c r="J7634">
        <v>55.400002000000001</v>
      </c>
      <c r="K7634">
        <v>6.35</v>
      </c>
      <c r="L7634">
        <v>40521.597655999998</v>
      </c>
      <c r="M7634">
        <v>117.328514</v>
      </c>
      <c r="P7634">
        <v>392.64001500000001</v>
      </c>
      <c r="Q7634">
        <v>46.056660000000001</v>
      </c>
      <c r="R7634">
        <v>8.2993330000000007</v>
      </c>
      <c r="S7634">
        <v>39910.320312999997</v>
      </c>
      <c r="T7634">
        <v>-54.981772999999997</v>
      </c>
      <c r="U7634">
        <v>48.959991000000002</v>
      </c>
    </row>
    <row r="7635" spans="1:21">
      <c r="A7635">
        <v>38165</v>
      </c>
      <c r="B7635">
        <v>26</v>
      </c>
      <c r="C7635">
        <v>12</v>
      </c>
      <c r="D7635">
        <v>5</v>
      </c>
      <c r="F7635">
        <v>0</v>
      </c>
      <c r="G7635">
        <v>0</v>
      </c>
      <c r="H7635">
        <v>0</v>
      </c>
      <c r="I7635">
        <v>393.60000600000001</v>
      </c>
      <c r="J7635">
        <v>55.400002000000001</v>
      </c>
      <c r="K7635">
        <v>5.35</v>
      </c>
      <c r="L7635">
        <v>40915.199219000002</v>
      </c>
      <c r="M7635">
        <v>117.328514</v>
      </c>
      <c r="P7635">
        <v>391.19998199999998</v>
      </c>
      <c r="Q7635">
        <v>45.700004999999997</v>
      </c>
      <c r="R7635">
        <v>8.3849990000000005</v>
      </c>
      <c r="S7635">
        <v>40301.523437999997</v>
      </c>
      <c r="T7635">
        <v>-58.901909000000003</v>
      </c>
      <c r="U7635">
        <v>2.4000240000000002</v>
      </c>
    </row>
    <row r="7636" spans="1:21">
      <c r="A7636">
        <v>38170</v>
      </c>
      <c r="B7636">
        <v>26</v>
      </c>
      <c r="C7636">
        <v>12</v>
      </c>
      <c r="D7636">
        <v>10</v>
      </c>
      <c r="F7636">
        <v>0</v>
      </c>
      <c r="G7636">
        <v>0</v>
      </c>
      <c r="H7636">
        <v>0</v>
      </c>
      <c r="I7636">
        <v>400.79998799999998</v>
      </c>
      <c r="J7636">
        <v>55.099997999999999</v>
      </c>
      <c r="K7636">
        <v>5.79</v>
      </c>
      <c r="L7636">
        <v>41316</v>
      </c>
      <c r="M7636">
        <v>117.967339</v>
      </c>
      <c r="P7636">
        <v>386.71994000000001</v>
      </c>
      <c r="Q7636">
        <v>45.283329000000002</v>
      </c>
      <c r="R7636">
        <v>8.1343329999999998</v>
      </c>
      <c r="S7636">
        <v>40688.238280999998</v>
      </c>
      <c r="T7636">
        <v>-61.197502</v>
      </c>
      <c r="U7636">
        <v>14.080048</v>
      </c>
    </row>
    <row r="7637" spans="1:21">
      <c r="A7637">
        <v>38175</v>
      </c>
      <c r="B7637">
        <v>26</v>
      </c>
      <c r="C7637">
        <v>12</v>
      </c>
      <c r="D7637">
        <v>15</v>
      </c>
      <c r="F7637">
        <v>0</v>
      </c>
      <c r="G7637">
        <v>0</v>
      </c>
      <c r="H7637">
        <v>0</v>
      </c>
      <c r="I7637">
        <v>386.39999399999999</v>
      </c>
      <c r="J7637">
        <v>55.200001</v>
      </c>
      <c r="K7637">
        <v>5</v>
      </c>
      <c r="L7637">
        <v>41702.398437999997</v>
      </c>
      <c r="M7637">
        <v>117.753624</v>
      </c>
      <c r="P7637">
        <v>402.55996699999997</v>
      </c>
      <c r="Q7637">
        <v>45.200004999999997</v>
      </c>
      <c r="R7637">
        <v>8.1623339999999995</v>
      </c>
      <c r="S7637">
        <v>41090.804687999997</v>
      </c>
      <c r="T7637">
        <v>-61.665154000000001</v>
      </c>
      <c r="U7637">
        <v>-16.159973000000001</v>
      </c>
    </row>
    <row r="7638" spans="1:21">
      <c r="A7638">
        <v>38180</v>
      </c>
      <c r="B7638">
        <v>26</v>
      </c>
      <c r="C7638">
        <v>12</v>
      </c>
      <c r="D7638">
        <v>20</v>
      </c>
      <c r="F7638">
        <v>0</v>
      </c>
      <c r="G7638">
        <v>0</v>
      </c>
      <c r="H7638">
        <v>0</v>
      </c>
      <c r="I7638">
        <v>424.79998799999998</v>
      </c>
      <c r="J7638">
        <v>55.299999</v>
      </c>
      <c r="K7638">
        <v>5.86</v>
      </c>
      <c r="L7638">
        <v>42127.199219000002</v>
      </c>
      <c r="M7638">
        <v>117.540688</v>
      </c>
      <c r="P7638">
        <v>404.32000699999998</v>
      </c>
      <c r="Q7638">
        <v>44.960003</v>
      </c>
      <c r="R7638">
        <v>8.2643339999999998</v>
      </c>
      <c r="S7638">
        <v>41495.125</v>
      </c>
      <c r="T7638">
        <v>-62.436881999999997</v>
      </c>
      <c r="U7638">
        <v>20.479980000000001</v>
      </c>
    </row>
    <row r="7639" spans="1:21">
      <c r="A7639">
        <v>38185</v>
      </c>
      <c r="B7639">
        <v>26</v>
      </c>
      <c r="C7639">
        <v>12</v>
      </c>
      <c r="D7639">
        <v>25</v>
      </c>
      <c r="F7639">
        <v>0</v>
      </c>
      <c r="G7639">
        <v>0</v>
      </c>
      <c r="H7639">
        <v>0</v>
      </c>
      <c r="I7639">
        <v>420</v>
      </c>
      <c r="J7639">
        <v>55.200001</v>
      </c>
      <c r="K7639">
        <v>5.81</v>
      </c>
      <c r="L7639">
        <v>42547.199219000002</v>
      </c>
      <c r="M7639">
        <v>117.753624</v>
      </c>
      <c r="P7639">
        <v>402.63998400000003</v>
      </c>
      <c r="Q7639">
        <v>45.403336000000003</v>
      </c>
      <c r="R7639">
        <v>8.109667</v>
      </c>
      <c r="S7639">
        <v>41897.761719000002</v>
      </c>
      <c r="T7639">
        <v>-60.657341000000002</v>
      </c>
      <c r="U7639">
        <v>17.360016000000002</v>
      </c>
    </row>
    <row r="7640" spans="1:21">
      <c r="A7640">
        <v>38190</v>
      </c>
      <c r="B7640">
        <v>26</v>
      </c>
      <c r="C7640">
        <v>12</v>
      </c>
      <c r="D7640">
        <v>30</v>
      </c>
      <c r="F7640">
        <v>0</v>
      </c>
      <c r="G7640">
        <v>0</v>
      </c>
      <c r="H7640">
        <v>0</v>
      </c>
      <c r="I7640">
        <v>393.60000600000001</v>
      </c>
      <c r="J7640">
        <v>55.299999</v>
      </c>
      <c r="K7640">
        <v>5.32</v>
      </c>
      <c r="L7640">
        <v>42940.800780999998</v>
      </c>
      <c r="M7640">
        <v>117.540688</v>
      </c>
      <c r="P7640">
        <v>407.43994099999998</v>
      </c>
      <c r="Q7640">
        <v>45.586669999999998</v>
      </c>
      <c r="R7640">
        <v>7.8533330000000001</v>
      </c>
      <c r="S7640">
        <v>42305.199219000002</v>
      </c>
      <c r="T7640">
        <v>-59.751624999999997</v>
      </c>
      <c r="U7640">
        <v>-13.839935000000001</v>
      </c>
    </row>
    <row r="7641" spans="1:21">
      <c r="A7641">
        <v>38195</v>
      </c>
      <c r="B7641">
        <v>26</v>
      </c>
      <c r="C7641">
        <v>12</v>
      </c>
      <c r="D7641">
        <v>35</v>
      </c>
      <c r="F7641">
        <v>0</v>
      </c>
      <c r="G7641">
        <v>0</v>
      </c>
      <c r="H7641">
        <v>0</v>
      </c>
      <c r="I7641">
        <v>412.79998799999998</v>
      </c>
      <c r="J7641">
        <v>53.900002000000001</v>
      </c>
      <c r="K7641">
        <v>5.92</v>
      </c>
      <c r="L7641">
        <v>43353.601562999997</v>
      </c>
      <c r="M7641">
        <v>120.593689</v>
      </c>
      <c r="P7641">
        <v>420.24005099999999</v>
      </c>
      <c r="Q7641">
        <v>45.763331999999998</v>
      </c>
      <c r="R7641">
        <v>8.1733340000000005</v>
      </c>
      <c r="S7641">
        <v>42725.433594000002</v>
      </c>
      <c r="T7641">
        <v>-53.225265999999998</v>
      </c>
      <c r="U7641">
        <v>-7.4400630000000003</v>
      </c>
    </row>
    <row r="7642" spans="1:21">
      <c r="A7642">
        <v>38200</v>
      </c>
      <c r="B7642">
        <v>26</v>
      </c>
      <c r="C7642">
        <v>12</v>
      </c>
      <c r="D7642">
        <v>40</v>
      </c>
      <c r="F7642">
        <v>0</v>
      </c>
      <c r="G7642">
        <v>0</v>
      </c>
      <c r="H7642">
        <v>0</v>
      </c>
      <c r="I7642">
        <v>424.79998799999998</v>
      </c>
      <c r="J7642">
        <v>52.5</v>
      </c>
      <c r="K7642">
        <v>6.28</v>
      </c>
      <c r="L7642">
        <v>43778.402344000002</v>
      </c>
      <c r="M7642">
        <v>123.80952499999999</v>
      </c>
      <c r="P7642">
        <v>416.72000100000002</v>
      </c>
      <c r="Q7642">
        <v>45.553336999999999</v>
      </c>
      <c r="R7642">
        <v>8.3063330000000004</v>
      </c>
      <c r="S7642">
        <v>43142.160155999998</v>
      </c>
      <c r="T7642">
        <v>-50.963715000000001</v>
      </c>
      <c r="U7642">
        <v>8.0799869999999991</v>
      </c>
    </row>
    <row r="7643" spans="1:21">
      <c r="A7643">
        <v>38205</v>
      </c>
      <c r="B7643">
        <v>26</v>
      </c>
      <c r="C7643">
        <v>12</v>
      </c>
      <c r="D7643">
        <v>45</v>
      </c>
      <c r="F7643">
        <v>0</v>
      </c>
      <c r="G7643">
        <v>0</v>
      </c>
      <c r="H7643">
        <v>0</v>
      </c>
      <c r="I7643">
        <v>453.60000600000001</v>
      </c>
      <c r="J7643">
        <v>52.200001</v>
      </c>
      <c r="K7643">
        <v>6.59</v>
      </c>
      <c r="L7643">
        <v>44232.003905999998</v>
      </c>
      <c r="M7643">
        <v>124.521072</v>
      </c>
      <c r="P7643">
        <v>418.159943</v>
      </c>
      <c r="Q7643">
        <v>45.026668999999998</v>
      </c>
      <c r="R7643">
        <v>8.706334</v>
      </c>
      <c r="S7643">
        <v>43560.320312999997</v>
      </c>
      <c r="T7643">
        <v>-51.903717</v>
      </c>
      <c r="U7643">
        <v>35.440063000000002</v>
      </c>
    </row>
    <row r="7644" spans="1:21">
      <c r="A7644">
        <v>38210</v>
      </c>
      <c r="B7644">
        <v>26</v>
      </c>
      <c r="C7644">
        <v>12</v>
      </c>
      <c r="D7644">
        <v>50</v>
      </c>
      <c r="F7644">
        <v>0</v>
      </c>
      <c r="G7644">
        <v>0</v>
      </c>
      <c r="H7644">
        <v>0</v>
      </c>
      <c r="I7644">
        <v>477.60000600000001</v>
      </c>
      <c r="J7644">
        <v>53.200001</v>
      </c>
      <c r="K7644">
        <v>6.68</v>
      </c>
      <c r="L7644">
        <v>44709.605469000002</v>
      </c>
      <c r="M7644">
        <v>122.18044999999999</v>
      </c>
      <c r="P7644">
        <v>411.75994900000001</v>
      </c>
      <c r="Q7644">
        <v>43.880004999999997</v>
      </c>
      <c r="R7644">
        <v>9.3373329999999992</v>
      </c>
      <c r="S7644">
        <v>43972.074219000002</v>
      </c>
      <c r="T7644">
        <v>-58.265503000000002</v>
      </c>
      <c r="U7644">
        <v>65.840057000000002</v>
      </c>
    </row>
    <row r="7645" spans="1:21">
      <c r="A7645">
        <v>38215</v>
      </c>
      <c r="B7645">
        <v>26</v>
      </c>
      <c r="C7645">
        <v>12</v>
      </c>
      <c r="D7645">
        <v>55</v>
      </c>
      <c r="F7645">
        <v>0</v>
      </c>
      <c r="G7645">
        <v>0</v>
      </c>
      <c r="H7645">
        <v>0</v>
      </c>
      <c r="I7645">
        <v>427.20001200000002</v>
      </c>
      <c r="J7645">
        <v>53.900002000000001</v>
      </c>
      <c r="K7645">
        <v>5.86</v>
      </c>
      <c r="L7645">
        <v>45136.804687999997</v>
      </c>
      <c r="M7645">
        <v>120.593689</v>
      </c>
      <c r="P7645">
        <v>405.75997899999999</v>
      </c>
      <c r="Q7645">
        <v>43.983336999999999</v>
      </c>
      <c r="R7645">
        <v>9.424334</v>
      </c>
      <c r="S7645">
        <v>44377.835937999997</v>
      </c>
      <c r="T7645">
        <v>-61.443252999999999</v>
      </c>
      <c r="U7645">
        <v>21.440033</v>
      </c>
    </row>
    <row r="7646" spans="1:21">
      <c r="A7646">
        <v>38220</v>
      </c>
      <c r="B7646">
        <v>26</v>
      </c>
      <c r="C7646">
        <v>13</v>
      </c>
      <c r="D7646">
        <v>0</v>
      </c>
      <c r="F7646">
        <v>0</v>
      </c>
      <c r="G7646">
        <v>0</v>
      </c>
      <c r="H7646">
        <v>0</v>
      </c>
      <c r="I7646">
        <v>439.20001200000002</v>
      </c>
      <c r="J7646">
        <v>54</v>
      </c>
      <c r="K7646">
        <v>6.32</v>
      </c>
      <c r="L7646">
        <v>45576.003905999998</v>
      </c>
      <c r="M7646">
        <v>120.370369</v>
      </c>
      <c r="P7646">
        <v>400.080017</v>
      </c>
      <c r="Q7646">
        <v>42.853332999999999</v>
      </c>
      <c r="R7646">
        <v>9.0559999999999992</v>
      </c>
      <c r="S7646">
        <v>44777.921875</v>
      </c>
      <c r="T7646">
        <v>-64.702950000000001</v>
      </c>
      <c r="U7646">
        <v>39.119995000000003</v>
      </c>
    </row>
    <row r="7647" spans="1:21">
      <c r="A7647">
        <v>38225</v>
      </c>
      <c r="B7647">
        <v>26</v>
      </c>
      <c r="C7647">
        <v>13</v>
      </c>
      <c r="D7647">
        <v>5</v>
      </c>
      <c r="F7647">
        <v>0</v>
      </c>
      <c r="G7647">
        <v>0</v>
      </c>
      <c r="H7647">
        <v>0</v>
      </c>
      <c r="I7647">
        <v>439.20001200000002</v>
      </c>
      <c r="J7647">
        <v>53.200001</v>
      </c>
      <c r="K7647">
        <v>6.27</v>
      </c>
      <c r="L7647">
        <v>46015.203125</v>
      </c>
      <c r="M7647">
        <v>122.18044999999999</v>
      </c>
      <c r="P7647">
        <v>407.83999599999999</v>
      </c>
      <c r="Q7647">
        <v>42.439999</v>
      </c>
      <c r="R7647">
        <v>8.8896669999999993</v>
      </c>
      <c r="S7647">
        <v>45185.757812999997</v>
      </c>
      <c r="T7647">
        <v>-61.197448999999999</v>
      </c>
      <c r="U7647">
        <v>31.360016000000002</v>
      </c>
    </row>
    <row r="7648" spans="1:21">
      <c r="A7648">
        <v>38230</v>
      </c>
      <c r="B7648">
        <v>26</v>
      </c>
      <c r="C7648">
        <v>13</v>
      </c>
      <c r="D7648">
        <v>10</v>
      </c>
      <c r="F7648">
        <v>0</v>
      </c>
      <c r="G7648">
        <v>0</v>
      </c>
      <c r="H7648">
        <v>0</v>
      </c>
      <c r="I7648">
        <v>458.39999399999999</v>
      </c>
      <c r="J7648">
        <v>53.700001</v>
      </c>
      <c r="K7648">
        <v>6.64</v>
      </c>
      <c r="L7648">
        <v>46473.601562999997</v>
      </c>
      <c r="M7648">
        <v>121.04283100000001</v>
      </c>
      <c r="P7648">
        <v>420.48004200000003</v>
      </c>
      <c r="Q7648">
        <v>42.283332999999999</v>
      </c>
      <c r="R7648">
        <v>9.1919989999999991</v>
      </c>
      <c r="S7648">
        <v>45606.242187999997</v>
      </c>
      <c r="T7648">
        <v>-60.944687000000002</v>
      </c>
      <c r="U7648">
        <v>37.919952000000002</v>
      </c>
    </row>
    <row r="7649" spans="1:21">
      <c r="A7649">
        <v>38235</v>
      </c>
      <c r="B7649">
        <v>26</v>
      </c>
      <c r="C7649">
        <v>13</v>
      </c>
      <c r="D7649">
        <v>15</v>
      </c>
      <c r="F7649">
        <v>0</v>
      </c>
      <c r="G7649">
        <v>0</v>
      </c>
      <c r="H7649">
        <v>0</v>
      </c>
      <c r="I7649">
        <v>451.20001200000002</v>
      </c>
      <c r="J7649">
        <v>54.299999</v>
      </c>
      <c r="K7649">
        <v>6.13</v>
      </c>
      <c r="L7649">
        <v>46924.800780999998</v>
      </c>
      <c r="M7649">
        <v>119.70534499999999</v>
      </c>
      <c r="P7649">
        <v>416.23996</v>
      </c>
      <c r="Q7649">
        <v>42.083331999999999</v>
      </c>
      <c r="R7649">
        <v>9.3420009999999998</v>
      </c>
      <c r="S7649">
        <v>46022.480469000002</v>
      </c>
      <c r="T7649">
        <v>-64.643790999999993</v>
      </c>
      <c r="U7649">
        <v>34.960051999999997</v>
      </c>
    </row>
    <row r="7650" spans="1:21">
      <c r="A7650">
        <v>38240</v>
      </c>
      <c r="B7650">
        <v>26</v>
      </c>
      <c r="C7650">
        <v>13</v>
      </c>
      <c r="D7650">
        <v>20</v>
      </c>
      <c r="F7650">
        <v>0</v>
      </c>
      <c r="G7650">
        <v>0</v>
      </c>
      <c r="H7650">
        <v>0</v>
      </c>
      <c r="I7650">
        <v>439.20001200000002</v>
      </c>
      <c r="J7650">
        <v>54.5</v>
      </c>
      <c r="K7650">
        <v>5.91</v>
      </c>
      <c r="L7650">
        <v>47364</v>
      </c>
      <c r="M7650">
        <v>119.266052</v>
      </c>
      <c r="P7650">
        <v>391.92001299999998</v>
      </c>
      <c r="Q7650">
        <v>41.646664000000001</v>
      </c>
      <c r="R7650">
        <v>9.1176659999999998</v>
      </c>
      <c r="S7650">
        <v>46414.410155999998</v>
      </c>
      <c r="T7650">
        <v>-68.219406000000006</v>
      </c>
      <c r="U7650">
        <v>47.279998999999997</v>
      </c>
    </row>
    <row r="7651" spans="1:21">
      <c r="A7651">
        <v>38245</v>
      </c>
      <c r="B7651">
        <v>26</v>
      </c>
      <c r="C7651">
        <v>13</v>
      </c>
      <c r="D7651">
        <v>25</v>
      </c>
      <c r="F7651">
        <v>0</v>
      </c>
      <c r="G7651">
        <v>0</v>
      </c>
      <c r="H7651">
        <v>0</v>
      </c>
      <c r="I7651">
        <v>439.20001200000002</v>
      </c>
      <c r="J7651">
        <v>54.400002000000001</v>
      </c>
      <c r="K7651">
        <v>6.44</v>
      </c>
      <c r="L7651">
        <v>47803.199219000002</v>
      </c>
      <c r="M7651">
        <v>119.485291</v>
      </c>
      <c r="P7651">
        <v>393.68008400000002</v>
      </c>
      <c r="Q7651">
        <v>40.893329999999999</v>
      </c>
      <c r="R7651">
        <v>9.3223319999999994</v>
      </c>
      <c r="S7651">
        <v>46808.085937999997</v>
      </c>
      <c r="T7651">
        <v>-72.191299000000001</v>
      </c>
      <c r="U7651">
        <v>45.519928</v>
      </c>
    </row>
    <row r="7652" spans="1:21">
      <c r="A7652">
        <v>38250</v>
      </c>
      <c r="B7652">
        <v>26</v>
      </c>
      <c r="C7652">
        <v>13</v>
      </c>
      <c r="D7652">
        <v>30</v>
      </c>
      <c r="F7652">
        <v>0</v>
      </c>
      <c r="G7652">
        <v>0</v>
      </c>
      <c r="H7652">
        <v>0</v>
      </c>
      <c r="I7652">
        <v>482.39999399999999</v>
      </c>
      <c r="J7652">
        <v>50.599997999999999</v>
      </c>
      <c r="K7652">
        <v>7.95</v>
      </c>
      <c r="L7652">
        <v>48285.597655999998</v>
      </c>
      <c r="M7652">
        <v>128.458496</v>
      </c>
      <c r="P7652">
        <v>397.59997600000003</v>
      </c>
      <c r="Q7652">
        <v>40.113326999999998</v>
      </c>
      <c r="R7652">
        <v>9.4483339999999991</v>
      </c>
      <c r="S7652">
        <v>47205.683594000002</v>
      </c>
      <c r="T7652">
        <v>-67.070510999999996</v>
      </c>
      <c r="U7652">
        <v>84.800017999999994</v>
      </c>
    </row>
    <row r="7653" spans="1:21">
      <c r="A7653">
        <v>38255</v>
      </c>
      <c r="B7653">
        <v>26</v>
      </c>
      <c r="C7653">
        <v>13</v>
      </c>
      <c r="D7653">
        <v>35</v>
      </c>
      <c r="F7653">
        <v>0</v>
      </c>
      <c r="G7653">
        <v>0</v>
      </c>
      <c r="H7653">
        <v>0</v>
      </c>
      <c r="I7653">
        <v>465.60000600000001</v>
      </c>
      <c r="J7653">
        <v>53.299999</v>
      </c>
      <c r="K7653">
        <v>6.16</v>
      </c>
      <c r="L7653">
        <v>48751.199219000002</v>
      </c>
      <c r="M7653">
        <v>121.951218</v>
      </c>
      <c r="P7653">
        <v>410.64004499999999</v>
      </c>
      <c r="Q7653">
        <v>39.903331999999999</v>
      </c>
      <c r="R7653">
        <v>9.4483339999999991</v>
      </c>
      <c r="S7653">
        <v>47616.324219000002</v>
      </c>
      <c r="T7653">
        <v>-74.211121000000006</v>
      </c>
      <c r="U7653">
        <v>54.959961</v>
      </c>
    </row>
    <row r="7654" spans="1:21">
      <c r="A7654">
        <v>38260</v>
      </c>
      <c r="B7654">
        <v>26</v>
      </c>
      <c r="C7654">
        <v>13</v>
      </c>
      <c r="D7654">
        <v>40</v>
      </c>
      <c r="F7654">
        <v>0</v>
      </c>
      <c r="G7654">
        <v>0</v>
      </c>
      <c r="H7654">
        <v>0</v>
      </c>
      <c r="I7654">
        <v>451.20001200000002</v>
      </c>
      <c r="J7654">
        <v>55.099997999999999</v>
      </c>
      <c r="K7654">
        <v>5.85</v>
      </c>
      <c r="L7654">
        <v>49202.398437999997</v>
      </c>
      <c r="M7654">
        <v>117.967339</v>
      </c>
      <c r="P7654">
        <v>410.879974</v>
      </c>
      <c r="Q7654">
        <v>39.086661999999997</v>
      </c>
      <c r="R7654">
        <v>10.164</v>
      </c>
      <c r="S7654">
        <v>48027.195312999997</v>
      </c>
      <c r="T7654">
        <v>-82.057991000000001</v>
      </c>
      <c r="U7654">
        <v>40.320037999999997</v>
      </c>
    </row>
    <row r="7655" spans="1:21">
      <c r="A7655">
        <v>38265</v>
      </c>
      <c r="B7655">
        <v>26</v>
      </c>
      <c r="C7655">
        <v>13</v>
      </c>
      <c r="D7655">
        <v>45</v>
      </c>
      <c r="F7655">
        <v>0</v>
      </c>
      <c r="G7655">
        <v>0</v>
      </c>
      <c r="H7655">
        <v>0</v>
      </c>
      <c r="I7655">
        <v>460.79998799999998</v>
      </c>
      <c r="J7655">
        <v>56.5</v>
      </c>
      <c r="K7655">
        <v>5.77</v>
      </c>
      <c r="L7655">
        <v>49663.199219000002</v>
      </c>
      <c r="M7655">
        <v>115.04425000000001</v>
      </c>
      <c r="P7655">
        <v>405.36001599999997</v>
      </c>
      <c r="Q7655">
        <v>37.766666000000001</v>
      </c>
      <c r="R7655">
        <v>10.972999</v>
      </c>
      <c r="S7655">
        <v>48432.558594000002</v>
      </c>
      <c r="T7655">
        <v>-94.175033999999997</v>
      </c>
      <c r="U7655">
        <v>55.439971999999997</v>
      </c>
    </row>
    <row r="7656" spans="1:21">
      <c r="A7656">
        <v>38270</v>
      </c>
      <c r="B7656">
        <v>26</v>
      </c>
      <c r="C7656">
        <v>13</v>
      </c>
      <c r="D7656">
        <v>50</v>
      </c>
      <c r="F7656">
        <v>0</v>
      </c>
      <c r="G7656">
        <v>0</v>
      </c>
      <c r="H7656">
        <v>0</v>
      </c>
      <c r="I7656">
        <v>456</v>
      </c>
      <c r="J7656">
        <v>55.200001</v>
      </c>
      <c r="K7656">
        <v>6.67</v>
      </c>
      <c r="L7656">
        <v>50119.199219000002</v>
      </c>
      <c r="M7656">
        <v>117.753624</v>
      </c>
      <c r="P7656">
        <v>387.75997899999999</v>
      </c>
      <c r="Q7656">
        <v>37.039997</v>
      </c>
      <c r="R7656">
        <v>10.175000000000001</v>
      </c>
      <c r="S7656">
        <v>48820.316405999998</v>
      </c>
      <c r="T7656">
        <v>-93.706565999999995</v>
      </c>
      <c r="U7656">
        <v>68.240020999999999</v>
      </c>
    </row>
    <row r="7657" spans="1:21">
      <c r="A7657">
        <v>38275</v>
      </c>
      <c r="B7657">
        <v>26</v>
      </c>
      <c r="C7657">
        <v>13</v>
      </c>
      <c r="D7657">
        <v>55</v>
      </c>
      <c r="F7657">
        <v>0</v>
      </c>
      <c r="G7657">
        <v>0</v>
      </c>
      <c r="H7657">
        <v>0</v>
      </c>
      <c r="I7657">
        <v>441.60000600000001</v>
      </c>
      <c r="J7657">
        <v>51.599997999999999</v>
      </c>
      <c r="K7657">
        <v>7.47</v>
      </c>
      <c r="L7657">
        <v>50560.800780999998</v>
      </c>
      <c r="M7657">
        <v>125.968994</v>
      </c>
      <c r="P7657">
        <v>375.27999899999998</v>
      </c>
      <c r="Q7657">
        <v>35.926670000000001</v>
      </c>
      <c r="R7657">
        <v>10.704000000000001</v>
      </c>
      <c r="S7657">
        <v>49195.605469000002</v>
      </c>
      <c r="T7657">
        <v>-91.109589</v>
      </c>
      <c r="U7657">
        <v>66.320007000000004</v>
      </c>
    </row>
    <row r="7658" spans="1:21">
      <c r="A7658">
        <v>38280</v>
      </c>
      <c r="B7658">
        <v>26</v>
      </c>
      <c r="C7658">
        <v>14</v>
      </c>
      <c r="D7658">
        <v>0</v>
      </c>
      <c r="F7658">
        <v>0</v>
      </c>
      <c r="G7658">
        <v>0</v>
      </c>
      <c r="H7658">
        <v>0</v>
      </c>
      <c r="I7658">
        <v>432</v>
      </c>
      <c r="J7658">
        <v>49.299999</v>
      </c>
      <c r="K7658">
        <v>7.23</v>
      </c>
      <c r="L7658">
        <v>50992.800780999998</v>
      </c>
      <c r="M7658">
        <v>131.84584000000001</v>
      </c>
      <c r="P7658">
        <v>386.40002399999997</v>
      </c>
      <c r="Q7658">
        <v>35.150002000000001</v>
      </c>
      <c r="R7658">
        <v>11.315333000000001</v>
      </c>
      <c r="S7658">
        <v>49582</v>
      </c>
      <c r="T7658">
        <v>-93.320221000000004</v>
      </c>
      <c r="U7658">
        <v>45.599975999999998</v>
      </c>
    </row>
    <row r="7659" spans="1:21">
      <c r="A7659">
        <v>38285</v>
      </c>
      <c r="B7659">
        <v>26</v>
      </c>
      <c r="C7659">
        <v>14</v>
      </c>
      <c r="D7659">
        <v>5</v>
      </c>
      <c r="F7659">
        <v>0</v>
      </c>
      <c r="G7659">
        <v>0</v>
      </c>
      <c r="H7659">
        <v>0</v>
      </c>
      <c r="I7659">
        <v>393.60000600000001</v>
      </c>
      <c r="J7659">
        <v>51.799999</v>
      </c>
      <c r="K7659">
        <v>5.25</v>
      </c>
      <c r="L7659">
        <v>51386.402344000002</v>
      </c>
      <c r="M7659">
        <v>125.48262800000001</v>
      </c>
      <c r="P7659">
        <v>408.79995700000001</v>
      </c>
      <c r="Q7659">
        <v>35.553333000000002</v>
      </c>
      <c r="R7659">
        <v>10.713666</v>
      </c>
      <c r="S7659">
        <v>49990.796875</v>
      </c>
      <c r="T7659">
        <v>-98.519478000000007</v>
      </c>
      <c r="U7659">
        <v>-15.199951</v>
      </c>
    </row>
    <row r="7660" spans="1:21">
      <c r="A7660">
        <v>38290</v>
      </c>
      <c r="B7660">
        <v>26</v>
      </c>
      <c r="C7660">
        <v>14</v>
      </c>
      <c r="D7660">
        <v>10</v>
      </c>
      <c r="F7660">
        <v>0</v>
      </c>
      <c r="G7660">
        <v>0</v>
      </c>
      <c r="H7660">
        <v>0</v>
      </c>
      <c r="I7660">
        <v>456</v>
      </c>
      <c r="J7660">
        <v>51.299999</v>
      </c>
      <c r="K7660">
        <v>6.99</v>
      </c>
      <c r="L7660">
        <v>51842.402344000002</v>
      </c>
      <c r="M7660">
        <v>126.705658</v>
      </c>
      <c r="P7660">
        <v>408.080017</v>
      </c>
      <c r="Q7660">
        <v>35.496662000000001</v>
      </c>
      <c r="R7660">
        <v>10.824999999999999</v>
      </c>
      <c r="S7660">
        <v>50398.886719000002</v>
      </c>
      <c r="T7660">
        <v>-97.408660999999995</v>
      </c>
      <c r="U7660">
        <v>47.919983000000002</v>
      </c>
    </row>
    <row r="7661" spans="1:21">
      <c r="A7661">
        <v>38295</v>
      </c>
      <c r="B7661">
        <v>26</v>
      </c>
      <c r="C7661">
        <v>14</v>
      </c>
      <c r="D7661">
        <v>15</v>
      </c>
      <c r="F7661">
        <v>0</v>
      </c>
      <c r="G7661">
        <v>0</v>
      </c>
      <c r="H7661">
        <v>0</v>
      </c>
      <c r="I7661">
        <v>472.79998799999998</v>
      </c>
      <c r="J7661">
        <v>53.099997999999999</v>
      </c>
      <c r="K7661">
        <v>6.45</v>
      </c>
      <c r="L7661">
        <v>52315.203125</v>
      </c>
      <c r="M7661">
        <v>122.41055299999999</v>
      </c>
      <c r="P7661">
        <v>396.07998700000002</v>
      </c>
      <c r="Q7661">
        <v>34.636665000000001</v>
      </c>
      <c r="R7661">
        <v>11.757001000000001</v>
      </c>
      <c r="S7661">
        <v>50794.960937999997</v>
      </c>
      <c r="T7661">
        <v>-106.424057</v>
      </c>
      <c r="U7661">
        <v>76.720000999999996</v>
      </c>
    </row>
    <row r="7662" spans="1:21">
      <c r="A7662">
        <v>38300</v>
      </c>
      <c r="B7662">
        <v>26</v>
      </c>
      <c r="C7662">
        <v>14</v>
      </c>
      <c r="D7662">
        <v>20</v>
      </c>
      <c r="F7662">
        <v>0</v>
      </c>
      <c r="G7662">
        <v>0</v>
      </c>
      <c r="H7662">
        <v>0</v>
      </c>
      <c r="I7662">
        <v>441.60000600000001</v>
      </c>
      <c r="J7662">
        <v>50</v>
      </c>
      <c r="K7662">
        <v>7.47</v>
      </c>
      <c r="L7662">
        <v>52756.804687999997</v>
      </c>
      <c r="M7662">
        <v>130</v>
      </c>
      <c r="P7662">
        <v>403.35998499999999</v>
      </c>
      <c r="Q7662">
        <v>33.746665999999998</v>
      </c>
      <c r="R7662">
        <v>12.178003</v>
      </c>
      <c r="S7662">
        <v>51198.316405999998</v>
      </c>
      <c r="T7662">
        <v>-103.45088200000001</v>
      </c>
      <c r="U7662">
        <v>38.240020999999999</v>
      </c>
    </row>
    <row r="7663" spans="1:21">
      <c r="A7663">
        <v>38305</v>
      </c>
      <c r="B7663">
        <v>26</v>
      </c>
      <c r="C7663">
        <v>14</v>
      </c>
      <c r="D7663">
        <v>25</v>
      </c>
      <c r="F7663">
        <v>0</v>
      </c>
      <c r="G7663">
        <v>0</v>
      </c>
      <c r="H7663">
        <v>0</v>
      </c>
      <c r="I7663">
        <v>417.60000600000001</v>
      </c>
      <c r="J7663">
        <v>52.200001</v>
      </c>
      <c r="K7663">
        <v>5.67</v>
      </c>
      <c r="L7663">
        <v>53174.40625</v>
      </c>
      <c r="M7663">
        <v>124.521072</v>
      </c>
      <c r="P7663">
        <v>413.99996900000002</v>
      </c>
      <c r="Q7663">
        <v>33.286667000000001</v>
      </c>
      <c r="R7663">
        <v>12.466001</v>
      </c>
      <c r="S7663">
        <v>51612.316405999998</v>
      </c>
      <c r="T7663">
        <v>-112.351929</v>
      </c>
      <c r="U7663">
        <v>3.6000369999999999</v>
      </c>
    </row>
    <row r="7664" spans="1:21">
      <c r="A7664">
        <v>38310</v>
      </c>
      <c r="B7664">
        <v>26</v>
      </c>
      <c r="C7664">
        <v>14</v>
      </c>
      <c r="D7664">
        <v>30</v>
      </c>
      <c r="F7664">
        <v>0</v>
      </c>
      <c r="G7664">
        <v>0</v>
      </c>
      <c r="H7664">
        <v>0</v>
      </c>
      <c r="I7664">
        <v>472.79998799999998</v>
      </c>
      <c r="J7664">
        <v>51.599997999999999</v>
      </c>
      <c r="K7664">
        <v>7.12</v>
      </c>
      <c r="L7664">
        <v>53647.207030999998</v>
      </c>
      <c r="M7664">
        <v>125.968994</v>
      </c>
      <c r="P7664">
        <v>412.31994600000002</v>
      </c>
      <c r="Q7664">
        <v>32.683331000000003</v>
      </c>
      <c r="R7664">
        <v>12.474334000000001</v>
      </c>
      <c r="S7664">
        <v>52024.640625</v>
      </c>
      <c r="T7664">
        <v>-114.98138400000001</v>
      </c>
      <c r="U7664">
        <v>60.480041999999997</v>
      </c>
    </row>
    <row r="7665" spans="1:21">
      <c r="A7665">
        <v>38315</v>
      </c>
      <c r="B7665">
        <v>26</v>
      </c>
      <c r="C7665">
        <v>14</v>
      </c>
      <c r="D7665">
        <v>35</v>
      </c>
      <c r="F7665">
        <v>0</v>
      </c>
      <c r="G7665">
        <v>0</v>
      </c>
      <c r="H7665">
        <v>0</v>
      </c>
      <c r="I7665">
        <v>422.39999399999999</v>
      </c>
      <c r="J7665">
        <v>45.799999</v>
      </c>
      <c r="K7665">
        <v>9.5299999999999994</v>
      </c>
      <c r="L7665">
        <v>54069.605469000002</v>
      </c>
      <c r="M7665">
        <v>141.921402</v>
      </c>
      <c r="P7665">
        <v>422.32003800000001</v>
      </c>
      <c r="Q7665">
        <v>32.046664999999997</v>
      </c>
      <c r="R7665">
        <v>12.836667</v>
      </c>
      <c r="S7665">
        <v>52446.964844000002</v>
      </c>
      <c r="T7665">
        <v>-105.19635</v>
      </c>
      <c r="U7665">
        <v>7.9955999999999999E-2</v>
      </c>
    </row>
    <row r="7666" spans="1:21">
      <c r="A7666">
        <v>38320</v>
      </c>
      <c r="B7666">
        <v>26</v>
      </c>
      <c r="C7666">
        <v>14</v>
      </c>
      <c r="D7666">
        <v>40</v>
      </c>
      <c r="F7666">
        <v>0</v>
      </c>
      <c r="G7666">
        <v>0</v>
      </c>
      <c r="H7666">
        <v>0</v>
      </c>
      <c r="I7666">
        <v>432</v>
      </c>
      <c r="J7666">
        <v>40.799999</v>
      </c>
      <c r="K7666">
        <v>11.33</v>
      </c>
      <c r="L7666">
        <v>54501.605469000002</v>
      </c>
      <c r="M7666">
        <v>159.31373600000001</v>
      </c>
      <c r="P7666">
        <v>400.79998799999998</v>
      </c>
      <c r="Q7666">
        <v>31.019997</v>
      </c>
      <c r="R7666">
        <v>13.778333</v>
      </c>
      <c r="S7666">
        <v>52847.765625</v>
      </c>
      <c r="T7666">
        <v>-97.489883000000006</v>
      </c>
      <c r="U7666">
        <v>31.200012000000001</v>
      </c>
    </row>
    <row r="7667" spans="1:21">
      <c r="A7667">
        <v>38325</v>
      </c>
      <c r="B7667">
        <v>26</v>
      </c>
      <c r="C7667">
        <v>14</v>
      </c>
      <c r="D7667">
        <v>45</v>
      </c>
      <c r="F7667">
        <v>0</v>
      </c>
      <c r="G7667">
        <v>0</v>
      </c>
      <c r="H7667">
        <v>0</v>
      </c>
      <c r="I7667">
        <v>441.60000600000001</v>
      </c>
      <c r="J7667">
        <v>36.299999</v>
      </c>
      <c r="K7667">
        <v>13.65</v>
      </c>
      <c r="L7667">
        <v>54943.207030999998</v>
      </c>
      <c r="M7667">
        <v>179.06336999999999</v>
      </c>
      <c r="P7667">
        <v>404.96005200000002</v>
      </c>
      <c r="Q7667">
        <v>29.930005999999999</v>
      </c>
      <c r="R7667">
        <v>14.363666</v>
      </c>
      <c r="S7667">
        <v>53252.726562999997</v>
      </c>
      <c r="T7667">
        <v>-87.00206</v>
      </c>
      <c r="U7667">
        <v>36.639954000000003</v>
      </c>
    </row>
    <row r="7668" spans="1:21">
      <c r="A7668">
        <v>38330</v>
      </c>
      <c r="B7668">
        <v>26</v>
      </c>
      <c r="C7668">
        <v>14</v>
      </c>
      <c r="D7668">
        <v>50</v>
      </c>
      <c r="F7668">
        <v>0</v>
      </c>
      <c r="G7668">
        <v>0</v>
      </c>
      <c r="H7668">
        <v>0</v>
      </c>
      <c r="I7668">
        <v>400.79998799999998</v>
      </c>
      <c r="J7668">
        <v>32.799999</v>
      </c>
      <c r="K7668">
        <v>13.249999000000001</v>
      </c>
      <c r="L7668">
        <v>55344.007812999997</v>
      </c>
      <c r="M7668">
        <v>198.17073099999999</v>
      </c>
      <c r="P7668">
        <v>395.67999300000002</v>
      </c>
      <c r="Q7668">
        <v>28.693335000000001</v>
      </c>
      <c r="R7668">
        <v>14.630001</v>
      </c>
      <c r="S7668">
        <v>53648.410155999998</v>
      </c>
      <c r="T7668">
        <v>-77.149001999999996</v>
      </c>
      <c r="U7668">
        <v>5.1199950000000003</v>
      </c>
    </row>
    <row r="7669" spans="1:21">
      <c r="A7669">
        <v>38335</v>
      </c>
      <c r="B7669">
        <v>26</v>
      </c>
      <c r="C7669">
        <v>14</v>
      </c>
      <c r="D7669">
        <v>55</v>
      </c>
      <c r="F7669">
        <v>0</v>
      </c>
      <c r="G7669">
        <v>0</v>
      </c>
      <c r="H7669">
        <v>0</v>
      </c>
      <c r="I7669">
        <v>417.60000600000001</v>
      </c>
      <c r="J7669">
        <v>29.700001</v>
      </c>
      <c r="K7669">
        <v>15.150001</v>
      </c>
      <c r="L7669">
        <v>55761.609375</v>
      </c>
      <c r="M7669">
        <v>218.855209</v>
      </c>
      <c r="P7669">
        <v>395.52001999999999</v>
      </c>
      <c r="Q7669">
        <v>27.933332</v>
      </c>
      <c r="R7669">
        <v>14.374333</v>
      </c>
      <c r="S7669">
        <v>54043.917969000002</v>
      </c>
      <c r="T7669">
        <v>-59.471634000000002</v>
      </c>
      <c r="U7669">
        <v>22.079986999999999</v>
      </c>
    </row>
    <row r="7670" spans="1:21">
      <c r="A7670">
        <v>38340</v>
      </c>
      <c r="B7670">
        <v>26</v>
      </c>
      <c r="C7670">
        <v>15</v>
      </c>
      <c r="D7670">
        <v>0</v>
      </c>
      <c r="F7670">
        <v>0</v>
      </c>
      <c r="G7670">
        <v>0</v>
      </c>
      <c r="H7670">
        <v>0</v>
      </c>
      <c r="I7670">
        <v>405.60000600000001</v>
      </c>
      <c r="J7670">
        <v>28.799999</v>
      </c>
      <c r="K7670">
        <v>13.079999000000001</v>
      </c>
      <c r="L7670">
        <v>56167.210937999997</v>
      </c>
      <c r="M7670">
        <v>225.694458</v>
      </c>
      <c r="P7670">
        <v>392.72000100000002</v>
      </c>
      <c r="Q7670">
        <v>27.279997000000002</v>
      </c>
      <c r="R7670">
        <v>14.184333000000001</v>
      </c>
      <c r="S7670">
        <v>54436.636719000002</v>
      </c>
      <c r="T7670">
        <v>-54.309874999999998</v>
      </c>
      <c r="U7670">
        <v>12.880005000000001</v>
      </c>
    </row>
    <row r="7671" spans="1:21">
      <c r="A7671">
        <v>38345</v>
      </c>
      <c r="B7671">
        <v>26</v>
      </c>
      <c r="C7671">
        <v>15</v>
      </c>
      <c r="D7671">
        <v>5</v>
      </c>
      <c r="F7671">
        <v>0</v>
      </c>
      <c r="G7671">
        <v>0</v>
      </c>
      <c r="H7671">
        <v>0</v>
      </c>
      <c r="I7671">
        <v>415.20001200000002</v>
      </c>
      <c r="J7671">
        <v>28.700001</v>
      </c>
      <c r="K7671">
        <v>11.23</v>
      </c>
      <c r="L7671">
        <v>56582.410155999998</v>
      </c>
      <c r="M7671">
        <v>226.48083500000001</v>
      </c>
      <c r="P7671">
        <v>392.63998400000003</v>
      </c>
      <c r="Q7671">
        <v>27.02</v>
      </c>
      <c r="R7671">
        <v>13.461332000000001</v>
      </c>
      <c r="S7671">
        <v>54829.277344000002</v>
      </c>
      <c r="T7671">
        <v>-51.668365000000001</v>
      </c>
      <c r="U7671">
        <v>22.560027999999999</v>
      </c>
    </row>
    <row r="7672" spans="1:21">
      <c r="A7672">
        <v>38350</v>
      </c>
      <c r="B7672">
        <v>26</v>
      </c>
      <c r="C7672">
        <v>15</v>
      </c>
      <c r="D7672">
        <v>10</v>
      </c>
      <c r="F7672">
        <v>0</v>
      </c>
      <c r="G7672">
        <v>0</v>
      </c>
      <c r="H7672">
        <v>0</v>
      </c>
      <c r="I7672">
        <v>410.39999399999999</v>
      </c>
      <c r="J7672">
        <v>28.700001</v>
      </c>
      <c r="K7672">
        <v>12.690001000000001</v>
      </c>
      <c r="L7672">
        <v>56992.808594000002</v>
      </c>
      <c r="M7672">
        <v>226.48083500000001</v>
      </c>
      <c r="P7672">
        <v>390.88000499999998</v>
      </c>
      <c r="Q7672">
        <v>26.906668</v>
      </c>
      <c r="R7672">
        <v>13.606</v>
      </c>
      <c r="S7672">
        <v>55220.160155999998</v>
      </c>
      <c r="T7672">
        <v>-49.362243999999997</v>
      </c>
      <c r="U7672">
        <v>19.519988999999999</v>
      </c>
    </row>
    <row r="7673" spans="1:21">
      <c r="A7673">
        <v>38355</v>
      </c>
      <c r="B7673">
        <v>26</v>
      </c>
      <c r="C7673">
        <v>15</v>
      </c>
      <c r="D7673">
        <v>15</v>
      </c>
      <c r="F7673">
        <v>0</v>
      </c>
      <c r="G7673">
        <v>0</v>
      </c>
      <c r="H7673">
        <v>0</v>
      </c>
      <c r="I7673">
        <v>420</v>
      </c>
      <c r="J7673">
        <v>28.1</v>
      </c>
      <c r="K7673">
        <v>12.6</v>
      </c>
      <c r="L7673">
        <v>57412.808594000002</v>
      </c>
      <c r="M7673">
        <v>231.31672699999999</v>
      </c>
      <c r="P7673">
        <v>381.12005599999998</v>
      </c>
      <c r="Q7673">
        <v>26.76</v>
      </c>
      <c r="R7673">
        <v>12.952667999999999</v>
      </c>
      <c r="S7673">
        <v>55601.285155999998</v>
      </c>
      <c r="T7673">
        <v>-41.389358999999999</v>
      </c>
      <c r="U7673">
        <v>38.879944000000002</v>
      </c>
    </row>
    <row r="7674" spans="1:21">
      <c r="A7674">
        <v>38360</v>
      </c>
      <c r="B7674">
        <v>26</v>
      </c>
      <c r="C7674">
        <v>15</v>
      </c>
      <c r="D7674">
        <v>20</v>
      </c>
      <c r="F7674">
        <v>0</v>
      </c>
      <c r="G7674">
        <v>0</v>
      </c>
      <c r="H7674">
        <v>0</v>
      </c>
      <c r="I7674">
        <v>374.39999399999999</v>
      </c>
      <c r="J7674">
        <v>26.700001</v>
      </c>
      <c r="K7674">
        <v>14.35</v>
      </c>
      <c r="L7674">
        <v>57787.207030999998</v>
      </c>
      <c r="M7674">
        <v>243.44567900000001</v>
      </c>
      <c r="P7674">
        <v>394.95996100000002</v>
      </c>
      <c r="Q7674">
        <v>26.77</v>
      </c>
      <c r="R7674">
        <v>13.711332000000001</v>
      </c>
      <c r="S7674">
        <v>55996.246094000002</v>
      </c>
      <c r="T7674">
        <v>-29.249603</v>
      </c>
      <c r="U7674">
        <v>-20.559967</v>
      </c>
    </row>
    <row r="7675" spans="1:21">
      <c r="A7675">
        <v>38365</v>
      </c>
      <c r="B7675">
        <v>26</v>
      </c>
      <c r="C7675">
        <v>15</v>
      </c>
      <c r="D7675">
        <v>25</v>
      </c>
      <c r="F7675">
        <v>0</v>
      </c>
      <c r="G7675">
        <v>0</v>
      </c>
      <c r="H7675">
        <v>0</v>
      </c>
      <c r="I7675">
        <v>374.39999399999999</v>
      </c>
      <c r="J7675">
        <v>28.200001</v>
      </c>
      <c r="K7675">
        <v>9.32</v>
      </c>
      <c r="L7675">
        <v>58161.605469000002</v>
      </c>
      <c r="M7675">
        <v>230.49644499999999</v>
      </c>
      <c r="P7675">
        <v>403.36001599999997</v>
      </c>
      <c r="Q7675">
        <v>26.916665999999999</v>
      </c>
      <c r="R7675">
        <v>12.751336</v>
      </c>
      <c r="S7675">
        <v>56399.605469000002</v>
      </c>
      <c r="T7675">
        <v>-37.575606999999998</v>
      </c>
      <c r="U7675">
        <v>-28.960021999999999</v>
      </c>
    </row>
    <row r="7676" spans="1:21">
      <c r="A7676">
        <v>38370</v>
      </c>
      <c r="B7676">
        <v>26</v>
      </c>
      <c r="C7676">
        <v>15</v>
      </c>
      <c r="D7676">
        <v>30</v>
      </c>
      <c r="F7676">
        <v>0</v>
      </c>
      <c r="G7676">
        <v>0</v>
      </c>
      <c r="H7676">
        <v>0</v>
      </c>
      <c r="I7676">
        <v>451.20001200000002</v>
      </c>
      <c r="J7676">
        <v>28.700001</v>
      </c>
      <c r="K7676">
        <v>12.21</v>
      </c>
      <c r="L7676">
        <v>58612.804687999997</v>
      </c>
      <c r="M7676">
        <v>226.48083500000001</v>
      </c>
      <c r="P7676">
        <v>397.83993500000003</v>
      </c>
      <c r="Q7676">
        <v>27.42</v>
      </c>
      <c r="R7676">
        <v>12.226667000000001</v>
      </c>
      <c r="S7676">
        <v>56797.441405999998</v>
      </c>
      <c r="T7676">
        <v>-35.044373</v>
      </c>
      <c r="U7676">
        <v>53.360076999999997</v>
      </c>
    </row>
    <row r="7677" spans="1:21">
      <c r="A7677">
        <v>38375</v>
      </c>
      <c r="B7677">
        <v>26</v>
      </c>
      <c r="C7677">
        <v>15</v>
      </c>
      <c r="D7677">
        <v>35</v>
      </c>
      <c r="F7677">
        <v>0</v>
      </c>
      <c r="G7677">
        <v>0</v>
      </c>
      <c r="H7677">
        <v>0</v>
      </c>
      <c r="I7677">
        <v>408</v>
      </c>
      <c r="J7677">
        <v>28.5</v>
      </c>
      <c r="K7677">
        <v>12.37</v>
      </c>
      <c r="L7677">
        <v>59020.804687999997</v>
      </c>
      <c r="M7677">
        <v>228.07017500000001</v>
      </c>
      <c r="P7677">
        <v>395.60003699999999</v>
      </c>
      <c r="Q7677">
        <v>27.489998</v>
      </c>
      <c r="R7677">
        <v>13.023999999999999</v>
      </c>
      <c r="S7677">
        <v>57193.042969000002</v>
      </c>
      <c r="T7677">
        <v>-31.542831</v>
      </c>
      <c r="U7677">
        <v>12.399963</v>
      </c>
    </row>
    <row r="7678" spans="1:21">
      <c r="A7678">
        <v>38380</v>
      </c>
      <c r="B7678">
        <v>26</v>
      </c>
      <c r="C7678">
        <v>15</v>
      </c>
      <c r="D7678">
        <v>40</v>
      </c>
      <c r="F7678">
        <v>0</v>
      </c>
      <c r="G7678">
        <v>0</v>
      </c>
      <c r="H7678">
        <v>0</v>
      </c>
      <c r="I7678">
        <v>441.60000600000001</v>
      </c>
      <c r="J7678">
        <v>28.4</v>
      </c>
      <c r="K7678">
        <v>12.08</v>
      </c>
      <c r="L7678">
        <v>59462.40625</v>
      </c>
      <c r="M7678">
        <v>228.873245</v>
      </c>
      <c r="P7678">
        <v>378.080017</v>
      </c>
      <c r="Q7678">
        <v>27.080003999999999</v>
      </c>
      <c r="R7678">
        <v>13.371332000000001</v>
      </c>
      <c r="S7678">
        <v>57571.117187999997</v>
      </c>
      <c r="T7678">
        <v>-33.036757999999999</v>
      </c>
      <c r="U7678">
        <v>63.519989000000002</v>
      </c>
    </row>
    <row r="7679" spans="1:21">
      <c r="A7679">
        <v>38385</v>
      </c>
      <c r="B7679">
        <v>26</v>
      </c>
      <c r="C7679">
        <v>15</v>
      </c>
      <c r="D7679">
        <v>45</v>
      </c>
      <c r="F7679">
        <v>0</v>
      </c>
      <c r="G7679">
        <v>0</v>
      </c>
      <c r="H7679">
        <v>0</v>
      </c>
      <c r="I7679">
        <v>405.60000600000001</v>
      </c>
      <c r="J7679">
        <v>28.700001</v>
      </c>
      <c r="K7679">
        <v>11.52</v>
      </c>
      <c r="L7679">
        <v>59868.007812999997</v>
      </c>
      <c r="M7679">
        <v>226.48083500000001</v>
      </c>
      <c r="P7679">
        <v>374.159943</v>
      </c>
      <c r="Q7679">
        <v>26.396667000000001</v>
      </c>
      <c r="R7679">
        <v>14.79</v>
      </c>
      <c r="S7679">
        <v>57945.285155999998</v>
      </c>
      <c r="T7679">
        <v>-41.803801999999997</v>
      </c>
      <c r="U7679">
        <v>31.440062999999999</v>
      </c>
    </row>
    <row r="7680" spans="1:21">
      <c r="A7680">
        <v>38390</v>
      </c>
      <c r="B7680">
        <v>26</v>
      </c>
      <c r="C7680">
        <v>15</v>
      </c>
      <c r="D7680">
        <v>50</v>
      </c>
      <c r="F7680">
        <v>0</v>
      </c>
      <c r="G7680">
        <v>0</v>
      </c>
      <c r="H7680">
        <v>0</v>
      </c>
      <c r="I7680">
        <v>417.60000600000001</v>
      </c>
      <c r="J7680">
        <v>28.299999</v>
      </c>
      <c r="K7680">
        <v>12.67</v>
      </c>
      <c r="L7680">
        <v>60285.609375</v>
      </c>
      <c r="M7680">
        <v>229.68199200000001</v>
      </c>
      <c r="P7680">
        <v>386.39996300000001</v>
      </c>
      <c r="Q7680">
        <v>25.736664000000001</v>
      </c>
      <c r="R7680">
        <v>14.631332</v>
      </c>
      <c r="S7680">
        <v>58331.679687999997</v>
      </c>
      <c r="T7680">
        <v>-43.897415000000002</v>
      </c>
      <c r="U7680">
        <v>31.200043000000001</v>
      </c>
    </row>
    <row r="7681" spans="1:21">
      <c r="A7681">
        <v>38395</v>
      </c>
      <c r="B7681">
        <v>26</v>
      </c>
      <c r="C7681">
        <v>15</v>
      </c>
      <c r="D7681">
        <v>55</v>
      </c>
      <c r="F7681">
        <v>0</v>
      </c>
      <c r="G7681">
        <v>0</v>
      </c>
      <c r="H7681">
        <v>0</v>
      </c>
      <c r="I7681">
        <v>398.39999399999999</v>
      </c>
      <c r="J7681">
        <v>28</v>
      </c>
      <c r="K7681">
        <v>11.940001000000001</v>
      </c>
      <c r="L7681">
        <v>60684.007812999997</v>
      </c>
      <c r="M7681">
        <v>232.142853</v>
      </c>
      <c r="P7681">
        <v>372.39999399999999</v>
      </c>
      <c r="Q7681">
        <v>25.556667000000001</v>
      </c>
      <c r="R7681">
        <v>13.890333999999999</v>
      </c>
      <c r="S7681">
        <v>58704.078125</v>
      </c>
      <c r="T7681">
        <v>-43.721587999999997</v>
      </c>
      <c r="U7681">
        <v>26</v>
      </c>
    </row>
    <row r="7682" spans="1:21">
      <c r="A7682">
        <v>38400</v>
      </c>
      <c r="B7682">
        <v>26</v>
      </c>
      <c r="C7682">
        <v>16</v>
      </c>
      <c r="D7682">
        <v>0</v>
      </c>
      <c r="F7682">
        <v>0</v>
      </c>
      <c r="G7682">
        <v>0</v>
      </c>
      <c r="H7682">
        <v>0</v>
      </c>
      <c r="I7682">
        <v>417.60000600000001</v>
      </c>
      <c r="J7682">
        <v>26.9</v>
      </c>
      <c r="K7682">
        <v>14.95</v>
      </c>
      <c r="L7682">
        <v>61101.609375</v>
      </c>
      <c r="M7682">
        <v>241.635696</v>
      </c>
      <c r="P7682">
        <v>381.68002300000001</v>
      </c>
      <c r="Q7682">
        <v>25.766666000000001</v>
      </c>
      <c r="R7682">
        <v>13.116332999999999</v>
      </c>
      <c r="S7682">
        <v>59085.761719000002</v>
      </c>
      <c r="T7682">
        <v>-32.708602999999997</v>
      </c>
      <c r="U7682">
        <v>35.919983000000002</v>
      </c>
    </row>
    <row r="7683" spans="1:21">
      <c r="A7683">
        <v>38405</v>
      </c>
      <c r="B7683">
        <v>26</v>
      </c>
      <c r="C7683">
        <v>16</v>
      </c>
      <c r="D7683">
        <v>5</v>
      </c>
      <c r="F7683">
        <v>0</v>
      </c>
      <c r="G7683">
        <v>0</v>
      </c>
      <c r="H7683">
        <v>0</v>
      </c>
      <c r="I7683">
        <v>403.20001200000002</v>
      </c>
      <c r="J7683">
        <v>26.4</v>
      </c>
      <c r="K7683">
        <v>15.43</v>
      </c>
      <c r="L7683">
        <v>61504.808594000002</v>
      </c>
      <c r="M7683">
        <v>246.21212800000001</v>
      </c>
      <c r="P7683">
        <v>386.160034</v>
      </c>
      <c r="Q7683">
        <v>26.386666999999999</v>
      </c>
      <c r="R7683">
        <v>12.853666</v>
      </c>
      <c r="S7683">
        <v>59471.921875</v>
      </c>
      <c r="T7683">
        <v>-23.023772999999998</v>
      </c>
      <c r="U7683">
        <v>17.039978000000001</v>
      </c>
    </row>
    <row r="7684" spans="1:21">
      <c r="A7684">
        <v>38410</v>
      </c>
      <c r="B7684">
        <v>26</v>
      </c>
      <c r="C7684">
        <v>16</v>
      </c>
      <c r="D7684">
        <v>10</v>
      </c>
      <c r="F7684">
        <v>0</v>
      </c>
      <c r="G7684">
        <v>0</v>
      </c>
      <c r="H7684">
        <v>0</v>
      </c>
      <c r="I7684">
        <v>379.20001200000002</v>
      </c>
      <c r="J7684">
        <v>24.6</v>
      </c>
      <c r="K7684">
        <v>16.079999999999998</v>
      </c>
      <c r="L7684">
        <v>61884.007812999997</v>
      </c>
      <c r="M7684">
        <v>264.22763099999997</v>
      </c>
      <c r="P7684">
        <v>392.80007899999998</v>
      </c>
      <c r="Q7684">
        <v>26.506664000000001</v>
      </c>
      <c r="R7684">
        <v>14.350332999999999</v>
      </c>
      <c r="S7684">
        <v>59864.714844000002</v>
      </c>
      <c r="T7684">
        <v>-3.6320800000000002</v>
      </c>
      <c r="U7684">
        <v>-13.600066999999999</v>
      </c>
    </row>
    <row r="7685" spans="1:21">
      <c r="A7685">
        <v>38415</v>
      </c>
      <c r="B7685">
        <v>26</v>
      </c>
      <c r="C7685">
        <v>16</v>
      </c>
      <c r="D7685">
        <v>15</v>
      </c>
      <c r="F7685">
        <v>0</v>
      </c>
      <c r="G7685">
        <v>0</v>
      </c>
      <c r="H7685">
        <v>0</v>
      </c>
      <c r="I7685">
        <v>388.79998799999998</v>
      </c>
      <c r="J7685">
        <v>24.6</v>
      </c>
      <c r="K7685">
        <v>17.200001</v>
      </c>
      <c r="L7685">
        <v>62272.808594000002</v>
      </c>
      <c r="M7685">
        <v>264.22763099999997</v>
      </c>
      <c r="P7685">
        <v>376</v>
      </c>
      <c r="Q7685">
        <v>25.739996000000001</v>
      </c>
      <c r="R7685">
        <v>15.409665</v>
      </c>
      <c r="S7685">
        <v>60240.714844000002</v>
      </c>
      <c r="T7685">
        <v>-10.223572000000001</v>
      </c>
      <c r="U7685">
        <v>12.799988000000001</v>
      </c>
    </row>
    <row r="7686" spans="1:21">
      <c r="A7686">
        <v>38420</v>
      </c>
      <c r="B7686">
        <v>26</v>
      </c>
      <c r="C7686">
        <v>16</v>
      </c>
      <c r="D7686">
        <v>20</v>
      </c>
      <c r="F7686">
        <v>0</v>
      </c>
      <c r="G7686">
        <v>0</v>
      </c>
      <c r="H7686">
        <v>0</v>
      </c>
      <c r="I7686">
        <v>372</v>
      </c>
      <c r="J7686">
        <v>22.1</v>
      </c>
      <c r="K7686">
        <v>17.16</v>
      </c>
      <c r="L7686">
        <v>62644.808594000002</v>
      </c>
      <c r="M7686">
        <v>294.11764499999998</v>
      </c>
      <c r="P7686">
        <v>365.76004</v>
      </c>
      <c r="Q7686">
        <v>24.746666000000001</v>
      </c>
      <c r="R7686">
        <v>15.534333999999999</v>
      </c>
      <c r="S7686">
        <v>60606.476562999997</v>
      </c>
      <c r="T7686">
        <v>10.364440999999999</v>
      </c>
      <c r="U7686">
        <v>6.23996</v>
      </c>
    </row>
    <row r="7687" spans="1:21">
      <c r="A7687">
        <v>38425</v>
      </c>
      <c r="B7687">
        <v>26</v>
      </c>
      <c r="C7687">
        <v>16</v>
      </c>
      <c r="D7687">
        <v>25</v>
      </c>
      <c r="F7687">
        <v>0</v>
      </c>
      <c r="G7687">
        <v>0</v>
      </c>
      <c r="H7687">
        <v>0</v>
      </c>
      <c r="I7687">
        <v>398.39999399999999</v>
      </c>
      <c r="J7687">
        <v>22.4</v>
      </c>
      <c r="K7687">
        <v>16.969999000000001</v>
      </c>
      <c r="L7687">
        <v>63043.207030999998</v>
      </c>
      <c r="M7687">
        <v>290.17858899999999</v>
      </c>
      <c r="P7687">
        <v>366.79998799999998</v>
      </c>
      <c r="Q7687">
        <v>24.253328</v>
      </c>
      <c r="R7687">
        <v>14.673</v>
      </c>
      <c r="S7687">
        <v>60973.277344000002</v>
      </c>
      <c r="T7687">
        <v>2.727417</v>
      </c>
      <c r="U7687">
        <v>31.600006</v>
      </c>
    </row>
    <row r="7688" spans="1:21">
      <c r="A7688">
        <v>38430</v>
      </c>
      <c r="B7688">
        <v>26</v>
      </c>
      <c r="C7688">
        <v>16</v>
      </c>
      <c r="D7688">
        <v>30</v>
      </c>
      <c r="F7688">
        <v>0</v>
      </c>
      <c r="G7688">
        <v>0</v>
      </c>
      <c r="H7688">
        <v>0</v>
      </c>
      <c r="I7688">
        <v>429.60000600000001</v>
      </c>
      <c r="J7688">
        <v>23.700001</v>
      </c>
      <c r="K7688">
        <v>12.36</v>
      </c>
      <c r="L7688">
        <v>63472.808594000002</v>
      </c>
      <c r="M7688">
        <v>274.26159699999999</v>
      </c>
      <c r="P7688">
        <v>367.75994900000001</v>
      </c>
      <c r="Q7688">
        <v>24.443332999999999</v>
      </c>
      <c r="R7688">
        <v>14.022667999999999</v>
      </c>
      <c r="S7688">
        <v>61341.039062999997</v>
      </c>
      <c r="T7688">
        <v>-10.854919000000001</v>
      </c>
      <c r="U7688">
        <v>61.840057000000002</v>
      </c>
    </row>
    <row r="7689" spans="1:21">
      <c r="A7689">
        <v>38435</v>
      </c>
      <c r="B7689">
        <v>26</v>
      </c>
      <c r="C7689">
        <v>16</v>
      </c>
      <c r="D7689">
        <v>35</v>
      </c>
      <c r="F7689">
        <v>0</v>
      </c>
      <c r="G7689">
        <v>0</v>
      </c>
      <c r="H7689">
        <v>0</v>
      </c>
      <c r="I7689">
        <v>408</v>
      </c>
      <c r="J7689">
        <v>24.1</v>
      </c>
      <c r="K7689">
        <v>14.62</v>
      </c>
      <c r="L7689">
        <v>63880.808594000002</v>
      </c>
      <c r="M7689">
        <v>269.70953400000002</v>
      </c>
      <c r="P7689">
        <v>390.879974</v>
      </c>
      <c r="Q7689">
        <v>24.883330999999998</v>
      </c>
      <c r="R7689">
        <v>14.489667000000001</v>
      </c>
      <c r="S7689">
        <v>61731.917969000002</v>
      </c>
      <c r="T7689">
        <v>-9.8569949999999995</v>
      </c>
      <c r="U7689">
        <v>17.120025999999999</v>
      </c>
    </row>
    <row r="7690" spans="1:21">
      <c r="A7690">
        <v>38440</v>
      </c>
      <c r="B7690">
        <v>26</v>
      </c>
      <c r="C7690">
        <v>16</v>
      </c>
      <c r="D7690">
        <v>40</v>
      </c>
      <c r="F7690">
        <v>0</v>
      </c>
      <c r="G7690">
        <v>0</v>
      </c>
      <c r="H7690">
        <v>0</v>
      </c>
      <c r="I7690">
        <v>405.60000600000001</v>
      </c>
      <c r="J7690">
        <v>22.799999</v>
      </c>
      <c r="K7690">
        <v>18.359998999999998</v>
      </c>
      <c r="L7690">
        <v>64286.410155999998</v>
      </c>
      <c r="M7690">
        <v>285.087738</v>
      </c>
      <c r="P7690">
        <v>371.83999599999999</v>
      </c>
      <c r="Q7690">
        <v>24.790002999999999</v>
      </c>
      <c r="R7690">
        <v>15.051332</v>
      </c>
      <c r="S7690">
        <v>62103.757812999997</v>
      </c>
      <c r="T7690">
        <v>4.0067139999999997</v>
      </c>
      <c r="U7690">
        <v>33.760010000000001</v>
      </c>
    </row>
    <row r="7691" spans="1:21">
      <c r="A7691">
        <v>38445</v>
      </c>
      <c r="B7691">
        <v>26</v>
      </c>
      <c r="C7691">
        <v>16</v>
      </c>
      <c r="D7691">
        <v>45</v>
      </c>
      <c r="F7691">
        <v>0</v>
      </c>
      <c r="G7691">
        <v>0</v>
      </c>
      <c r="H7691">
        <v>0</v>
      </c>
      <c r="I7691">
        <v>357.60000600000001</v>
      </c>
      <c r="J7691">
        <v>22.200001</v>
      </c>
      <c r="K7691">
        <v>16.559999000000001</v>
      </c>
      <c r="L7691">
        <v>64644.011719000002</v>
      </c>
      <c r="M7691">
        <v>292.79278599999998</v>
      </c>
      <c r="P7691">
        <v>363.75994900000001</v>
      </c>
      <c r="Q7691">
        <v>24.370000999999998</v>
      </c>
      <c r="R7691">
        <v>16.084333000000001</v>
      </c>
      <c r="S7691">
        <v>62467.523437999997</v>
      </c>
      <c r="T7691">
        <v>4.5556640000000002</v>
      </c>
      <c r="U7691">
        <v>-6.1599430000000002</v>
      </c>
    </row>
    <row r="7692" spans="1:21">
      <c r="A7692">
        <v>38450</v>
      </c>
      <c r="B7692">
        <v>26</v>
      </c>
      <c r="C7692">
        <v>16</v>
      </c>
      <c r="D7692">
        <v>50</v>
      </c>
      <c r="F7692">
        <v>0</v>
      </c>
      <c r="G7692">
        <v>0</v>
      </c>
      <c r="H7692">
        <v>0</v>
      </c>
      <c r="I7692">
        <v>400.79998799999998</v>
      </c>
      <c r="J7692">
        <v>22.299999</v>
      </c>
      <c r="K7692">
        <v>15.610001</v>
      </c>
      <c r="L7692">
        <v>65044.8125</v>
      </c>
      <c r="M7692">
        <v>291.479828</v>
      </c>
      <c r="P7692">
        <v>363.04003899999998</v>
      </c>
      <c r="Q7692">
        <v>23.733328</v>
      </c>
      <c r="R7692">
        <v>16.297668000000002</v>
      </c>
      <c r="S7692">
        <v>62830.566405999998</v>
      </c>
      <c r="T7692">
        <v>-4.316376</v>
      </c>
      <c r="U7692">
        <v>37.759948999999999</v>
      </c>
    </row>
    <row r="7693" spans="1:21">
      <c r="A7693">
        <v>38455</v>
      </c>
      <c r="B7693">
        <v>26</v>
      </c>
      <c r="C7693">
        <v>16</v>
      </c>
      <c r="D7693">
        <v>55</v>
      </c>
      <c r="F7693">
        <v>0</v>
      </c>
      <c r="G7693">
        <v>0</v>
      </c>
      <c r="H7693">
        <v>0</v>
      </c>
      <c r="I7693">
        <v>427.20001200000002</v>
      </c>
      <c r="J7693">
        <v>21.799999</v>
      </c>
      <c r="K7693">
        <v>19.07</v>
      </c>
      <c r="L7693">
        <v>65472.011719000002</v>
      </c>
      <c r="M7693">
        <v>298.16516100000001</v>
      </c>
      <c r="P7693">
        <v>360.55999800000001</v>
      </c>
      <c r="Q7693">
        <v>23.623331</v>
      </c>
      <c r="R7693">
        <v>15.571001000000001</v>
      </c>
      <c r="S7693">
        <v>63191.117187999997</v>
      </c>
      <c r="T7693">
        <v>0.77044699999999999</v>
      </c>
      <c r="U7693">
        <v>66.640015000000005</v>
      </c>
    </row>
    <row r="7694" spans="1:21">
      <c r="A7694">
        <v>38460</v>
      </c>
      <c r="B7694">
        <v>26</v>
      </c>
      <c r="C7694">
        <v>17</v>
      </c>
      <c r="D7694">
        <v>0</v>
      </c>
      <c r="F7694">
        <v>0</v>
      </c>
      <c r="G7694">
        <v>0</v>
      </c>
      <c r="H7694">
        <v>0</v>
      </c>
      <c r="I7694">
        <v>412.79998799999998</v>
      </c>
      <c r="J7694">
        <v>22.1</v>
      </c>
      <c r="K7694">
        <v>13.98</v>
      </c>
      <c r="L7694">
        <v>65884.8125</v>
      </c>
      <c r="M7694">
        <v>294.11764499999998</v>
      </c>
      <c r="P7694">
        <v>370.15997299999998</v>
      </c>
      <c r="Q7694">
        <v>23.983333999999999</v>
      </c>
      <c r="R7694">
        <v>15.574667</v>
      </c>
      <c r="S7694">
        <v>63561.269530999998</v>
      </c>
      <c r="T7694">
        <v>-2.4882200000000001</v>
      </c>
      <c r="U7694">
        <v>42.640014999999998</v>
      </c>
    </row>
    <row r="7695" spans="1:21">
      <c r="A7695">
        <v>38465</v>
      </c>
      <c r="B7695">
        <v>26</v>
      </c>
      <c r="C7695">
        <v>17</v>
      </c>
      <c r="D7695">
        <v>5</v>
      </c>
      <c r="F7695">
        <v>0</v>
      </c>
      <c r="G7695">
        <v>0</v>
      </c>
      <c r="H7695">
        <v>0</v>
      </c>
      <c r="I7695">
        <v>398.39999399999999</v>
      </c>
      <c r="J7695">
        <v>22.700001</v>
      </c>
      <c r="K7695">
        <v>17.959999</v>
      </c>
      <c r="L7695">
        <v>66283.210938000004</v>
      </c>
      <c r="M7695">
        <v>286.34359699999999</v>
      </c>
      <c r="P7695">
        <v>360.55996699999997</v>
      </c>
      <c r="Q7695">
        <v>24.253329999999998</v>
      </c>
      <c r="R7695">
        <v>15.791331</v>
      </c>
      <c r="S7695">
        <v>63921.835937999997</v>
      </c>
      <c r="T7695">
        <v>-11.585388</v>
      </c>
      <c r="U7695">
        <v>37.840026999999999</v>
      </c>
    </row>
    <row r="7696" spans="1:21">
      <c r="A7696">
        <v>38470</v>
      </c>
      <c r="B7696">
        <v>26</v>
      </c>
      <c r="C7696">
        <v>17</v>
      </c>
      <c r="D7696">
        <v>10</v>
      </c>
      <c r="F7696">
        <v>0</v>
      </c>
      <c r="G7696">
        <v>0</v>
      </c>
      <c r="H7696">
        <v>0</v>
      </c>
      <c r="I7696">
        <v>357.60000600000001</v>
      </c>
      <c r="J7696">
        <v>22.9</v>
      </c>
      <c r="K7696">
        <v>15.16</v>
      </c>
      <c r="L7696">
        <v>66640.8125</v>
      </c>
      <c r="M7696">
        <v>283.842804</v>
      </c>
      <c r="P7696">
        <v>346.879974</v>
      </c>
      <c r="Q7696">
        <v>23.820001999999999</v>
      </c>
      <c r="R7696">
        <v>16.302999</v>
      </c>
      <c r="S7696">
        <v>64268.722655999998</v>
      </c>
      <c r="T7696">
        <v>-20.029540999999998</v>
      </c>
      <c r="U7696">
        <v>10.720032</v>
      </c>
    </row>
    <row r="7697" spans="1:21">
      <c r="A7697">
        <v>38475</v>
      </c>
      <c r="B7697">
        <v>26</v>
      </c>
      <c r="C7697">
        <v>17</v>
      </c>
      <c r="D7697">
        <v>15</v>
      </c>
      <c r="F7697">
        <v>0</v>
      </c>
      <c r="G7697">
        <v>0</v>
      </c>
      <c r="H7697">
        <v>0</v>
      </c>
      <c r="I7697">
        <v>326.39999399999999</v>
      </c>
      <c r="J7697">
        <v>21.200001</v>
      </c>
      <c r="K7697">
        <v>21.01</v>
      </c>
      <c r="L7697">
        <v>66967.210938000004</v>
      </c>
      <c r="M7697">
        <v>306.60376000000002</v>
      </c>
      <c r="P7697">
        <v>321.279968</v>
      </c>
      <c r="Q7697">
        <v>23.170002</v>
      </c>
      <c r="R7697">
        <v>16.921334999999999</v>
      </c>
      <c r="S7697">
        <v>64590</v>
      </c>
      <c r="T7697">
        <v>-6.4682919999999999</v>
      </c>
      <c r="U7697">
        <v>5.1200260000000002</v>
      </c>
    </row>
    <row r="7698" spans="1:21">
      <c r="A7698">
        <v>38480</v>
      </c>
      <c r="B7698">
        <v>26</v>
      </c>
      <c r="C7698">
        <v>17</v>
      </c>
      <c r="D7698">
        <v>20</v>
      </c>
      <c r="F7698">
        <v>0</v>
      </c>
      <c r="G7698">
        <v>0</v>
      </c>
      <c r="H7698">
        <v>0</v>
      </c>
      <c r="I7698">
        <v>355.20001200000002</v>
      </c>
      <c r="J7698">
        <v>20.200001</v>
      </c>
      <c r="K7698">
        <v>19.07</v>
      </c>
      <c r="L7698">
        <v>67322.414063000004</v>
      </c>
      <c r="M7698">
        <v>321.78216600000002</v>
      </c>
      <c r="P7698">
        <v>335.52001999999999</v>
      </c>
      <c r="Q7698">
        <v>22.980003</v>
      </c>
      <c r="R7698">
        <v>16.859000999999999</v>
      </c>
      <c r="S7698">
        <v>64925.515625</v>
      </c>
      <c r="T7698">
        <v>3.8847049999999999</v>
      </c>
      <c r="U7698">
        <v>19.679993</v>
      </c>
    </row>
    <row r="7699" spans="1:21">
      <c r="A7699">
        <v>38485</v>
      </c>
      <c r="B7699">
        <v>26</v>
      </c>
      <c r="C7699">
        <v>17</v>
      </c>
      <c r="D7699">
        <v>25</v>
      </c>
      <c r="F7699">
        <v>0</v>
      </c>
      <c r="G7699">
        <v>0</v>
      </c>
      <c r="H7699">
        <v>0</v>
      </c>
      <c r="I7699">
        <v>360</v>
      </c>
      <c r="J7699">
        <v>19.899999999999999</v>
      </c>
      <c r="K7699">
        <v>19.760000000000002</v>
      </c>
      <c r="L7699">
        <v>67682.414063000004</v>
      </c>
      <c r="M7699">
        <v>326.63317899999998</v>
      </c>
      <c r="P7699">
        <v>318.00003099999998</v>
      </c>
      <c r="Q7699">
        <v>23.006665999999999</v>
      </c>
      <c r="R7699">
        <v>15.640333</v>
      </c>
      <c r="S7699">
        <v>65243.511719000002</v>
      </c>
      <c r="T7699">
        <v>9.0993650000000006</v>
      </c>
      <c r="U7699">
        <v>41.999969</v>
      </c>
    </row>
    <row r="7700" spans="1:21">
      <c r="A7700">
        <v>38490</v>
      </c>
      <c r="B7700">
        <v>26</v>
      </c>
      <c r="C7700">
        <v>17</v>
      </c>
      <c r="D7700">
        <v>30</v>
      </c>
      <c r="F7700">
        <v>0</v>
      </c>
      <c r="G7700">
        <v>0</v>
      </c>
      <c r="H7700">
        <v>0</v>
      </c>
      <c r="I7700">
        <v>376.79998799999998</v>
      </c>
      <c r="J7700">
        <v>19.5</v>
      </c>
      <c r="K7700">
        <v>17.940000999999999</v>
      </c>
      <c r="L7700">
        <v>68059.210938000004</v>
      </c>
      <c r="M7700">
        <v>333.33334400000001</v>
      </c>
      <c r="P7700">
        <v>343.20001200000002</v>
      </c>
      <c r="Q7700">
        <v>23.116669000000002</v>
      </c>
      <c r="R7700">
        <v>15.671666999999999</v>
      </c>
      <c r="S7700">
        <v>65586.726563000004</v>
      </c>
      <c r="T7700">
        <v>16.653503000000001</v>
      </c>
      <c r="U7700">
        <v>33.599975999999998</v>
      </c>
    </row>
    <row r="7701" spans="1:21">
      <c r="A7701">
        <v>38495</v>
      </c>
      <c r="B7701">
        <v>26</v>
      </c>
      <c r="C7701">
        <v>17</v>
      </c>
      <c r="D7701">
        <v>35</v>
      </c>
      <c r="F7701">
        <v>0</v>
      </c>
      <c r="G7701">
        <v>0</v>
      </c>
      <c r="H7701">
        <v>0</v>
      </c>
      <c r="I7701">
        <v>343.20001200000002</v>
      </c>
      <c r="J7701">
        <v>19.700001</v>
      </c>
      <c r="K7701">
        <v>15.04</v>
      </c>
      <c r="L7701">
        <v>68402.414063000004</v>
      </c>
      <c r="M7701">
        <v>329.94921900000003</v>
      </c>
      <c r="P7701">
        <v>329.76004</v>
      </c>
      <c r="Q7701">
        <v>23.153331999999999</v>
      </c>
      <c r="R7701">
        <v>15.765000000000001</v>
      </c>
      <c r="S7701">
        <v>65916.476563000004</v>
      </c>
      <c r="T7701">
        <v>13.506653</v>
      </c>
      <c r="U7701">
        <v>13.439971999999999</v>
      </c>
    </row>
    <row r="7702" spans="1:21">
      <c r="A7702">
        <v>38500</v>
      </c>
      <c r="B7702">
        <v>26</v>
      </c>
      <c r="C7702">
        <v>17</v>
      </c>
      <c r="D7702">
        <v>40</v>
      </c>
      <c r="F7702">
        <v>0</v>
      </c>
      <c r="G7702">
        <v>0</v>
      </c>
      <c r="H7702">
        <v>0</v>
      </c>
      <c r="I7702">
        <v>345.60000600000001</v>
      </c>
      <c r="J7702">
        <v>21.4</v>
      </c>
      <c r="K7702">
        <v>15.27</v>
      </c>
      <c r="L7702">
        <v>68748.015625</v>
      </c>
      <c r="M7702">
        <v>303.73831200000001</v>
      </c>
      <c r="P7702">
        <v>344.080017</v>
      </c>
      <c r="Q7702">
        <v>23.410004000000001</v>
      </c>
      <c r="R7702">
        <v>16.402332000000001</v>
      </c>
      <c r="S7702">
        <v>66260.5625</v>
      </c>
      <c r="T7702">
        <v>-8.9743960000000005</v>
      </c>
      <c r="U7702">
        <v>1.519989</v>
      </c>
    </row>
    <row r="7703" spans="1:21">
      <c r="A7703">
        <v>38505</v>
      </c>
      <c r="B7703">
        <v>26</v>
      </c>
      <c r="C7703">
        <v>17</v>
      </c>
      <c r="D7703">
        <v>45</v>
      </c>
      <c r="F7703">
        <v>0</v>
      </c>
      <c r="G7703">
        <v>0</v>
      </c>
      <c r="H7703">
        <v>0</v>
      </c>
      <c r="I7703">
        <v>424.79998799999998</v>
      </c>
      <c r="J7703">
        <v>21.6</v>
      </c>
      <c r="K7703">
        <v>13.76</v>
      </c>
      <c r="L7703">
        <v>69172.8125</v>
      </c>
      <c r="M7703">
        <v>300.92593399999998</v>
      </c>
      <c r="P7703">
        <v>336.95996100000002</v>
      </c>
      <c r="Q7703">
        <v>23.719996999999999</v>
      </c>
      <c r="R7703">
        <v>15.692330999999999</v>
      </c>
      <c r="S7703">
        <v>66597.523438000004</v>
      </c>
      <c r="T7703">
        <v>-6.8274229999999996</v>
      </c>
      <c r="U7703">
        <v>87.840027000000006</v>
      </c>
    </row>
    <row r="7704" spans="1:21">
      <c r="A7704">
        <v>38510</v>
      </c>
      <c r="B7704">
        <v>26</v>
      </c>
      <c r="C7704">
        <v>17</v>
      </c>
      <c r="D7704">
        <v>50</v>
      </c>
      <c r="F7704">
        <v>0</v>
      </c>
      <c r="G7704">
        <v>0</v>
      </c>
      <c r="H7704">
        <v>0</v>
      </c>
      <c r="I7704">
        <v>403.20001200000002</v>
      </c>
      <c r="J7704">
        <v>23.700001</v>
      </c>
      <c r="K7704">
        <v>13.400001</v>
      </c>
      <c r="L7704">
        <v>69576.015625</v>
      </c>
      <c r="M7704">
        <v>274.26159699999999</v>
      </c>
      <c r="P7704">
        <v>329.99993899999998</v>
      </c>
      <c r="Q7704">
        <v>24.016667999999999</v>
      </c>
      <c r="R7704">
        <v>15.370666999999999</v>
      </c>
      <c r="S7704">
        <v>66927.523438000004</v>
      </c>
      <c r="T7704">
        <v>-30.177643</v>
      </c>
      <c r="U7704">
        <v>73.200073000000003</v>
      </c>
    </row>
    <row r="7705" spans="1:21">
      <c r="A7705">
        <v>38515</v>
      </c>
      <c r="B7705">
        <v>26</v>
      </c>
      <c r="C7705">
        <v>17</v>
      </c>
      <c r="D7705">
        <v>55</v>
      </c>
      <c r="F7705">
        <v>0</v>
      </c>
      <c r="G7705">
        <v>0</v>
      </c>
      <c r="H7705">
        <v>0</v>
      </c>
      <c r="I7705">
        <v>398.39999399999999</v>
      </c>
      <c r="J7705">
        <v>23.5</v>
      </c>
      <c r="K7705">
        <v>13.59</v>
      </c>
      <c r="L7705">
        <v>69974.414063000004</v>
      </c>
      <c r="M7705">
        <v>276.59573399999999</v>
      </c>
      <c r="P7705">
        <v>342.56002799999999</v>
      </c>
      <c r="Q7705">
        <v>24.283335000000001</v>
      </c>
      <c r="R7705">
        <v>14.856668000000001</v>
      </c>
      <c r="S7705">
        <v>67270.085938000004</v>
      </c>
      <c r="T7705">
        <v>-27.027007999999999</v>
      </c>
      <c r="U7705">
        <v>55.839965999999997</v>
      </c>
    </row>
    <row r="7706" spans="1:21">
      <c r="A7706">
        <v>38520</v>
      </c>
      <c r="B7706">
        <v>26</v>
      </c>
      <c r="C7706">
        <v>18</v>
      </c>
      <c r="D7706">
        <v>0</v>
      </c>
      <c r="F7706">
        <v>0</v>
      </c>
      <c r="G7706">
        <v>0</v>
      </c>
      <c r="H7706">
        <v>0</v>
      </c>
      <c r="I7706">
        <v>355.20001200000002</v>
      </c>
      <c r="J7706">
        <v>25.1</v>
      </c>
      <c r="K7706">
        <v>9.59</v>
      </c>
      <c r="L7706">
        <v>70329.617188000004</v>
      </c>
      <c r="M7706">
        <v>258.96414199999998</v>
      </c>
      <c r="P7706">
        <v>349.43997200000001</v>
      </c>
      <c r="Q7706">
        <v>25.043329</v>
      </c>
      <c r="R7706">
        <v>14.721334000000001</v>
      </c>
      <c r="S7706">
        <v>67619.523438000004</v>
      </c>
      <c r="T7706">
        <v>-35.365752999999998</v>
      </c>
      <c r="U7706">
        <v>5.76004</v>
      </c>
    </row>
    <row r="7707" spans="1:21">
      <c r="A7707">
        <v>38525</v>
      </c>
      <c r="B7707">
        <v>26</v>
      </c>
      <c r="C7707">
        <v>18</v>
      </c>
      <c r="D7707">
        <v>5</v>
      </c>
      <c r="F7707">
        <v>0</v>
      </c>
      <c r="G7707">
        <v>0</v>
      </c>
      <c r="H7707">
        <v>0</v>
      </c>
      <c r="I7707">
        <v>391.20001200000002</v>
      </c>
      <c r="J7707">
        <v>26.4</v>
      </c>
      <c r="K7707">
        <v>11.190001000000001</v>
      </c>
      <c r="L7707">
        <v>70720.820313000004</v>
      </c>
      <c r="M7707">
        <v>246.21212800000001</v>
      </c>
      <c r="P7707">
        <v>359.44000199999999</v>
      </c>
      <c r="Q7707">
        <v>25.856670000000001</v>
      </c>
      <c r="R7707">
        <v>13.910334000000001</v>
      </c>
      <c r="S7707">
        <v>67978.96875</v>
      </c>
      <c r="T7707">
        <v>-39.325287000000003</v>
      </c>
      <c r="U7707">
        <v>31.760010000000001</v>
      </c>
    </row>
    <row r="7708" spans="1:21">
      <c r="A7708">
        <v>38530</v>
      </c>
      <c r="B7708">
        <v>26</v>
      </c>
      <c r="C7708">
        <v>18</v>
      </c>
      <c r="D7708">
        <v>10</v>
      </c>
      <c r="F7708">
        <v>0</v>
      </c>
      <c r="G7708">
        <v>0</v>
      </c>
      <c r="H7708">
        <v>0</v>
      </c>
      <c r="I7708">
        <v>427.20001200000002</v>
      </c>
      <c r="J7708">
        <v>28.200001</v>
      </c>
      <c r="K7708">
        <v>10.86</v>
      </c>
      <c r="L7708">
        <v>71148.023438000004</v>
      </c>
      <c r="M7708">
        <v>230.49644499999999</v>
      </c>
      <c r="P7708">
        <v>344.32000699999998</v>
      </c>
      <c r="Q7708">
        <v>26.633333</v>
      </c>
      <c r="R7708">
        <v>13.752333</v>
      </c>
      <c r="S7708">
        <v>68323.273438000004</v>
      </c>
      <c r="T7708">
        <v>-49.624862999999998</v>
      </c>
      <c r="U7708">
        <v>82.880004999999997</v>
      </c>
    </row>
    <row r="7709" spans="1:21">
      <c r="A7709">
        <v>38535</v>
      </c>
      <c r="B7709">
        <v>26</v>
      </c>
      <c r="C7709">
        <v>18</v>
      </c>
      <c r="D7709">
        <v>15</v>
      </c>
      <c r="F7709">
        <v>0</v>
      </c>
      <c r="G7709">
        <v>0</v>
      </c>
      <c r="H7709">
        <v>0</v>
      </c>
      <c r="I7709">
        <v>396</v>
      </c>
      <c r="J7709">
        <v>30</v>
      </c>
      <c r="K7709">
        <v>8.8600010000000005</v>
      </c>
      <c r="L7709">
        <v>71544.023438000004</v>
      </c>
      <c r="M7709">
        <v>216.66667200000001</v>
      </c>
      <c r="P7709">
        <v>342</v>
      </c>
      <c r="Q7709">
        <v>27.496666000000001</v>
      </c>
      <c r="R7709">
        <v>13.344001</v>
      </c>
      <c r="S7709">
        <v>68665.273438000004</v>
      </c>
      <c r="T7709">
        <v>-58.268935999999997</v>
      </c>
      <c r="U7709">
        <v>54</v>
      </c>
    </row>
    <row r="7710" spans="1:21">
      <c r="A7710">
        <v>38540</v>
      </c>
      <c r="B7710">
        <v>26</v>
      </c>
      <c r="C7710">
        <v>18</v>
      </c>
      <c r="D7710">
        <v>20</v>
      </c>
      <c r="F7710">
        <v>0</v>
      </c>
      <c r="G7710">
        <v>0</v>
      </c>
      <c r="H7710">
        <v>0</v>
      </c>
      <c r="I7710">
        <v>381.60000600000001</v>
      </c>
      <c r="J7710">
        <v>31.4</v>
      </c>
      <c r="K7710">
        <v>8.9400010000000005</v>
      </c>
      <c r="L7710">
        <v>71925.625</v>
      </c>
      <c r="M7710">
        <v>207.00637800000001</v>
      </c>
      <c r="P7710">
        <v>353.839966</v>
      </c>
      <c r="Q7710">
        <v>28.366667</v>
      </c>
      <c r="R7710">
        <v>12.930999999999999</v>
      </c>
      <c r="S7710">
        <v>69019.117188000004</v>
      </c>
      <c r="T7710">
        <v>-62.747559000000003</v>
      </c>
      <c r="U7710">
        <v>27.76004</v>
      </c>
    </row>
    <row r="7711" spans="1:21">
      <c r="A7711">
        <v>38545</v>
      </c>
      <c r="B7711">
        <v>26</v>
      </c>
      <c r="C7711">
        <v>18</v>
      </c>
      <c r="D7711">
        <v>25</v>
      </c>
      <c r="F7711">
        <v>0</v>
      </c>
      <c r="G7711">
        <v>0</v>
      </c>
      <c r="H7711">
        <v>0</v>
      </c>
      <c r="I7711">
        <v>410.39999399999999</v>
      </c>
      <c r="J7711">
        <v>32.5</v>
      </c>
      <c r="K7711">
        <v>10.059998999999999</v>
      </c>
      <c r="L7711">
        <v>72336.023438000004</v>
      </c>
      <c r="M7711">
        <v>200</v>
      </c>
      <c r="P7711">
        <v>365.120026</v>
      </c>
      <c r="Q7711">
        <v>29.093333999999999</v>
      </c>
      <c r="R7711">
        <v>12.853001000000001</v>
      </c>
      <c r="S7711">
        <v>69384.234375</v>
      </c>
      <c r="T7711">
        <v>-65.540588</v>
      </c>
      <c r="U7711">
        <v>45.279967999999997</v>
      </c>
    </row>
    <row r="7712" spans="1:21">
      <c r="A7712">
        <v>38550</v>
      </c>
      <c r="B7712">
        <v>26</v>
      </c>
      <c r="C7712">
        <v>18</v>
      </c>
      <c r="D7712">
        <v>30</v>
      </c>
      <c r="F7712">
        <v>0</v>
      </c>
      <c r="G7712">
        <v>0</v>
      </c>
      <c r="H7712">
        <v>0</v>
      </c>
      <c r="I7712">
        <v>384</v>
      </c>
      <c r="J7712">
        <v>33.700001</v>
      </c>
      <c r="K7712">
        <v>7.92</v>
      </c>
      <c r="L7712">
        <v>72720.023438000004</v>
      </c>
      <c r="M7712">
        <v>192.87832599999999</v>
      </c>
      <c r="P7712">
        <v>365.68002300000001</v>
      </c>
      <c r="Q7712">
        <v>30.206671</v>
      </c>
      <c r="R7712">
        <v>11.597999</v>
      </c>
      <c r="S7712">
        <v>69749.914063000004</v>
      </c>
      <c r="T7712">
        <v>-65.339447000000007</v>
      </c>
      <c r="U7712">
        <v>18.319977000000002</v>
      </c>
    </row>
    <row r="7713" spans="1:21">
      <c r="A7713">
        <v>38555</v>
      </c>
      <c r="B7713">
        <v>26</v>
      </c>
      <c r="C7713">
        <v>18</v>
      </c>
      <c r="D7713">
        <v>35</v>
      </c>
      <c r="F7713">
        <v>0</v>
      </c>
      <c r="G7713">
        <v>0</v>
      </c>
      <c r="H7713">
        <v>0</v>
      </c>
      <c r="I7713">
        <v>350.39999399999999</v>
      </c>
      <c r="J7713">
        <v>36</v>
      </c>
      <c r="K7713">
        <v>6.29</v>
      </c>
      <c r="L7713">
        <v>73070.421875</v>
      </c>
      <c r="M7713">
        <v>180.55555699999999</v>
      </c>
      <c r="P7713">
        <v>363.03997800000002</v>
      </c>
      <c r="Q7713">
        <v>31.809999000000001</v>
      </c>
      <c r="R7713">
        <v>11.289332</v>
      </c>
      <c r="S7713">
        <v>70112.953125</v>
      </c>
      <c r="T7713">
        <v>-64.883987000000005</v>
      </c>
      <c r="U7713">
        <v>-12.639984</v>
      </c>
    </row>
    <row r="7714" spans="1:21">
      <c r="A7714">
        <v>38560</v>
      </c>
      <c r="B7714">
        <v>26</v>
      </c>
      <c r="C7714">
        <v>18</v>
      </c>
      <c r="D7714">
        <v>40</v>
      </c>
      <c r="F7714">
        <v>0</v>
      </c>
      <c r="G7714">
        <v>0</v>
      </c>
      <c r="H7714">
        <v>0</v>
      </c>
      <c r="I7714">
        <v>364.79998799999998</v>
      </c>
      <c r="J7714">
        <v>42.599997999999999</v>
      </c>
      <c r="K7714">
        <v>4.68</v>
      </c>
      <c r="L7714">
        <v>73435.21875</v>
      </c>
      <c r="M7714">
        <v>152.58216899999999</v>
      </c>
      <c r="P7714">
        <v>363.35998499999999</v>
      </c>
      <c r="Q7714">
        <v>33.756667999999998</v>
      </c>
      <c r="R7714">
        <v>9.9380000000000006</v>
      </c>
      <c r="S7714">
        <v>70476.328125</v>
      </c>
      <c r="T7714">
        <v>-79.595519999999993</v>
      </c>
      <c r="U7714">
        <v>1.440002</v>
      </c>
    </row>
    <row r="7715" spans="1:21">
      <c r="A7715">
        <v>38565</v>
      </c>
      <c r="B7715">
        <v>26</v>
      </c>
      <c r="C7715">
        <v>18</v>
      </c>
      <c r="D7715">
        <v>45</v>
      </c>
      <c r="F7715">
        <v>0</v>
      </c>
      <c r="G7715">
        <v>0</v>
      </c>
      <c r="H7715">
        <v>0</v>
      </c>
      <c r="I7715">
        <v>355.20001200000002</v>
      </c>
      <c r="J7715">
        <v>48.400002000000001</v>
      </c>
      <c r="K7715">
        <v>4.33</v>
      </c>
      <c r="L7715">
        <v>73790.421875</v>
      </c>
      <c r="M7715">
        <v>134.297516</v>
      </c>
      <c r="P7715">
        <v>348.72000100000002</v>
      </c>
      <c r="Q7715">
        <v>35.663330000000002</v>
      </c>
      <c r="R7715">
        <v>9.5976660000000003</v>
      </c>
      <c r="S7715">
        <v>70825.039063000004</v>
      </c>
      <c r="T7715">
        <v>-86.222838999999993</v>
      </c>
      <c r="U7715">
        <v>6.4800110000000002</v>
      </c>
    </row>
    <row r="7716" spans="1:21">
      <c r="A7716">
        <v>38570</v>
      </c>
      <c r="B7716">
        <v>26</v>
      </c>
      <c r="C7716">
        <v>18</v>
      </c>
      <c r="D7716">
        <v>50</v>
      </c>
      <c r="F7716">
        <v>0</v>
      </c>
      <c r="G7716">
        <v>0</v>
      </c>
      <c r="H7716">
        <v>0</v>
      </c>
      <c r="I7716">
        <v>240</v>
      </c>
      <c r="J7716">
        <v>51.299999</v>
      </c>
      <c r="K7716">
        <v>2.93</v>
      </c>
      <c r="L7716">
        <v>74030.421875</v>
      </c>
      <c r="M7716">
        <v>126.705658</v>
      </c>
      <c r="P7716">
        <v>344.39996300000001</v>
      </c>
      <c r="Q7716">
        <v>37.090000000000003</v>
      </c>
      <c r="R7716">
        <v>8.982666</v>
      </c>
      <c r="S7716">
        <v>71169.445313000004</v>
      </c>
      <c r="T7716">
        <v>-85.761062999999993</v>
      </c>
      <c r="U7716">
        <v>-104.399963</v>
      </c>
    </row>
    <row r="7717" spans="1:21">
      <c r="A7717">
        <v>38575</v>
      </c>
      <c r="B7717">
        <v>26</v>
      </c>
      <c r="C7717">
        <v>18</v>
      </c>
      <c r="D7717">
        <v>55</v>
      </c>
      <c r="F7717">
        <v>0</v>
      </c>
      <c r="G7717">
        <v>0</v>
      </c>
      <c r="H7717">
        <v>0</v>
      </c>
      <c r="I7717">
        <v>348</v>
      </c>
      <c r="J7717">
        <v>53.5</v>
      </c>
      <c r="K7717">
        <v>4.53</v>
      </c>
      <c r="L7717">
        <v>74378.421875</v>
      </c>
      <c r="M7717">
        <v>121.49533099999999</v>
      </c>
      <c r="P7717">
        <v>356.56002799999999</v>
      </c>
      <c r="Q7717">
        <v>39.379997000000003</v>
      </c>
      <c r="R7717">
        <v>7.9870000000000001</v>
      </c>
      <c r="S7717">
        <v>71525.992188000004</v>
      </c>
      <c r="T7717">
        <v>-77.169662000000002</v>
      </c>
      <c r="U7717">
        <v>-8.5600280000000009</v>
      </c>
    </row>
    <row r="7718" spans="1:21">
      <c r="A7718">
        <v>38580</v>
      </c>
      <c r="B7718">
        <v>26</v>
      </c>
      <c r="C7718">
        <v>19</v>
      </c>
      <c r="D7718">
        <v>0</v>
      </c>
      <c r="F7718">
        <v>0</v>
      </c>
      <c r="G7718">
        <v>0</v>
      </c>
      <c r="H7718">
        <v>0</v>
      </c>
      <c r="I7718">
        <v>410.39999399999999</v>
      </c>
      <c r="J7718">
        <v>54.700001</v>
      </c>
      <c r="K7718">
        <v>5.59</v>
      </c>
      <c r="L7718">
        <v>74788.820313000004</v>
      </c>
      <c r="M7718">
        <v>118.82997899999999</v>
      </c>
      <c r="P7718">
        <v>349.83999599999999</v>
      </c>
      <c r="Q7718">
        <v>42.163330000000002</v>
      </c>
      <c r="R7718">
        <v>7.1603329999999996</v>
      </c>
      <c r="S7718">
        <v>71875.84375</v>
      </c>
      <c r="T7718">
        <v>-66.372139000000004</v>
      </c>
      <c r="U7718">
        <v>60.559998</v>
      </c>
    </row>
    <row r="7719" spans="1:21">
      <c r="A7719">
        <v>38585</v>
      </c>
      <c r="B7719">
        <v>26</v>
      </c>
      <c r="C7719">
        <v>19</v>
      </c>
      <c r="D7719">
        <v>5</v>
      </c>
      <c r="F7719">
        <v>0</v>
      </c>
      <c r="G7719">
        <v>0</v>
      </c>
      <c r="H7719">
        <v>0</v>
      </c>
      <c r="I7719">
        <v>312</v>
      </c>
      <c r="J7719">
        <v>57.5</v>
      </c>
      <c r="K7719">
        <v>3.56</v>
      </c>
      <c r="L7719">
        <v>75100.820313000004</v>
      </c>
      <c r="M7719">
        <v>113.04348</v>
      </c>
      <c r="P7719">
        <v>339.43997200000001</v>
      </c>
      <c r="Q7719">
        <v>44.953330999999999</v>
      </c>
      <c r="R7719">
        <v>6.5690010000000001</v>
      </c>
      <c r="S7719">
        <v>72215.28125</v>
      </c>
      <c r="T7719">
        <v>-59.828055999999997</v>
      </c>
      <c r="U7719">
        <v>-27.439972000000001</v>
      </c>
    </row>
    <row r="7720" spans="1:21">
      <c r="A7720">
        <v>38590</v>
      </c>
      <c r="B7720">
        <v>26</v>
      </c>
      <c r="C7720">
        <v>19</v>
      </c>
      <c r="D7720">
        <v>10</v>
      </c>
      <c r="F7720">
        <v>0</v>
      </c>
      <c r="G7720">
        <v>0</v>
      </c>
      <c r="H7720">
        <v>0</v>
      </c>
      <c r="I7720">
        <v>350.39999399999999</v>
      </c>
      <c r="J7720">
        <v>59.099997999999999</v>
      </c>
      <c r="K7720">
        <v>4.2300000000000004</v>
      </c>
      <c r="L7720">
        <v>75451.21875</v>
      </c>
      <c r="M7720">
        <v>109.983086</v>
      </c>
      <c r="P7720">
        <v>339.76004</v>
      </c>
      <c r="Q7720">
        <v>47.163330000000002</v>
      </c>
      <c r="R7720">
        <v>6.168666</v>
      </c>
      <c r="S7720">
        <v>72555.03125</v>
      </c>
      <c r="T7720">
        <v>-52.798881999999999</v>
      </c>
      <c r="U7720">
        <v>10.639953999999999</v>
      </c>
    </row>
    <row r="7721" spans="1:21">
      <c r="A7721">
        <v>38595</v>
      </c>
      <c r="B7721">
        <v>26</v>
      </c>
      <c r="C7721">
        <v>19</v>
      </c>
      <c r="D7721">
        <v>15</v>
      </c>
      <c r="F7721">
        <v>0</v>
      </c>
      <c r="G7721">
        <v>0</v>
      </c>
      <c r="H7721">
        <v>0</v>
      </c>
      <c r="I7721">
        <v>372</v>
      </c>
      <c r="J7721">
        <v>60.200001</v>
      </c>
      <c r="K7721">
        <v>4.6399999999999997</v>
      </c>
      <c r="L7721">
        <v>75823.21875</v>
      </c>
      <c r="M7721">
        <v>107.97341900000001</v>
      </c>
      <c r="P7721">
        <v>340.24005099999999</v>
      </c>
      <c r="Q7721">
        <v>49.283332999999999</v>
      </c>
      <c r="R7721">
        <v>5.67</v>
      </c>
      <c r="S7721">
        <v>72895.28125</v>
      </c>
      <c r="T7721">
        <v>-45.896957</v>
      </c>
      <c r="U7721">
        <v>31.759948999999999</v>
      </c>
    </row>
    <row r="7722" spans="1:21">
      <c r="A7722">
        <v>38600</v>
      </c>
      <c r="B7722">
        <v>26</v>
      </c>
      <c r="C7722">
        <v>19</v>
      </c>
      <c r="D7722">
        <v>20</v>
      </c>
      <c r="F7722">
        <v>0</v>
      </c>
      <c r="G7722">
        <v>0</v>
      </c>
      <c r="H7722">
        <v>0</v>
      </c>
      <c r="I7722">
        <v>362.39999399999999</v>
      </c>
      <c r="J7722">
        <v>61.400002000000001</v>
      </c>
      <c r="K7722">
        <v>4.2</v>
      </c>
      <c r="L7722">
        <v>76185.617188000004</v>
      </c>
      <c r="M7722">
        <v>105.86319</v>
      </c>
      <c r="P7722">
        <v>345.76007099999998</v>
      </c>
      <c r="Q7722">
        <v>51.106667000000002</v>
      </c>
      <c r="R7722">
        <v>5.6539999999999999</v>
      </c>
      <c r="S7722">
        <v>73241.03125</v>
      </c>
      <c r="T7722">
        <v>-40.020629999999997</v>
      </c>
      <c r="U7722">
        <v>16.639923</v>
      </c>
    </row>
    <row r="7723" spans="1:21">
      <c r="A7723">
        <v>38605</v>
      </c>
      <c r="B7723">
        <v>26</v>
      </c>
      <c r="C7723">
        <v>19</v>
      </c>
      <c r="D7723">
        <v>25</v>
      </c>
      <c r="F7723">
        <v>0</v>
      </c>
      <c r="G7723">
        <v>0</v>
      </c>
      <c r="H7723">
        <v>0</v>
      </c>
      <c r="I7723">
        <v>331.20001200000002</v>
      </c>
      <c r="J7723">
        <v>62.099997999999999</v>
      </c>
      <c r="K7723">
        <v>3.93</v>
      </c>
      <c r="L7723">
        <v>76516.820313000004</v>
      </c>
      <c r="M7723">
        <v>104.66989100000001</v>
      </c>
      <c r="P7723">
        <v>327.68002300000001</v>
      </c>
      <c r="Q7723">
        <v>52.746662000000001</v>
      </c>
      <c r="R7723">
        <v>4.8626670000000001</v>
      </c>
      <c r="S7723">
        <v>73568.71875</v>
      </c>
      <c r="T7723">
        <v>-32.700485</v>
      </c>
      <c r="U7723">
        <v>3.5199889999999998</v>
      </c>
    </row>
    <row r="7724" spans="1:21">
      <c r="A7724">
        <v>38610</v>
      </c>
      <c r="B7724">
        <v>26</v>
      </c>
      <c r="C7724">
        <v>19</v>
      </c>
      <c r="D7724">
        <v>30</v>
      </c>
      <c r="F7724">
        <v>0</v>
      </c>
      <c r="G7724">
        <v>0</v>
      </c>
      <c r="H7724">
        <v>0</v>
      </c>
      <c r="I7724">
        <v>340.79998799999998</v>
      </c>
      <c r="J7724">
        <v>62.200001</v>
      </c>
      <c r="K7724">
        <v>4.0999999999999996</v>
      </c>
      <c r="L7724">
        <v>76857.617188000004</v>
      </c>
      <c r="M7724">
        <v>104.50161</v>
      </c>
      <c r="P7724">
        <v>322.64004499999999</v>
      </c>
      <c r="Q7724">
        <v>54.763331999999998</v>
      </c>
      <c r="R7724">
        <v>4.3533330000000001</v>
      </c>
      <c r="S7724">
        <v>73891.367188000004</v>
      </c>
      <c r="T7724">
        <v>-23.44014</v>
      </c>
      <c r="U7724">
        <v>18.159942999999998</v>
      </c>
    </row>
    <row r="7725" spans="1:21">
      <c r="A7725">
        <v>38615</v>
      </c>
      <c r="B7725">
        <v>26</v>
      </c>
      <c r="C7725">
        <v>19</v>
      </c>
      <c r="D7725">
        <v>35</v>
      </c>
      <c r="F7725">
        <v>0</v>
      </c>
      <c r="G7725">
        <v>0</v>
      </c>
      <c r="H7725">
        <v>0</v>
      </c>
      <c r="I7725">
        <v>316.79998799999998</v>
      </c>
      <c r="J7725">
        <v>62.900002000000001</v>
      </c>
      <c r="K7725">
        <v>3.75</v>
      </c>
      <c r="L7725">
        <v>77174.414063000004</v>
      </c>
      <c r="M7725">
        <v>103.33863100000001</v>
      </c>
      <c r="P7725">
        <v>298.23996</v>
      </c>
      <c r="Q7725">
        <v>56.500003999999997</v>
      </c>
      <c r="R7725">
        <v>3.851334</v>
      </c>
      <c r="S7725">
        <v>74189.601563000004</v>
      </c>
      <c r="T7725">
        <v>-18.127769000000001</v>
      </c>
      <c r="U7725">
        <v>18.560027999999999</v>
      </c>
    </row>
    <row r="7726" spans="1:21">
      <c r="A7726">
        <v>38620</v>
      </c>
      <c r="B7726">
        <v>26</v>
      </c>
      <c r="C7726">
        <v>19</v>
      </c>
      <c r="D7726">
        <v>40</v>
      </c>
      <c r="F7726">
        <v>0</v>
      </c>
      <c r="G7726">
        <v>0</v>
      </c>
      <c r="H7726">
        <v>0</v>
      </c>
      <c r="I7726">
        <v>331.20001200000002</v>
      </c>
      <c r="J7726">
        <v>63.700001</v>
      </c>
      <c r="K7726">
        <v>3.86</v>
      </c>
      <c r="L7726">
        <v>77505.617188000004</v>
      </c>
      <c r="M7726">
        <v>102.040817</v>
      </c>
      <c r="P7726">
        <v>306</v>
      </c>
      <c r="Q7726">
        <v>57.896667000000001</v>
      </c>
      <c r="R7726">
        <v>3.867667</v>
      </c>
      <c r="S7726">
        <v>74495.601563000004</v>
      </c>
      <c r="T7726">
        <v>-14.274094</v>
      </c>
      <c r="U7726">
        <v>25.200012000000001</v>
      </c>
    </row>
    <row r="7727" spans="1:21">
      <c r="A7727">
        <v>38625</v>
      </c>
      <c r="B7727">
        <v>26</v>
      </c>
      <c r="C7727">
        <v>19</v>
      </c>
      <c r="D7727">
        <v>45</v>
      </c>
      <c r="F7727">
        <v>0</v>
      </c>
      <c r="G7727">
        <v>0</v>
      </c>
      <c r="H7727">
        <v>0</v>
      </c>
      <c r="I7727">
        <v>297.60000600000001</v>
      </c>
      <c r="J7727">
        <v>62.799999</v>
      </c>
      <c r="K7727">
        <v>3.79</v>
      </c>
      <c r="L7727">
        <v>77803.21875</v>
      </c>
      <c r="M7727">
        <v>103.50318900000001</v>
      </c>
      <c r="P7727">
        <v>287.040009</v>
      </c>
      <c r="Q7727">
        <v>59.100009999999997</v>
      </c>
      <c r="R7727">
        <v>3.5136669999999999</v>
      </c>
      <c r="S7727">
        <v>74782.625</v>
      </c>
      <c r="T7727">
        <v>-8.4014509999999998</v>
      </c>
      <c r="U7727">
        <v>10.559998</v>
      </c>
    </row>
    <row r="7728" spans="1:21">
      <c r="A7728">
        <v>38630</v>
      </c>
      <c r="B7728">
        <v>26</v>
      </c>
      <c r="C7728">
        <v>19</v>
      </c>
      <c r="D7728">
        <v>50</v>
      </c>
      <c r="F7728">
        <v>0</v>
      </c>
      <c r="G7728">
        <v>0</v>
      </c>
      <c r="H7728">
        <v>0</v>
      </c>
      <c r="I7728">
        <v>285.60000600000001</v>
      </c>
      <c r="J7728">
        <v>64.099997999999999</v>
      </c>
      <c r="K7728">
        <v>3.36</v>
      </c>
      <c r="L7728">
        <v>78088.820313000004</v>
      </c>
      <c r="M7728">
        <v>101.40406</v>
      </c>
      <c r="P7728">
        <v>261.20004299999999</v>
      </c>
      <c r="Q7728">
        <v>59.959999000000003</v>
      </c>
      <c r="R7728">
        <v>3.1720000000000002</v>
      </c>
      <c r="S7728">
        <v>75043.84375</v>
      </c>
      <c r="T7728">
        <v>-7.9070590000000003</v>
      </c>
      <c r="U7728">
        <v>24.399963</v>
      </c>
    </row>
    <row r="7729" spans="1:21">
      <c r="A7729">
        <v>38635</v>
      </c>
      <c r="B7729">
        <v>26</v>
      </c>
      <c r="C7729">
        <v>19</v>
      </c>
      <c r="D7729">
        <v>55</v>
      </c>
      <c r="F7729">
        <v>0</v>
      </c>
      <c r="G7729">
        <v>0</v>
      </c>
      <c r="H7729">
        <v>0</v>
      </c>
      <c r="I7729">
        <v>223.199997</v>
      </c>
      <c r="J7729">
        <v>63.200001</v>
      </c>
      <c r="K7729">
        <v>2.5299999999999998</v>
      </c>
      <c r="L7729">
        <v>78312.023438000004</v>
      </c>
      <c r="M7729">
        <v>102.848099</v>
      </c>
      <c r="P7729">
        <v>276.720032</v>
      </c>
      <c r="Q7729">
        <v>60.946663000000001</v>
      </c>
      <c r="R7729">
        <v>3.3043330000000002</v>
      </c>
      <c r="S7729">
        <v>75320.554688000004</v>
      </c>
      <c r="T7729">
        <v>-4.3042069999999999</v>
      </c>
      <c r="U7729">
        <v>-53.520035</v>
      </c>
    </row>
    <row r="7730" spans="1:21">
      <c r="A7730">
        <v>38640</v>
      </c>
      <c r="B7730">
        <v>26</v>
      </c>
      <c r="C7730">
        <v>20</v>
      </c>
      <c r="D7730">
        <v>0</v>
      </c>
      <c r="F7730">
        <v>0</v>
      </c>
      <c r="G7730">
        <v>0</v>
      </c>
      <c r="H7730">
        <v>0</v>
      </c>
      <c r="I7730">
        <v>285.60000600000001</v>
      </c>
      <c r="J7730">
        <v>64.5</v>
      </c>
      <c r="K7730">
        <v>3.24</v>
      </c>
      <c r="L7730">
        <v>78597.625</v>
      </c>
      <c r="M7730">
        <v>100.775192</v>
      </c>
      <c r="P7730">
        <v>274.24002100000001</v>
      </c>
      <c r="Q7730">
        <v>61.436664999999998</v>
      </c>
      <c r="R7730">
        <v>3.3450000000000002</v>
      </c>
      <c r="S7730">
        <v>75594.789063000004</v>
      </c>
      <c r="T7730">
        <v>-5.3105089999999997</v>
      </c>
      <c r="U7730">
        <v>11.359985</v>
      </c>
    </row>
    <row r="7731" spans="1:21">
      <c r="A7731">
        <v>38645</v>
      </c>
      <c r="B7731">
        <v>26</v>
      </c>
      <c r="C7731">
        <v>20</v>
      </c>
      <c r="D7731">
        <v>5</v>
      </c>
      <c r="F7731">
        <v>0</v>
      </c>
      <c r="G7731">
        <v>0</v>
      </c>
      <c r="H7731">
        <v>0</v>
      </c>
      <c r="I7731">
        <v>264</v>
      </c>
      <c r="J7731">
        <v>64.699996999999996</v>
      </c>
      <c r="K7731">
        <v>3.11</v>
      </c>
      <c r="L7731">
        <v>78861.625</v>
      </c>
      <c r="M7731">
        <v>100.463684</v>
      </c>
      <c r="P7731">
        <v>264.55999800000001</v>
      </c>
      <c r="Q7731">
        <v>61.786662999999997</v>
      </c>
      <c r="R7731">
        <v>3.2360000000000002</v>
      </c>
      <c r="S7731">
        <v>75859.359375</v>
      </c>
      <c r="T7731">
        <v>-4.9313580000000004</v>
      </c>
      <c r="U7731">
        <v>-0.559998</v>
      </c>
    </row>
    <row r="7732" spans="1:21">
      <c r="A7732">
        <v>38650</v>
      </c>
      <c r="B7732">
        <v>26</v>
      </c>
      <c r="C7732">
        <v>20</v>
      </c>
      <c r="D7732">
        <v>10</v>
      </c>
      <c r="F7732">
        <v>0</v>
      </c>
      <c r="G7732">
        <v>0</v>
      </c>
      <c r="H7732">
        <v>0</v>
      </c>
      <c r="I7732">
        <v>266.39999399999999</v>
      </c>
      <c r="J7732">
        <v>64.300003000000004</v>
      </c>
      <c r="K7732">
        <v>3.23</v>
      </c>
      <c r="L7732">
        <v>79128.023438000004</v>
      </c>
      <c r="M7732">
        <v>101.088646</v>
      </c>
      <c r="P7732">
        <v>282.87994400000002</v>
      </c>
      <c r="Q7732">
        <v>62.036667000000001</v>
      </c>
      <c r="R7732">
        <v>3.4836670000000001</v>
      </c>
      <c r="S7732">
        <v>76142.234375</v>
      </c>
      <c r="T7732">
        <v>-3.8524859999999999</v>
      </c>
      <c r="U7732">
        <v>-16.479949999999999</v>
      </c>
    </row>
    <row r="7733" spans="1:21">
      <c r="A7733">
        <v>38655</v>
      </c>
      <c r="B7733">
        <v>26</v>
      </c>
      <c r="C7733">
        <v>20</v>
      </c>
      <c r="D7733">
        <v>15</v>
      </c>
      <c r="F7733">
        <v>0</v>
      </c>
      <c r="G7733">
        <v>0</v>
      </c>
      <c r="H7733">
        <v>0</v>
      </c>
      <c r="I7733">
        <v>264</v>
      </c>
      <c r="J7733">
        <v>64.699996999999996</v>
      </c>
      <c r="K7733">
        <v>3.25</v>
      </c>
      <c r="L7733">
        <v>79392.023438000004</v>
      </c>
      <c r="M7733">
        <v>100.463684</v>
      </c>
      <c r="P7733">
        <v>277.51998900000001</v>
      </c>
      <c r="Q7733">
        <v>62.336669999999998</v>
      </c>
      <c r="R7733">
        <v>3.383667</v>
      </c>
      <c r="S7733">
        <v>76419.757813000004</v>
      </c>
      <c r="T7733">
        <v>-3.941414</v>
      </c>
      <c r="U7733">
        <v>-13.519989000000001</v>
      </c>
    </row>
    <row r="7734" spans="1:21">
      <c r="A7734">
        <v>38660</v>
      </c>
      <c r="B7734">
        <v>26</v>
      </c>
      <c r="C7734">
        <v>20</v>
      </c>
      <c r="D7734">
        <v>20</v>
      </c>
      <c r="F7734">
        <v>0</v>
      </c>
      <c r="G7734">
        <v>0</v>
      </c>
      <c r="H7734">
        <v>0</v>
      </c>
      <c r="I7734">
        <v>268.79998799999998</v>
      </c>
      <c r="J7734">
        <v>63.700001</v>
      </c>
      <c r="K7734">
        <v>3.37</v>
      </c>
      <c r="L7734">
        <v>79660.820313000004</v>
      </c>
      <c r="M7734">
        <v>102.040817</v>
      </c>
      <c r="P7734">
        <v>266.24002100000001</v>
      </c>
      <c r="Q7734">
        <v>62.426670000000001</v>
      </c>
      <c r="R7734">
        <v>3.2679999999999998</v>
      </c>
      <c r="S7734">
        <v>76685.992188000004</v>
      </c>
      <c r="T7734">
        <v>-2.2130580000000002</v>
      </c>
      <c r="U7734">
        <v>2.5599669999999999</v>
      </c>
    </row>
    <row r="7735" spans="1:21">
      <c r="A7735">
        <v>38665</v>
      </c>
      <c r="B7735">
        <v>26</v>
      </c>
      <c r="C7735">
        <v>20</v>
      </c>
      <c r="D7735">
        <v>25</v>
      </c>
      <c r="F7735">
        <v>0</v>
      </c>
      <c r="G7735">
        <v>0</v>
      </c>
      <c r="H7735">
        <v>0</v>
      </c>
      <c r="I7735">
        <v>295.20001200000002</v>
      </c>
      <c r="J7735">
        <v>64.300003000000004</v>
      </c>
      <c r="K7735">
        <v>3.51</v>
      </c>
      <c r="L7735">
        <v>79956.023438000004</v>
      </c>
      <c r="M7735">
        <v>101.088646</v>
      </c>
      <c r="P7735">
        <v>270.79998799999998</v>
      </c>
      <c r="Q7735">
        <v>62.609993000000003</v>
      </c>
      <c r="R7735">
        <v>3.2739989999999999</v>
      </c>
      <c r="S7735">
        <v>76956.789063000004</v>
      </c>
      <c r="T7735">
        <v>-2.8618009999999998</v>
      </c>
      <c r="U7735">
        <v>24.400023999999998</v>
      </c>
    </row>
    <row r="7736" spans="1:21">
      <c r="A7736">
        <v>38670</v>
      </c>
      <c r="B7736">
        <v>26</v>
      </c>
      <c r="C7736">
        <v>20</v>
      </c>
      <c r="D7736">
        <v>30</v>
      </c>
      <c r="F7736">
        <v>0</v>
      </c>
      <c r="G7736">
        <v>0</v>
      </c>
      <c r="H7736">
        <v>0</v>
      </c>
      <c r="I7736">
        <v>247.199997</v>
      </c>
      <c r="J7736">
        <v>63.400002000000001</v>
      </c>
      <c r="K7736">
        <v>3.13</v>
      </c>
      <c r="L7736">
        <v>80203.226563000004</v>
      </c>
      <c r="M7736">
        <v>102.52365899999999</v>
      </c>
      <c r="P7736">
        <v>262.47998000000001</v>
      </c>
      <c r="Q7736">
        <v>62.666671999999998</v>
      </c>
      <c r="R7736">
        <v>3.198334</v>
      </c>
      <c r="S7736">
        <v>77219.265625</v>
      </c>
      <c r="T7736">
        <v>-1.314964</v>
      </c>
      <c r="U7736">
        <v>-15.279984000000001</v>
      </c>
    </row>
    <row r="7737" spans="1:21">
      <c r="A7737">
        <v>38675</v>
      </c>
      <c r="B7737">
        <v>26</v>
      </c>
      <c r="C7737">
        <v>20</v>
      </c>
      <c r="D7737">
        <v>35</v>
      </c>
      <c r="F7737">
        <v>0</v>
      </c>
      <c r="G7737">
        <v>0</v>
      </c>
      <c r="H7737">
        <v>0</v>
      </c>
      <c r="I7737">
        <v>292.79998799999998</v>
      </c>
      <c r="J7737">
        <v>62.5</v>
      </c>
      <c r="K7737">
        <v>3.65</v>
      </c>
      <c r="L7737">
        <v>80496.023438000004</v>
      </c>
      <c r="M7737">
        <v>104</v>
      </c>
      <c r="P7737">
        <v>264.39999399999999</v>
      </c>
      <c r="Q7737">
        <v>62.626663000000001</v>
      </c>
      <c r="R7737">
        <v>3.2663340000000001</v>
      </c>
      <c r="S7737">
        <v>77483.671875</v>
      </c>
      <c r="T7737">
        <v>0.10155500000000001</v>
      </c>
      <c r="U7737">
        <v>28.399994</v>
      </c>
    </row>
    <row r="7738" spans="1:21">
      <c r="A7738">
        <v>38680</v>
      </c>
      <c r="B7738">
        <v>26</v>
      </c>
      <c r="C7738">
        <v>20</v>
      </c>
      <c r="D7738">
        <v>40</v>
      </c>
      <c r="F7738">
        <v>0</v>
      </c>
      <c r="G7738">
        <v>0</v>
      </c>
      <c r="H7738">
        <v>0</v>
      </c>
      <c r="I7738">
        <v>237.60000600000001</v>
      </c>
      <c r="J7738">
        <v>62.400002000000001</v>
      </c>
      <c r="K7738">
        <v>3</v>
      </c>
      <c r="L7738">
        <v>80733.625</v>
      </c>
      <c r="M7738">
        <v>104.166664</v>
      </c>
      <c r="P7738">
        <v>263.279968</v>
      </c>
      <c r="Q7738">
        <v>62.613337999999999</v>
      </c>
      <c r="R7738">
        <v>3.2316669999999998</v>
      </c>
      <c r="S7738">
        <v>77746.96875</v>
      </c>
      <c r="T7738">
        <v>0.23990600000000001</v>
      </c>
      <c r="U7738">
        <v>-25.679962</v>
      </c>
    </row>
    <row r="7739" spans="1:21">
      <c r="A7739">
        <v>38685</v>
      </c>
      <c r="B7739">
        <v>26</v>
      </c>
      <c r="C7739">
        <v>20</v>
      </c>
      <c r="D7739">
        <v>45</v>
      </c>
      <c r="F7739">
        <v>0</v>
      </c>
      <c r="G7739">
        <v>0</v>
      </c>
      <c r="H7739">
        <v>0</v>
      </c>
      <c r="I7739">
        <v>300</v>
      </c>
      <c r="J7739">
        <v>63.5</v>
      </c>
      <c r="K7739">
        <v>3.55</v>
      </c>
      <c r="L7739">
        <v>81033.625</v>
      </c>
      <c r="M7739">
        <v>102.362206</v>
      </c>
      <c r="P7739">
        <v>251.76000999999999</v>
      </c>
      <c r="Q7739">
        <v>62.619995000000003</v>
      </c>
      <c r="R7739">
        <v>3.1126670000000001</v>
      </c>
      <c r="S7739">
        <v>77998.710938000004</v>
      </c>
      <c r="T7739">
        <v>-1.5241089999999999</v>
      </c>
      <c r="U7739">
        <v>48.239989999999999</v>
      </c>
    </row>
    <row r="7740" spans="1:21">
      <c r="A7740">
        <v>38690</v>
      </c>
      <c r="B7740">
        <v>26</v>
      </c>
      <c r="C7740">
        <v>20</v>
      </c>
      <c r="D7740">
        <v>50</v>
      </c>
      <c r="F7740">
        <v>0</v>
      </c>
      <c r="G7740">
        <v>0</v>
      </c>
      <c r="H7740">
        <v>0</v>
      </c>
      <c r="I7740">
        <v>266.39999399999999</v>
      </c>
      <c r="J7740">
        <v>63.599997999999999</v>
      </c>
      <c r="K7740">
        <v>3.23</v>
      </c>
      <c r="L7740">
        <v>81300.023438000004</v>
      </c>
      <c r="M7740">
        <v>102.201263</v>
      </c>
      <c r="P7740">
        <v>252.16000399999999</v>
      </c>
      <c r="Q7740">
        <v>62.906677000000002</v>
      </c>
      <c r="R7740">
        <v>3.0266670000000002</v>
      </c>
      <c r="S7740">
        <v>78250.875</v>
      </c>
      <c r="T7740">
        <v>-1.2056119999999999</v>
      </c>
      <c r="U7740">
        <v>14.239990000000001</v>
      </c>
    </row>
    <row r="7741" spans="1:21">
      <c r="A7741">
        <v>38695</v>
      </c>
      <c r="B7741">
        <v>26</v>
      </c>
      <c r="C7741">
        <v>20</v>
      </c>
      <c r="D7741">
        <v>55</v>
      </c>
      <c r="F7741">
        <v>0</v>
      </c>
      <c r="G7741">
        <v>0</v>
      </c>
      <c r="H7741">
        <v>0</v>
      </c>
      <c r="I7741">
        <v>232.800003</v>
      </c>
      <c r="J7741">
        <v>64.800003000000004</v>
      </c>
      <c r="K7741">
        <v>2.59</v>
      </c>
      <c r="L7741">
        <v>81532.820313000004</v>
      </c>
      <c r="M7741">
        <v>100.30864</v>
      </c>
      <c r="P7741">
        <v>245.520004</v>
      </c>
      <c r="Q7741">
        <v>63.016658999999997</v>
      </c>
      <c r="R7741">
        <v>2.95</v>
      </c>
      <c r="S7741">
        <v>78496.40625</v>
      </c>
      <c r="T7741">
        <v>-2.920258</v>
      </c>
      <c r="U7741">
        <v>-12.720001</v>
      </c>
    </row>
    <row r="7742" spans="1:21">
      <c r="A7742">
        <v>38700</v>
      </c>
      <c r="B7742">
        <v>26</v>
      </c>
      <c r="C7742">
        <v>21</v>
      </c>
      <c r="D7742">
        <v>0</v>
      </c>
      <c r="F7742">
        <v>0</v>
      </c>
      <c r="G7742">
        <v>0</v>
      </c>
      <c r="H7742">
        <v>0</v>
      </c>
      <c r="I7742">
        <v>237.60000600000001</v>
      </c>
      <c r="J7742">
        <v>64.599997999999999</v>
      </c>
      <c r="K7742">
        <v>2.79</v>
      </c>
      <c r="L7742">
        <v>81770.421875</v>
      </c>
      <c r="M7742">
        <v>100.61919399999999</v>
      </c>
      <c r="P7742">
        <v>263.36001599999997</v>
      </c>
      <c r="Q7742">
        <v>63.273327000000002</v>
      </c>
      <c r="R7742">
        <v>3.206</v>
      </c>
      <c r="S7742">
        <v>78759.757813000004</v>
      </c>
      <c r="T7742">
        <v>-2.1928329999999998</v>
      </c>
      <c r="U7742">
        <v>-25.760010000000001</v>
      </c>
    </row>
    <row r="7743" spans="1:21">
      <c r="A7743">
        <v>38705</v>
      </c>
      <c r="B7743">
        <v>26</v>
      </c>
      <c r="C7743">
        <v>21</v>
      </c>
      <c r="D7743">
        <v>5</v>
      </c>
      <c r="F7743">
        <v>0</v>
      </c>
      <c r="G7743">
        <v>0</v>
      </c>
      <c r="H7743">
        <v>0</v>
      </c>
      <c r="I7743">
        <v>259.20001200000002</v>
      </c>
      <c r="J7743">
        <v>64.599997999999999</v>
      </c>
      <c r="K7743">
        <v>3.16</v>
      </c>
      <c r="L7743">
        <v>82029.625</v>
      </c>
      <c r="M7743">
        <v>100.61919399999999</v>
      </c>
      <c r="P7743">
        <v>254.080017</v>
      </c>
      <c r="Q7743">
        <v>63.193333000000003</v>
      </c>
      <c r="R7743">
        <v>3.0960000000000001</v>
      </c>
      <c r="S7743">
        <v>79013.851563000004</v>
      </c>
      <c r="T7743">
        <v>-2.3695680000000001</v>
      </c>
      <c r="U7743">
        <v>5.1199950000000003</v>
      </c>
    </row>
    <row r="7744" spans="1:21">
      <c r="A7744">
        <v>38710</v>
      </c>
      <c r="B7744">
        <v>26</v>
      </c>
      <c r="C7744">
        <v>21</v>
      </c>
      <c r="D7744">
        <v>10</v>
      </c>
      <c r="F7744">
        <v>0</v>
      </c>
      <c r="G7744">
        <v>0</v>
      </c>
      <c r="H7744">
        <v>0</v>
      </c>
      <c r="I7744">
        <v>259.20001200000002</v>
      </c>
      <c r="J7744">
        <v>64.199996999999996</v>
      </c>
      <c r="K7744">
        <v>3.07</v>
      </c>
      <c r="L7744">
        <v>82288.828125</v>
      </c>
      <c r="M7744">
        <v>101.246109</v>
      </c>
      <c r="P7744">
        <v>264.56002799999999</v>
      </c>
      <c r="Q7744">
        <v>63.223331000000002</v>
      </c>
      <c r="R7744">
        <v>3.2433329999999998</v>
      </c>
      <c r="S7744">
        <v>79278.390625</v>
      </c>
      <c r="T7744">
        <v>-1.6527400000000001</v>
      </c>
      <c r="U7744">
        <v>-5.3600159999999999</v>
      </c>
    </row>
    <row r="7745" spans="1:21">
      <c r="A7745">
        <v>38715</v>
      </c>
      <c r="B7745">
        <v>26</v>
      </c>
      <c r="C7745">
        <v>21</v>
      </c>
      <c r="D7745">
        <v>15</v>
      </c>
      <c r="F7745">
        <v>0</v>
      </c>
      <c r="G7745">
        <v>0</v>
      </c>
      <c r="H7745">
        <v>0</v>
      </c>
      <c r="I7745">
        <v>271.20001200000002</v>
      </c>
      <c r="J7745">
        <v>63.900002000000001</v>
      </c>
      <c r="K7745">
        <v>3.3</v>
      </c>
      <c r="L7745">
        <v>82560.03125</v>
      </c>
      <c r="M7745">
        <v>101.721436</v>
      </c>
      <c r="P7745">
        <v>267.28002900000001</v>
      </c>
      <c r="Q7745">
        <v>63.423335999999999</v>
      </c>
      <c r="R7745">
        <v>3.205667</v>
      </c>
      <c r="S7745">
        <v>79545.671875</v>
      </c>
      <c r="T7745">
        <v>-0.84781600000000001</v>
      </c>
      <c r="U7745">
        <v>3.9199830000000002</v>
      </c>
    </row>
    <row r="7746" spans="1:21">
      <c r="A7746">
        <v>38720</v>
      </c>
      <c r="B7746">
        <v>26</v>
      </c>
      <c r="C7746">
        <v>21</v>
      </c>
      <c r="D7746">
        <v>20</v>
      </c>
      <c r="F7746">
        <v>0</v>
      </c>
      <c r="G7746">
        <v>0</v>
      </c>
      <c r="H7746">
        <v>0</v>
      </c>
      <c r="I7746">
        <v>266.39999399999999</v>
      </c>
      <c r="J7746">
        <v>63.400002000000001</v>
      </c>
      <c r="K7746">
        <v>3.23</v>
      </c>
      <c r="L7746">
        <v>82826.429688000004</v>
      </c>
      <c r="M7746">
        <v>102.52365899999999</v>
      </c>
      <c r="P7746">
        <v>269.040009</v>
      </c>
      <c r="Q7746">
        <v>63.293326999999998</v>
      </c>
      <c r="R7746">
        <v>3.3090000000000002</v>
      </c>
      <c r="S7746">
        <v>79814.703125</v>
      </c>
      <c r="T7746">
        <v>-0.24362900000000001</v>
      </c>
      <c r="U7746">
        <v>-2.640015</v>
      </c>
    </row>
    <row r="7747" spans="1:21">
      <c r="A7747">
        <v>38725</v>
      </c>
      <c r="B7747">
        <v>26</v>
      </c>
      <c r="C7747">
        <v>21</v>
      </c>
      <c r="D7747">
        <v>25</v>
      </c>
      <c r="F7747">
        <v>0</v>
      </c>
      <c r="G7747">
        <v>0</v>
      </c>
      <c r="H7747">
        <v>0</v>
      </c>
      <c r="I7747">
        <v>244.800003</v>
      </c>
      <c r="J7747">
        <v>64.900002000000001</v>
      </c>
      <c r="K7747">
        <v>2.95</v>
      </c>
      <c r="L7747">
        <v>83071.226563000004</v>
      </c>
      <c r="M7747">
        <v>100.154083</v>
      </c>
      <c r="P7747">
        <v>267.59997600000003</v>
      </c>
      <c r="Q7747">
        <v>63.333328000000002</v>
      </c>
      <c r="R7747">
        <v>3.2463329999999999</v>
      </c>
      <c r="S7747">
        <v>80082.320313000004</v>
      </c>
      <c r="T7747">
        <v>-2.5586090000000001</v>
      </c>
      <c r="U7747">
        <v>-22.799973000000001</v>
      </c>
    </row>
    <row r="7748" spans="1:21">
      <c r="A7748">
        <v>38730</v>
      </c>
      <c r="B7748">
        <v>26</v>
      </c>
      <c r="C7748">
        <v>21</v>
      </c>
      <c r="D7748">
        <v>30</v>
      </c>
      <c r="F7748">
        <v>0</v>
      </c>
      <c r="G7748">
        <v>0</v>
      </c>
      <c r="H7748">
        <v>0</v>
      </c>
      <c r="I7748">
        <v>237.60000600000001</v>
      </c>
      <c r="J7748">
        <v>63.599997999999999</v>
      </c>
      <c r="K7748">
        <v>2.99</v>
      </c>
      <c r="L7748">
        <v>83308.828125</v>
      </c>
      <c r="M7748">
        <v>102.201263</v>
      </c>
      <c r="P7748">
        <v>262.79998799999998</v>
      </c>
      <c r="Q7748">
        <v>63.363334999999999</v>
      </c>
      <c r="R7748">
        <v>3.1706669999999999</v>
      </c>
      <c r="S7748">
        <v>80345.101563000004</v>
      </c>
      <c r="T7748">
        <v>-0.46209699999999998</v>
      </c>
      <c r="U7748">
        <v>-25.199981999999999</v>
      </c>
    </row>
    <row r="7749" spans="1:21">
      <c r="A7749">
        <v>38735</v>
      </c>
      <c r="B7749">
        <v>26</v>
      </c>
      <c r="C7749">
        <v>21</v>
      </c>
      <c r="D7749">
        <v>35</v>
      </c>
      <c r="F7749">
        <v>0</v>
      </c>
      <c r="G7749">
        <v>0</v>
      </c>
      <c r="H7749">
        <v>0</v>
      </c>
      <c r="I7749">
        <v>300</v>
      </c>
      <c r="J7749">
        <v>63.900002000000001</v>
      </c>
      <c r="K7749">
        <v>3.51</v>
      </c>
      <c r="L7749">
        <v>83608.828125</v>
      </c>
      <c r="M7749">
        <v>101.721436</v>
      </c>
      <c r="P7749">
        <v>262.48001099999999</v>
      </c>
      <c r="Q7749">
        <v>63.716667000000001</v>
      </c>
      <c r="R7749">
        <v>3.1276670000000002</v>
      </c>
      <c r="S7749">
        <v>80607.601563000004</v>
      </c>
      <c r="T7749">
        <v>-0.37268099999999998</v>
      </c>
      <c r="U7749">
        <v>37.519989000000002</v>
      </c>
    </row>
    <row r="7750" spans="1:21">
      <c r="A7750">
        <v>38740</v>
      </c>
      <c r="B7750">
        <v>26</v>
      </c>
      <c r="C7750">
        <v>21</v>
      </c>
      <c r="D7750">
        <v>40</v>
      </c>
      <c r="F7750">
        <v>0</v>
      </c>
      <c r="G7750">
        <v>0</v>
      </c>
      <c r="H7750">
        <v>0</v>
      </c>
      <c r="I7750">
        <v>249.60000600000001</v>
      </c>
      <c r="J7750">
        <v>64.199996999999996</v>
      </c>
      <c r="K7750">
        <v>2.93</v>
      </c>
      <c r="L7750">
        <v>83858.429688000004</v>
      </c>
      <c r="M7750">
        <v>101.246109</v>
      </c>
      <c r="P7750">
        <v>253.279999</v>
      </c>
      <c r="Q7750">
        <v>63.786662999999997</v>
      </c>
      <c r="R7750">
        <v>2.988334</v>
      </c>
      <c r="S7750">
        <v>80860.875</v>
      </c>
      <c r="T7750">
        <v>-0.71646900000000002</v>
      </c>
      <c r="U7750">
        <v>-3.6799930000000001</v>
      </c>
    </row>
    <row r="7751" spans="1:21">
      <c r="A7751">
        <v>38745</v>
      </c>
      <c r="B7751">
        <v>26</v>
      </c>
      <c r="C7751">
        <v>21</v>
      </c>
      <c r="D7751">
        <v>45</v>
      </c>
      <c r="F7751">
        <v>0</v>
      </c>
      <c r="G7751">
        <v>0</v>
      </c>
      <c r="H7751">
        <v>0</v>
      </c>
      <c r="I7751">
        <v>237.60000600000001</v>
      </c>
      <c r="J7751">
        <v>64.400002000000001</v>
      </c>
      <c r="K7751">
        <v>2.87</v>
      </c>
      <c r="L7751">
        <v>84096.03125</v>
      </c>
      <c r="M7751">
        <v>100.93167099999999</v>
      </c>
      <c r="P7751">
        <v>255.99998500000001</v>
      </c>
      <c r="Q7751">
        <v>64.006668000000005</v>
      </c>
      <c r="R7751">
        <v>3.0546669999999998</v>
      </c>
      <c r="S7751">
        <v>81116.875</v>
      </c>
      <c r="T7751">
        <v>-0.67054000000000002</v>
      </c>
      <c r="U7751">
        <v>-18.399978999999998</v>
      </c>
    </row>
    <row r="7752" spans="1:21">
      <c r="A7752">
        <v>38750</v>
      </c>
      <c r="B7752">
        <v>26</v>
      </c>
      <c r="C7752">
        <v>21</v>
      </c>
      <c r="D7752">
        <v>50</v>
      </c>
      <c r="F7752">
        <v>0</v>
      </c>
      <c r="G7752">
        <v>0</v>
      </c>
      <c r="H7752">
        <v>0</v>
      </c>
      <c r="I7752">
        <v>237.60000600000001</v>
      </c>
      <c r="J7752">
        <v>63.200001</v>
      </c>
      <c r="K7752">
        <v>2.91</v>
      </c>
      <c r="L7752">
        <v>84333.632813000004</v>
      </c>
      <c r="M7752">
        <v>102.848099</v>
      </c>
      <c r="P7752">
        <v>248.63996900000001</v>
      </c>
      <c r="Q7752">
        <v>63.876671000000002</v>
      </c>
      <c r="R7752">
        <v>2.988334</v>
      </c>
      <c r="S7752">
        <v>81365.53125</v>
      </c>
      <c r="T7752">
        <v>1.0341260000000001</v>
      </c>
      <c r="U7752">
        <v>-11.039963</v>
      </c>
    </row>
    <row r="7753" spans="1:21">
      <c r="A7753">
        <v>38755</v>
      </c>
      <c r="B7753">
        <v>26</v>
      </c>
      <c r="C7753">
        <v>21</v>
      </c>
      <c r="D7753">
        <v>55</v>
      </c>
      <c r="F7753">
        <v>0</v>
      </c>
      <c r="G7753">
        <v>0</v>
      </c>
      <c r="H7753">
        <v>0</v>
      </c>
      <c r="I7753">
        <v>276</v>
      </c>
      <c r="J7753">
        <v>63.799999</v>
      </c>
      <c r="K7753">
        <v>3.33</v>
      </c>
      <c r="L7753">
        <v>84609.632813000004</v>
      </c>
      <c r="M7753">
        <v>101.880882</v>
      </c>
      <c r="P7753">
        <v>214.08000200000001</v>
      </c>
      <c r="Q7753">
        <v>63.896670999999998</v>
      </c>
      <c r="R7753">
        <v>2.5859999999999999</v>
      </c>
      <c r="S7753">
        <v>81579.601563000004</v>
      </c>
      <c r="T7753">
        <v>9.2887999999999998E-2</v>
      </c>
      <c r="U7753">
        <v>61.919998</v>
      </c>
    </row>
    <row r="7754" spans="1:21">
      <c r="A7754">
        <v>38760</v>
      </c>
      <c r="B7754">
        <v>26</v>
      </c>
      <c r="C7754">
        <v>22</v>
      </c>
      <c r="D7754">
        <v>0</v>
      </c>
      <c r="F7754">
        <v>0</v>
      </c>
      <c r="G7754">
        <v>0</v>
      </c>
      <c r="H7754">
        <v>0</v>
      </c>
      <c r="I7754">
        <v>242.39999399999999</v>
      </c>
      <c r="J7754">
        <v>63.5</v>
      </c>
      <c r="K7754">
        <v>3</v>
      </c>
      <c r="L7754">
        <v>84852.03125</v>
      </c>
      <c r="M7754">
        <v>102.362206</v>
      </c>
      <c r="P7754">
        <v>224.800003</v>
      </c>
      <c r="Q7754">
        <v>63.819991999999999</v>
      </c>
      <c r="R7754">
        <v>2.7563339999999998</v>
      </c>
      <c r="S7754">
        <v>81804.398438000004</v>
      </c>
      <c r="T7754">
        <v>0.45114900000000002</v>
      </c>
      <c r="U7754">
        <v>17.599990999999999</v>
      </c>
    </row>
    <row r="7755" spans="1:21">
      <c r="A7755">
        <v>38765</v>
      </c>
      <c r="B7755">
        <v>26</v>
      </c>
      <c r="C7755">
        <v>22</v>
      </c>
      <c r="D7755">
        <v>5</v>
      </c>
      <c r="F7755">
        <v>0</v>
      </c>
      <c r="G7755">
        <v>0</v>
      </c>
      <c r="H7755">
        <v>0</v>
      </c>
      <c r="I7755">
        <v>216</v>
      </c>
      <c r="J7755">
        <v>63.400002000000001</v>
      </c>
      <c r="K7755">
        <v>2.5499999999999998</v>
      </c>
      <c r="L7755">
        <v>85068.03125</v>
      </c>
      <c r="M7755">
        <v>102.52365899999999</v>
      </c>
      <c r="P7755">
        <v>226.560013</v>
      </c>
      <c r="Q7755">
        <v>63.793326999999998</v>
      </c>
      <c r="R7755">
        <v>2.7250009999999998</v>
      </c>
      <c r="S7755">
        <v>82030.960938000004</v>
      </c>
      <c r="T7755">
        <v>0.57321900000000003</v>
      </c>
      <c r="U7755">
        <v>-10.560013</v>
      </c>
    </row>
    <row r="7756" spans="1:21">
      <c r="A7756">
        <v>38770</v>
      </c>
      <c r="B7756">
        <v>26</v>
      </c>
      <c r="C7756">
        <v>22</v>
      </c>
      <c r="D7756">
        <v>10</v>
      </c>
      <c r="F7756">
        <v>0</v>
      </c>
      <c r="G7756">
        <v>0</v>
      </c>
      <c r="H7756">
        <v>0</v>
      </c>
      <c r="I7756">
        <v>218.39999399999999</v>
      </c>
      <c r="J7756">
        <v>63.599997999999999</v>
      </c>
      <c r="K7756">
        <v>2.69</v>
      </c>
      <c r="L7756">
        <v>85286.429688000004</v>
      </c>
      <c r="M7756">
        <v>102.201263</v>
      </c>
      <c r="P7756">
        <v>224.47998000000001</v>
      </c>
      <c r="Q7756">
        <v>63.626658999999997</v>
      </c>
      <c r="R7756">
        <v>2.7570000000000001</v>
      </c>
      <c r="S7756">
        <v>82255.429688000004</v>
      </c>
      <c r="T7756">
        <v>-2.6886E-2</v>
      </c>
      <c r="U7756">
        <v>-6.079987</v>
      </c>
    </row>
    <row r="7757" spans="1:21">
      <c r="A7757">
        <v>38775</v>
      </c>
      <c r="B7757">
        <v>26</v>
      </c>
      <c r="C7757">
        <v>22</v>
      </c>
      <c r="D7757">
        <v>15</v>
      </c>
      <c r="F7757">
        <v>0</v>
      </c>
      <c r="G7757">
        <v>0</v>
      </c>
      <c r="H7757">
        <v>0</v>
      </c>
      <c r="I7757">
        <v>201.60000600000001</v>
      </c>
      <c r="J7757">
        <v>63.599997999999999</v>
      </c>
      <c r="K7757">
        <v>2.39</v>
      </c>
      <c r="L7757">
        <v>85488.03125</v>
      </c>
      <c r="M7757">
        <v>102.201263</v>
      </c>
      <c r="P7757">
        <v>219.04002399999999</v>
      </c>
      <c r="Q7757">
        <v>63.606662999999998</v>
      </c>
      <c r="R7757">
        <v>2.6520000000000001</v>
      </c>
      <c r="S7757">
        <v>82474.484375</v>
      </c>
      <c r="T7757">
        <v>-6.3972000000000001E-2</v>
      </c>
      <c r="U7757">
        <v>-17.440017999999998</v>
      </c>
    </row>
    <row r="7758" spans="1:21">
      <c r="A7758">
        <v>38780</v>
      </c>
      <c r="B7758">
        <v>26</v>
      </c>
      <c r="C7758">
        <v>22</v>
      </c>
      <c r="D7758">
        <v>20</v>
      </c>
      <c r="F7758">
        <v>0</v>
      </c>
      <c r="G7758">
        <v>0</v>
      </c>
      <c r="H7758">
        <v>0</v>
      </c>
      <c r="I7758">
        <v>180</v>
      </c>
      <c r="J7758">
        <v>63.099997999999999</v>
      </c>
      <c r="K7758">
        <v>2.1</v>
      </c>
      <c r="L7758">
        <v>85668.03125</v>
      </c>
      <c r="M7758">
        <v>103.011093</v>
      </c>
      <c r="P7758">
        <v>200.08000200000001</v>
      </c>
      <c r="Q7758">
        <v>63.590004</v>
      </c>
      <c r="R7758">
        <v>2.4086660000000002</v>
      </c>
      <c r="S7758">
        <v>82674.554688000004</v>
      </c>
      <c r="T7758">
        <v>0.72036699999999998</v>
      </c>
      <c r="U7758">
        <v>-20.080002</v>
      </c>
    </row>
    <row r="7759" spans="1:21">
      <c r="A7759">
        <v>38785</v>
      </c>
      <c r="B7759">
        <v>26</v>
      </c>
      <c r="C7759">
        <v>22</v>
      </c>
      <c r="D7759">
        <v>25</v>
      </c>
      <c r="F7759">
        <v>0</v>
      </c>
      <c r="G7759">
        <v>0</v>
      </c>
      <c r="H7759">
        <v>0</v>
      </c>
      <c r="I7759">
        <v>230.39999399999999</v>
      </c>
      <c r="J7759">
        <v>64.400002000000001</v>
      </c>
      <c r="K7759">
        <v>2.8</v>
      </c>
      <c r="L7759">
        <v>85898.429688000004</v>
      </c>
      <c r="M7759">
        <v>100.93167099999999</v>
      </c>
      <c r="P7759">
        <v>210.96000699999999</v>
      </c>
      <c r="Q7759">
        <v>63.816668999999997</v>
      </c>
      <c r="R7759">
        <v>2.515666</v>
      </c>
      <c r="S7759">
        <v>82885.523438000004</v>
      </c>
      <c r="T7759">
        <v>-0.99914599999999998</v>
      </c>
      <c r="U7759">
        <v>19.439986999999999</v>
      </c>
    </row>
    <row r="7760" spans="1:21">
      <c r="A7760">
        <v>38790</v>
      </c>
      <c r="B7760">
        <v>26</v>
      </c>
      <c r="C7760">
        <v>22</v>
      </c>
      <c r="D7760">
        <v>30</v>
      </c>
      <c r="F7760">
        <v>0</v>
      </c>
      <c r="G7760">
        <v>0</v>
      </c>
      <c r="H7760">
        <v>0</v>
      </c>
      <c r="I7760">
        <v>196.800003</v>
      </c>
      <c r="J7760">
        <v>63.900002000000001</v>
      </c>
      <c r="K7760">
        <v>2.4500000000000002</v>
      </c>
      <c r="L7760">
        <v>86095.226563000004</v>
      </c>
      <c r="M7760">
        <v>101.721436</v>
      </c>
      <c r="P7760">
        <v>198.31999200000001</v>
      </c>
      <c r="Q7760">
        <v>63.876671000000002</v>
      </c>
      <c r="R7760">
        <v>2.38</v>
      </c>
      <c r="S7760">
        <v>83083.835938000004</v>
      </c>
      <c r="T7760">
        <v>-0.13241600000000001</v>
      </c>
      <c r="U7760">
        <v>-1.519989</v>
      </c>
    </row>
    <row r="7761" spans="1:21">
      <c r="A7761">
        <v>38795</v>
      </c>
      <c r="B7761">
        <v>26</v>
      </c>
      <c r="C7761">
        <v>22</v>
      </c>
      <c r="D7761">
        <v>35</v>
      </c>
      <c r="F7761">
        <v>0</v>
      </c>
      <c r="G7761">
        <v>0</v>
      </c>
      <c r="H7761">
        <v>0</v>
      </c>
      <c r="I7761">
        <v>184.800003</v>
      </c>
      <c r="J7761">
        <v>63.900002000000001</v>
      </c>
      <c r="K7761">
        <v>2.0699999999999998</v>
      </c>
      <c r="L7761">
        <v>86280.023438000004</v>
      </c>
      <c r="M7761">
        <v>101.721436</v>
      </c>
      <c r="P7761">
        <v>192.47996499999999</v>
      </c>
      <c r="Q7761">
        <v>64.096664000000004</v>
      </c>
      <c r="R7761">
        <v>2.2883330000000002</v>
      </c>
      <c r="S7761">
        <v>83276.328125</v>
      </c>
      <c r="T7761">
        <v>0.218803</v>
      </c>
      <c r="U7761">
        <v>-7.6799619999999997</v>
      </c>
    </row>
    <row r="7762" spans="1:21">
      <c r="A7762">
        <v>38800</v>
      </c>
      <c r="B7762">
        <v>26</v>
      </c>
      <c r="C7762">
        <v>22</v>
      </c>
      <c r="D7762">
        <v>40</v>
      </c>
      <c r="F7762">
        <v>0</v>
      </c>
      <c r="G7762">
        <v>0</v>
      </c>
      <c r="H7762">
        <v>0</v>
      </c>
      <c r="I7762">
        <v>180</v>
      </c>
      <c r="J7762">
        <v>64.599997999999999</v>
      </c>
      <c r="K7762">
        <v>2.08</v>
      </c>
      <c r="L7762">
        <v>86460.023438000004</v>
      </c>
      <c r="M7762">
        <v>100.61919399999999</v>
      </c>
      <c r="P7762">
        <v>198.79997299999999</v>
      </c>
      <c r="Q7762">
        <v>64.120002999999997</v>
      </c>
      <c r="R7762">
        <v>2.3679999999999999</v>
      </c>
      <c r="S7762">
        <v>83475.132813000004</v>
      </c>
      <c r="T7762">
        <v>-0.85695600000000005</v>
      </c>
      <c r="U7762">
        <v>-18.799973000000001</v>
      </c>
    </row>
    <row r="7763" spans="1:21">
      <c r="A7763">
        <v>38805</v>
      </c>
      <c r="B7763">
        <v>26</v>
      </c>
      <c r="C7763">
        <v>22</v>
      </c>
      <c r="D7763">
        <v>45</v>
      </c>
      <c r="F7763">
        <v>0</v>
      </c>
      <c r="G7763">
        <v>0</v>
      </c>
      <c r="H7763">
        <v>0</v>
      </c>
      <c r="I7763">
        <v>165.60000600000001</v>
      </c>
      <c r="J7763">
        <v>65.5</v>
      </c>
      <c r="K7763">
        <v>1.79</v>
      </c>
      <c r="L7763">
        <v>86625.625</v>
      </c>
      <c r="M7763">
        <v>99.236641000000006</v>
      </c>
      <c r="P7763">
        <v>184.00001499999999</v>
      </c>
      <c r="Q7763">
        <v>64.236664000000005</v>
      </c>
      <c r="R7763">
        <v>2.1533329999999999</v>
      </c>
      <c r="S7763">
        <v>83659.109375</v>
      </c>
      <c r="T7763">
        <v>-2.0491329999999999</v>
      </c>
      <c r="U7763">
        <v>-18.400009000000001</v>
      </c>
    </row>
    <row r="7764" spans="1:21">
      <c r="A7764">
        <v>38810</v>
      </c>
      <c r="B7764">
        <v>26</v>
      </c>
      <c r="C7764">
        <v>22</v>
      </c>
      <c r="D7764">
        <v>50</v>
      </c>
      <c r="F7764">
        <v>0</v>
      </c>
      <c r="G7764">
        <v>0</v>
      </c>
      <c r="H7764">
        <v>0</v>
      </c>
      <c r="I7764">
        <v>148.800003</v>
      </c>
      <c r="J7764">
        <v>64</v>
      </c>
      <c r="K7764">
        <v>1.87</v>
      </c>
      <c r="L7764">
        <v>86774.421875</v>
      </c>
      <c r="M7764">
        <v>101.5625</v>
      </c>
      <c r="P7764">
        <v>167.36000100000001</v>
      </c>
      <c r="Q7764">
        <v>64.330001999999993</v>
      </c>
      <c r="R7764">
        <v>2.007666</v>
      </c>
      <c r="S7764">
        <v>83826.476563000004</v>
      </c>
      <c r="T7764">
        <v>0.46063999999999999</v>
      </c>
      <c r="U7764">
        <v>-18.559998</v>
      </c>
    </row>
    <row r="7765" spans="1:21">
      <c r="A7765">
        <v>38815</v>
      </c>
      <c r="B7765">
        <v>26</v>
      </c>
      <c r="C7765">
        <v>22</v>
      </c>
      <c r="D7765">
        <v>55</v>
      </c>
      <c r="F7765">
        <v>0</v>
      </c>
      <c r="G7765">
        <v>0</v>
      </c>
      <c r="H7765">
        <v>0</v>
      </c>
      <c r="I7765">
        <v>124.800003</v>
      </c>
      <c r="J7765">
        <v>65.900002000000001</v>
      </c>
      <c r="K7765">
        <v>1.47</v>
      </c>
      <c r="L7765">
        <v>86899.21875</v>
      </c>
      <c r="M7765">
        <v>98.634293</v>
      </c>
      <c r="P7765">
        <v>152.72001599999999</v>
      </c>
      <c r="Q7765">
        <v>64.276672000000005</v>
      </c>
      <c r="R7765">
        <v>1.8156669999999999</v>
      </c>
      <c r="S7765">
        <v>83979.195313000004</v>
      </c>
      <c r="T7765">
        <v>-2.5617899999999998</v>
      </c>
      <c r="U7765">
        <v>-27.920013000000001</v>
      </c>
    </row>
    <row r="7766" spans="1:21">
      <c r="A7766">
        <v>38820</v>
      </c>
      <c r="B7766">
        <v>26</v>
      </c>
      <c r="C7766">
        <v>23</v>
      </c>
      <c r="D7766">
        <v>0</v>
      </c>
      <c r="F7766">
        <v>0</v>
      </c>
      <c r="G7766">
        <v>0</v>
      </c>
      <c r="H7766">
        <v>0</v>
      </c>
      <c r="I7766">
        <v>136.800003</v>
      </c>
      <c r="J7766">
        <v>65.5</v>
      </c>
      <c r="K7766">
        <v>1.59</v>
      </c>
      <c r="L7766">
        <v>87036.015625</v>
      </c>
      <c r="M7766">
        <v>99.236641000000006</v>
      </c>
      <c r="P7766">
        <v>148.159988</v>
      </c>
      <c r="Q7766">
        <v>64.246673999999999</v>
      </c>
      <c r="R7766">
        <v>1.732</v>
      </c>
      <c r="S7766">
        <v>84127.351563000004</v>
      </c>
      <c r="T7766">
        <v>-2.0083160000000002</v>
      </c>
      <c r="U7766">
        <v>-11.359985</v>
      </c>
    </row>
    <row r="7767" spans="1:21">
      <c r="A7767">
        <v>38825</v>
      </c>
      <c r="B7767">
        <v>26</v>
      </c>
      <c r="C7767">
        <v>23</v>
      </c>
      <c r="D7767">
        <v>5</v>
      </c>
      <c r="F7767">
        <v>0</v>
      </c>
      <c r="G7767">
        <v>0</v>
      </c>
      <c r="H7767">
        <v>0</v>
      </c>
      <c r="I7767">
        <v>74.400002000000001</v>
      </c>
      <c r="J7767">
        <v>65</v>
      </c>
      <c r="K7767">
        <v>0.79</v>
      </c>
      <c r="L7767">
        <v>87110.414063000004</v>
      </c>
      <c r="M7767">
        <v>100</v>
      </c>
      <c r="P7767">
        <v>138.71998600000001</v>
      </c>
      <c r="Q7767">
        <v>64.370009999999994</v>
      </c>
      <c r="R7767">
        <v>1.6566669999999999</v>
      </c>
      <c r="S7767">
        <v>84266.085938000004</v>
      </c>
      <c r="T7767">
        <v>-1.0285489999999999</v>
      </c>
      <c r="U7767">
        <v>-64.319984000000005</v>
      </c>
    </row>
    <row r="7768" spans="1:21">
      <c r="A7768">
        <v>38830</v>
      </c>
      <c r="B7768">
        <v>26</v>
      </c>
      <c r="C7768">
        <v>23</v>
      </c>
      <c r="D7768">
        <v>10</v>
      </c>
      <c r="F7768">
        <v>0</v>
      </c>
      <c r="G7768">
        <v>0</v>
      </c>
      <c r="H7768">
        <v>0</v>
      </c>
      <c r="I7768">
        <v>132</v>
      </c>
      <c r="J7768">
        <v>65.300003000000004</v>
      </c>
      <c r="K7768">
        <v>1.67</v>
      </c>
      <c r="L7768">
        <v>87242.414063000004</v>
      </c>
      <c r="M7768">
        <v>99.540581000000003</v>
      </c>
      <c r="P7768">
        <v>139.44000199999999</v>
      </c>
      <c r="Q7768">
        <v>64.280006</v>
      </c>
      <c r="R7768">
        <v>1.647</v>
      </c>
      <c r="S7768">
        <v>84405.523438000004</v>
      </c>
      <c r="T7768">
        <v>-1.649605</v>
      </c>
      <c r="U7768">
        <v>-7.4400019999999998</v>
      </c>
    </row>
    <row r="7769" spans="1:21">
      <c r="A7769">
        <v>38835</v>
      </c>
      <c r="B7769">
        <v>26</v>
      </c>
      <c r="C7769">
        <v>23</v>
      </c>
      <c r="D7769">
        <v>15</v>
      </c>
      <c r="F7769">
        <v>0</v>
      </c>
      <c r="G7769">
        <v>0</v>
      </c>
      <c r="H7769">
        <v>0</v>
      </c>
      <c r="I7769">
        <v>151.199997</v>
      </c>
      <c r="J7769">
        <v>64.400002000000001</v>
      </c>
      <c r="K7769">
        <v>1.99</v>
      </c>
      <c r="L7769">
        <v>87393.617188000004</v>
      </c>
      <c r="M7769">
        <v>100.93167099999999</v>
      </c>
      <c r="P7769">
        <v>123.039993</v>
      </c>
      <c r="Q7769">
        <v>64.293334999999999</v>
      </c>
      <c r="R7769">
        <v>1.473333</v>
      </c>
      <c r="S7769">
        <v>84528.554688000004</v>
      </c>
      <c r="T7769">
        <v>-0.226883</v>
      </c>
      <c r="U7769">
        <v>28.160004000000001</v>
      </c>
    </row>
    <row r="7770" spans="1:21">
      <c r="A7770">
        <v>38840</v>
      </c>
      <c r="B7770">
        <v>26</v>
      </c>
      <c r="C7770">
        <v>23</v>
      </c>
      <c r="D7770">
        <v>20</v>
      </c>
      <c r="F7770">
        <v>0</v>
      </c>
      <c r="G7770">
        <v>0</v>
      </c>
      <c r="H7770">
        <v>0</v>
      </c>
      <c r="I7770">
        <v>124.800003</v>
      </c>
      <c r="J7770">
        <v>63.700001</v>
      </c>
      <c r="K7770">
        <v>1.43</v>
      </c>
      <c r="L7770">
        <v>87518.414063000004</v>
      </c>
      <c r="M7770">
        <v>102.040817</v>
      </c>
      <c r="P7770">
        <v>119.920006</v>
      </c>
      <c r="Q7770">
        <v>64.283325000000005</v>
      </c>
      <c r="R7770">
        <v>1.421333</v>
      </c>
      <c r="S7770">
        <v>84648.46875</v>
      </c>
      <c r="T7770">
        <v>0.85182199999999997</v>
      </c>
      <c r="U7770">
        <v>4.8799970000000004</v>
      </c>
    </row>
    <row r="7771" spans="1:21">
      <c r="A7771">
        <v>38845</v>
      </c>
      <c r="B7771">
        <v>26</v>
      </c>
      <c r="C7771">
        <v>23</v>
      </c>
      <c r="D7771">
        <v>25</v>
      </c>
      <c r="F7771">
        <v>0</v>
      </c>
      <c r="G7771">
        <v>0</v>
      </c>
      <c r="H7771">
        <v>0</v>
      </c>
      <c r="I7771">
        <v>98.400002000000001</v>
      </c>
      <c r="J7771">
        <v>65.400002000000001</v>
      </c>
      <c r="K7771">
        <v>1.07</v>
      </c>
      <c r="L7771">
        <v>87616.8125</v>
      </c>
      <c r="M7771">
        <v>99.388373999999999</v>
      </c>
      <c r="P7771">
        <v>110.399986</v>
      </c>
      <c r="Q7771">
        <v>64.329993999999999</v>
      </c>
      <c r="R7771">
        <v>1.3109999999999999</v>
      </c>
      <c r="S7771">
        <v>84758.867188000004</v>
      </c>
      <c r="T7771">
        <v>-1.7305980000000001</v>
      </c>
      <c r="U7771">
        <v>-11.999985000000001</v>
      </c>
    </row>
    <row r="7772" spans="1:21">
      <c r="A7772">
        <v>38850</v>
      </c>
      <c r="B7772">
        <v>26</v>
      </c>
      <c r="C7772">
        <v>23</v>
      </c>
      <c r="D7772">
        <v>30</v>
      </c>
      <c r="F7772">
        <v>0</v>
      </c>
      <c r="G7772">
        <v>0</v>
      </c>
      <c r="H7772">
        <v>0</v>
      </c>
      <c r="I7772">
        <v>100.800003</v>
      </c>
      <c r="J7772">
        <v>64.599997999999999</v>
      </c>
      <c r="K7772">
        <v>1.1499999999999999</v>
      </c>
      <c r="L7772">
        <v>87717.609375</v>
      </c>
      <c r="M7772">
        <v>100.61919399999999</v>
      </c>
      <c r="P7772">
        <v>105.199997</v>
      </c>
      <c r="Q7772">
        <v>64.193336000000002</v>
      </c>
      <c r="R7772">
        <v>1.264</v>
      </c>
      <c r="S7772">
        <v>84864.078125</v>
      </c>
      <c r="T7772">
        <v>-0.71883399999999997</v>
      </c>
      <c r="U7772">
        <v>-4.3999940000000004</v>
      </c>
    </row>
    <row r="7773" spans="1:21">
      <c r="A7773">
        <v>38855</v>
      </c>
      <c r="B7773">
        <v>26</v>
      </c>
      <c r="C7773">
        <v>23</v>
      </c>
      <c r="D7773">
        <v>35</v>
      </c>
      <c r="F7773">
        <v>0</v>
      </c>
      <c r="G7773">
        <v>0</v>
      </c>
      <c r="H7773">
        <v>0</v>
      </c>
      <c r="I7773">
        <v>100.800003</v>
      </c>
      <c r="J7773">
        <v>64.800003000000004</v>
      </c>
      <c r="K7773">
        <v>1.23</v>
      </c>
      <c r="L7773">
        <v>87818.40625</v>
      </c>
      <c r="M7773">
        <v>100.30864</v>
      </c>
      <c r="P7773">
        <v>99.680015999999995</v>
      </c>
      <c r="Q7773">
        <v>64.253342000000004</v>
      </c>
      <c r="R7773">
        <v>1.1819999999999999</v>
      </c>
      <c r="S7773">
        <v>84963.765625</v>
      </c>
      <c r="T7773">
        <v>-0.95806100000000005</v>
      </c>
      <c r="U7773">
        <v>1.1199870000000001</v>
      </c>
    </row>
    <row r="7774" spans="1:21">
      <c r="A7774">
        <v>38860</v>
      </c>
      <c r="B7774">
        <v>26</v>
      </c>
      <c r="C7774">
        <v>23</v>
      </c>
      <c r="D7774">
        <v>40</v>
      </c>
      <c r="F7774">
        <v>0</v>
      </c>
      <c r="G7774">
        <v>0</v>
      </c>
      <c r="H7774">
        <v>0</v>
      </c>
      <c r="I7774">
        <v>74.400002000000001</v>
      </c>
      <c r="J7774">
        <v>65.400002000000001</v>
      </c>
      <c r="K7774">
        <v>0.94</v>
      </c>
      <c r="L7774">
        <v>87892.804688000004</v>
      </c>
      <c r="M7774">
        <v>99.388373999999999</v>
      </c>
      <c r="P7774">
        <v>100.08002500000001</v>
      </c>
      <c r="Q7774">
        <v>63.746670000000002</v>
      </c>
      <c r="R7774">
        <v>1.19</v>
      </c>
      <c r="S7774">
        <v>85063.828125</v>
      </c>
      <c r="T7774">
        <v>-2.6934200000000001</v>
      </c>
      <c r="U7774">
        <v>-25.680022999999998</v>
      </c>
    </row>
    <row r="7775" spans="1:21">
      <c r="A7775">
        <v>38865</v>
      </c>
      <c r="B7775">
        <v>26</v>
      </c>
      <c r="C7775">
        <v>23</v>
      </c>
      <c r="D7775">
        <v>45</v>
      </c>
      <c r="F7775">
        <v>0</v>
      </c>
      <c r="G7775">
        <v>0</v>
      </c>
      <c r="H7775">
        <v>0</v>
      </c>
      <c r="I7775">
        <v>88.800003000000004</v>
      </c>
      <c r="J7775">
        <v>63.099997999999999</v>
      </c>
      <c r="K7775">
        <v>1.1599999999999999</v>
      </c>
      <c r="L7775">
        <v>87981.601563000004</v>
      </c>
      <c r="M7775">
        <v>103.011093</v>
      </c>
      <c r="P7775">
        <v>90.640006999999997</v>
      </c>
      <c r="Q7775">
        <v>63.936667999999997</v>
      </c>
      <c r="R7775">
        <v>1.072667</v>
      </c>
      <c r="S7775">
        <v>85154.484375</v>
      </c>
      <c r="T7775">
        <v>1.249466</v>
      </c>
      <c r="U7775">
        <v>-1.840004</v>
      </c>
    </row>
    <row r="7776" spans="1:21">
      <c r="A7776">
        <v>38870</v>
      </c>
      <c r="B7776">
        <v>26</v>
      </c>
      <c r="C7776">
        <v>23</v>
      </c>
      <c r="D7776">
        <v>50</v>
      </c>
      <c r="F7776">
        <v>0</v>
      </c>
      <c r="G7776">
        <v>0</v>
      </c>
      <c r="H7776">
        <v>0</v>
      </c>
      <c r="I7776">
        <v>81.599997999999999</v>
      </c>
      <c r="J7776">
        <v>63.799999</v>
      </c>
      <c r="K7776">
        <v>1</v>
      </c>
      <c r="L7776">
        <v>88063.203125</v>
      </c>
      <c r="M7776">
        <v>101.880882</v>
      </c>
      <c r="P7776">
        <v>81.599997999999999</v>
      </c>
      <c r="Q7776">
        <v>64.100005999999993</v>
      </c>
      <c r="R7776">
        <v>0.97699999999999998</v>
      </c>
      <c r="S7776">
        <v>85236.070313000004</v>
      </c>
      <c r="T7776">
        <v>0.36759199999999997</v>
      </c>
      <c r="U7776">
        <v>0</v>
      </c>
    </row>
    <row r="7777" spans="1:21">
      <c r="A7777">
        <v>38875</v>
      </c>
      <c r="B7777">
        <v>26</v>
      </c>
      <c r="C7777">
        <v>23</v>
      </c>
      <c r="D7777">
        <v>55</v>
      </c>
      <c r="F7777">
        <v>0</v>
      </c>
      <c r="G7777">
        <v>0</v>
      </c>
      <c r="H7777">
        <v>0</v>
      </c>
      <c r="I7777">
        <v>103.199997</v>
      </c>
      <c r="J7777">
        <v>63.200001</v>
      </c>
      <c r="K7777">
        <v>1.34</v>
      </c>
      <c r="L7777">
        <v>88166.40625</v>
      </c>
      <c r="M7777">
        <v>102.848099</v>
      </c>
      <c r="P7777">
        <v>83.359993000000003</v>
      </c>
      <c r="Q7777">
        <v>64.180008000000001</v>
      </c>
      <c r="R7777">
        <v>1.003333</v>
      </c>
      <c r="S7777">
        <v>85319.453125</v>
      </c>
      <c r="T7777">
        <v>1.4749369999999999</v>
      </c>
      <c r="U7777">
        <v>19.840004</v>
      </c>
    </row>
    <row r="7778" spans="1:21">
      <c r="A7778">
        <v>38880</v>
      </c>
      <c r="B7778">
        <v>27</v>
      </c>
      <c r="C7778">
        <v>0</v>
      </c>
      <c r="D7778">
        <v>0</v>
      </c>
      <c r="F7778">
        <v>0</v>
      </c>
      <c r="G7778">
        <v>0</v>
      </c>
      <c r="H7778">
        <v>0</v>
      </c>
      <c r="I7778">
        <v>50.400002000000001</v>
      </c>
      <c r="J7778">
        <v>70.900002000000001</v>
      </c>
      <c r="K7778">
        <v>0.56000000000000005</v>
      </c>
      <c r="L7778">
        <v>50.400002000000001</v>
      </c>
      <c r="M7778">
        <v>91.678421</v>
      </c>
      <c r="P7778">
        <v>61.279995</v>
      </c>
      <c r="Q7778">
        <v>71.569999999999993</v>
      </c>
      <c r="R7778">
        <v>0.78700000000000003</v>
      </c>
      <c r="S7778">
        <v>61.279995</v>
      </c>
      <c r="T7778">
        <v>0.85395799999999999</v>
      </c>
      <c r="U7778">
        <v>-10.879993000000001</v>
      </c>
    </row>
    <row r="7779" spans="1:21">
      <c r="A7779">
        <v>38885</v>
      </c>
      <c r="B7779">
        <v>27</v>
      </c>
      <c r="C7779">
        <v>0</v>
      </c>
      <c r="D7779">
        <v>5</v>
      </c>
      <c r="F7779">
        <v>0</v>
      </c>
      <c r="G7779">
        <v>0</v>
      </c>
      <c r="H7779">
        <v>0</v>
      </c>
      <c r="I7779">
        <v>64.800003000000004</v>
      </c>
      <c r="J7779">
        <v>71.699996999999996</v>
      </c>
      <c r="K7779">
        <v>0.75</v>
      </c>
      <c r="L7779">
        <v>115.200005</v>
      </c>
      <c r="M7779">
        <v>90.655510000000007</v>
      </c>
      <c r="P7779">
        <v>70.240013000000005</v>
      </c>
      <c r="Q7779">
        <v>71.036666999999994</v>
      </c>
      <c r="R7779">
        <v>0.86</v>
      </c>
      <c r="S7779">
        <v>131.51998900000001</v>
      </c>
      <c r="T7779">
        <v>-0.853302</v>
      </c>
      <c r="U7779">
        <v>-5.44001</v>
      </c>
    </row>
    <row r="7780" spans="1:21">
      <c r="A7780">
        <v>38890</v>
      </c>
      <c r="B7780">
        <v>27</v>
      </c>
      <c r="C7780">
        <v>0</v>
      </c>
      <c r="D7780">
        <v>10</v>
      </c>
      <c r="F7780">
        <v>0</v>
      </c>
      <c r="G7780">
        <v>0</v>
      </c>
      <c r="H7780">
        <v>0</v>
      </c>
      <c r="I7780">
        <v>55.200001</v>
      </c>
      <c r="J7780">
        <v>69.5</v>
      </c>
      <c r="K7780">
        <v>0.79</v>
      </c>
      <c r="L7780">
        <v>170.40000900000001</v>
      </c>
      <c r="M7780">
        <v>93.525176999999999</v>
      </c>
      <c r="P7780">
        <v>65.199996999999996</v>
      </c>
      <c r="Q7780">
        <v>70.466651999999996</v>
      </c>
      <c r="R7780">
        <v>0.79666700000000001</v>
      </c>
      <c r="S7780">
        <v>196.72001599999999</v>
      </c>
      <c r="T7780">
        <v>1.2683260000000001</v>
      </c>
      <c r="U7780">
        <v>-9.9999959999999994</v>
      </c>
    </row>
    <row r="7781" spans="1:21">
      <c r="A7781">
        <v>38895</v>
      </c>
      <c r="B7781">
        <v>27</v>
      </c>
      <c r="C7781">
        <v>0</v>
      </c>
      <c r="D7781">
        <v>15</v>
      </c>
      <c r="F7781">
        <v>0</v>
      </c>
      <c r="G7781">
        <v>0</v>
      </c>
      <c r="H7781">
        <v>0</v>
      </c>
      <c r="I7781">
        <v>60</v>
      </c>
      <c r="J7781">
        <v>69.5</v>
      </c>
      <c r="K7781">
        <v>0.75</v>
      </c>
      <c r="L7781">
        <v>230.40000900000001</v>
      </c>
      <c r="M7781">
        <v>93.525176999999999</v>
      </c>
      <c r="P7781">
        <v>52.799999</v>
      </c>
      <c r="Q7781">
        <v>69.790001000000004</v>
      </c>
      <c r="R7781">
        <v>0.64333300000000004</v>
      </c>
      <c r="S7781">
        <v>249.51998900000001</v>
      </c>
      <c r="T7781">
        <v>0.36821700000000002</v>
      </c>
      <c r="U7781">
        <v>7.2000010000000003</v>
      </c>
    </row>
    <row r="7782" spans="1:21">
      <c r="A7782">
        <v>38900</v>
      </c>
      <c r="B7782">
        <v>27</v>
      </c>
      <c r="C7782">
        <v>0</v>
      </c>
      <c r="D7782">
        <v>20</v>
      </c>
      <c r="F7782">
        <v>0</v>
      </c>
      <c r="G7782">
        <v>0</v>
      </c>
      <c r="H7782">
        <v>0</v>
      </c>
      <c r="I7782">
        <v>67.199996999999996</v>
      </c>
      <c r="J7782">
        <v>68.400002000000001</v>
      </c>
      <c r="K7782">
        <v>0.99</v>
      </c>
      <c r="L7782">
        <v>297.60000600000001</v>
      </c>
      <c r="M7782">
        <v>95.029235999999997</v>
      </c>
      <c r="P7782">
        <v>54.160010999999997</v>
      </c>
      <c r="Q7782">
        <v>69.476669000000001</v>
      </c>
      <c r="R7782">
        <v>0.65133300000000005</v>
      </c>
      <c r="S7782">
        <v>303.68002300000001</v>
      </c>
      <c r="T7782">
        <v>1.434898</v>
      </c>
      <c r="U7782">
        <v>13.039986000000001</v>
      </c>
    </row>
    <row r="7783" spans="1:21">
      <c r="A7783">
        <v>38905</v>
      </c>
      <c r="B7783">
        <v>27</v>
      </c>
      <c r="C7783">
        <v>0</v>
      </c>
      <c r="D7783">
        <v>25</v>
      </c>
      <c r="F7783">
        <v>0</v>
      </c>
      <c r="G7783">
        <v>0</v>
      </c>
      <c r="H7783">
        <v>0</v>
      </c>
      <c r="I7783">
        <v>67.199996999999996</v>
      </c>
      <c r="J7783">
        <v>67.800003000000004</v>
      </c>
      <c r="K7783">
        <v>0.9</v>
      </c>
      <c r="L7783">
        <v>364.79998799999998</v>
      </c>
      <c r="M7783">
        <v>95.870200999999994</v>
      </c>
      <c r="P7783">
        <v>56.079998000000003</v>
      </c>
      <c r="Q7783">
        <v>69.103340000000003</v>
      </c>
      <c r="R7783">
        <v>0.724333</v>
      </c>
      <c r="S7783">
        <v>359.75994900000001</v>
      </c>
      <c r="T7783">
        <v>1.7724150000000001</v>
      </c>
      <c r="U7783">
        <v>11.119999</v>
      </c>
    </row>
    <row r="7784" spans="1:21">
      <c r="A7784">
        <v>38910</v>
      </c>
      <c r="B7784">
        <v>27</v>
      </c>
      <c r="C7784">
        <v>0</v>
      </c>
      <c r="D7784">
        <v>30</v>
      </c>
      <c r="F7784">
        <v>0</v>
      </c>
      <c r="G7784">
        <v>0</v>
      </c>
      <c r="H7784">
        <v>0</v>
      </c>
      <c r="I7784">
        <v>38.400002000000001</v>
      </c>
      <c r="J7784">
        <v>65.900002000000001</v>
      </c>
      <c r="K7784">
        <v>0.56000000000000005</v>
      </c>
      <c r="L7784">
        <v>403.19998199999998</v>
      </c>
      <c r="M7784">
        <v>98.634293</v>
      </c>
      <c r="P7784">
        <v>50.000003999999997</v>
      </c>
      <c r="Q7784">
        <v>68.386664999999994</v>
      </c>
      <c r="R7784">
        <v>0.63900000000000001</v>
      </c>
      <c r="S7784">
        <v>409.75997899999999</v>
      </c>
      <c r="T7784">
        <v>3.5368040000000001</v>
      </c>
      <c r="U7784">
        <v>-11.600002</v>
      </c>
    </row>
    <row r="7785" spans="1:21">
      <c r="A7785">
        <v>38915</v>
      </c>
      <c r="B7785">
        <v>27</v>
      </c>
      <c r="C7785">
        <v>0</v>
      </c>
      <c r="D7785">
        <v>35</v>
      </c>
      <c r="F7785">
        <v>0</v>
      </c>
      <c r="G7785">
        <v>0</v>
      </c>
      <c r="H7785">
        <v>0</v>
      </c>
      <c r="I7785">
        <v>33.599997999999999</v>
      </c>
      <c r="J7785">
        <v>68</v>
      </c>
      <c r="K7785">
        <v>0.43</v>
      </c>
      <c r="L7785">
        <v>436.79998799999998</v>
      </c>
      <c r="M7785">
        <v>95.588234</v>
      </c>
      <c r="P7785">
        <v>46.239998</v>
      </c>
      <c r="Q7785">
        <v>68.083336000000003</v>
      </c>
      <c r="R7785">
        <v>0.60099999999999998</v>
      </c>
      <c r="S7785">
        <v>455.99996900000002</v>
      </c>
      <c r="T7785">
        <v>5.1033000000000002E-2</v>
      </c>
      <c r="U7785">
        <v>-12.639999</v>
      </c>
    </row>
    <row r="7786" spans="1:21">
      <c r="A7786">
        <v>38920</v>
      </c>
      <c r="B7786">
        <v>27</v>
      </c>
      <c r="C7786">
        <v>0</v>
      </c>
      <c r="D7786">
        <v>40</v>
      </c>
      <c r="F7786">
        <v>0</v>
      </c>
      <c r="G7786">
        <v>0</v>
      </c>
      <c r="H7786">
        <v>0</v>
      </c>
      <c r="I7786">
        <v>50.400002000000001</v>
      </c>
      <c r="J7786">
        <v>67.199996999999996</v>
      </c>
      <c r="K7786">
        <v>0.57999999999999996</v>
      </c>
      <c r="L7786">
        <v>487.19998199999998</v>
      </c>
      <c r="M7786">
        <v>96.726196000000002</v>
      </c>
      <c r="P7786">
        <v>47.919991000000003</v>
      </c>
      <c r="Q7786">
        <v>67.763328999999999</v>
      </c>
      <c r="R7786">
        <v>0.599333</v>
      </c>
      <c r="S7786">
        <v>503.92004400000002</v>
      </c>
      <c r="T7786">
        <v>0.72755400000000003</v>
      </c>
      <c r="U7786">
        <v>2.4800110000000002</v>
      </c>
    </row>
    <row r="7787" spans="1:21">
      <c r="A7787">
        <v>38925</v>
      </c>
      <c r="B7787">
        <v>27</v>
      </c>
      <c r="C7787">
        <v>0</v>
      </c>
      <c r="D7787">
        <v>45</v>
      </c>
      <c r="F7787">
        <v>0</v>
      </c>
      <c r="G7787">
        <v>0</v>
      </c>
      <c r="H7787">
        <v>0</v>
      </c>
      <c r="I7787">
        <v>40.799999</v>
      </c>
      <c r="J7787">
        <v>67.300003000000004</v>
      </c>
      <c r="K7787">
        <v>0.51</v>
      </c>
      <c r="L7787">
        <v>528</v>
      </c>
      <c r="M7787">
        <v>96.582458000000003</v>
      </c>
      <c r="P7787">
        <v>44.719996999999999</v>
      </c>
      <c r="Q7787">
        <v>67.346664000000004</v>
      </c>
      <c r="R7787">
        <v>0.57133299999999998</v>
      </c>
      <c r="S7787">
        <v>548.63995399999999</v>
      </c>
      <c r="T7787">
        <v>-1.5091E-2</v>
      </c>
      <c r="U7787">
        <v>-3.9199980000000001</v>
      </c>
    </row>
    <row r="7788" spans="1:21">
      <c r="A7788">
        <v>38930</v>
      </c>
      <c r="B7788">
        <v>27</v>
      </c>
      <c r="C7788">
        <v>0</v>
      </c>
      <c r="D7788">
        <v>50</v>
      </c>
      <c r="F7788">
        <v>0</v>
      </c>
      <c r="G7788">
        <v>0</v>
      </c>
      <c r="H7788">
        <v>0</v>
      </c>
      <c r="I7788">
        <v>40.799999</v>
      </c>
      <c r="J7788">
        <v>65.5</v>
      </c>
      <c r="K7788">
        <v>0.5</v>
      </c>
      <c r="L7788">
        <v>568.79998799999998</v>
      </c>
      <c r="M7788">
        <v>99.236641000000006</v>
      </c>
      <c r="P7788">
        <v>39.680003999999997</v>
      </c>
      <c r="Q7788">
        <v>67.129990000000006</v>
      </c>
      <c r="R7788">
        <v>0.50333300000000003</v>
      </c>
      <c r="S7788">
        <v>588.32006799999999</v>
      </c>
      <c r="T7788">
        <v>2.3382719999999999</v>
      </c>
      <c r="U7788">
        <v>1.1199950000000001</v>
      </c>
    </row>
    <row r="7789" spans="1:21">
      <c r="A7789">
        <v>38935</v>
      </c>
      <c r="B7789">
        <v>27</v>
      </c>
      <c r="C7789">
        <v>0</v>
      </c>
      <c r="D7789">
        <v>55</v>
      </c>
      <c r="F7789">
        <v>0</v>
      </c>
      <c r="G7789">
        <v>0</v>
      </c>
      <c r="H7789">
        <v>0</v>
      </c>
      <c r="I7789">
        <v>38.400002000000001</v>
      </c>
      <c r="J7789">
        <v>65.599997999999999</v>
      </c>
      <c r="K7789">
        <v>0.47</v>
      </c>
      <c r="L7789">
        <v>607.20001200000002</v>
      </c>
      <c r="M7789">
        <v>99.085364999999996</v>
      </c>
      <c r="P7789">
        <v>39.439999</v>
      </c>
      <c r="Q7789">
        <v>66.930000000000007</v>
      </c>
      <c r="R7789">
        <v>0.53033300000000005</v>
      </c>
      <c r="S7789">
        <v>627.75994900000001</v>
      </c>
      <c r="T7789">
        <v>1.8572919999999999</v>
      </c>
      <c r="U7789">
        <v>-1.0399970000000001</v>
      </c>
    </row>
    <row r="7790" spans="1:21">
      <c r="A7790">
        <v>38940</v>
      </c>
      <c r="B7790">
        <v>27</v>
      </c>
      <c r="C7790">
        <v>1</v>
      </c>
      <c r="D7790">
        <v>0</v>
      </c>
      <c r="F7790">
        <v>0</v>
      </c>
      <c r="G7790">
        <v>0</v>
      </c>
      <c r="H7790">
        <v>0</v>
      </c>
      <c r="I7790">
        <v>26.4</v>
      </c>
      <c r="J7790">
        <v>67.199996999999996</v>
      </c>
      <c r="K7790">
        <v>0.34</v>
      </c>
      <c r="L7790">
        <v>633.60003700000004</v>
      </c>
      <c r="M7790">
        <v>96.726196000000002</v>
      </c>
      <c r="P7790">
        <v>36.559998</v>
      </c>
      <c r="Q7790">
        <v>66.466660000000005</v>
      </c>
      <c r="R7790">
        <v>0.49966699999999997</v>
      </c>
      <c r="S7790">
        <v>664.32000700000003</v>
      </c>
      <c r="T7790">
        <v>-1.168655</v>
      </c>
      <c r="U7790">
        <v>-10.159998</v>
      </c>
    </row>
    <row r="7791" spans="1:21">
      <c r="A7791">
        <v>38945</v>
      </c>
      <c r="B7791">
        <v>27</v>
      </c>
      <c r="C7791">
        <v>1</v>
      </c>
      <c r="D7791">
        <v>5</v>
      </c>
      <c r="F7791">
        <v>0</v>
      </c>
      <c r="G7791">
        <v>0</v>
      </c>
      <c r="H7791">
        <v>0</v>
      </c>
      <c r="I7791">
        <v>38.400002000000001</v>
      </c>
      <c r="J7791">
        <v>65.900002000000001</v>
      </c>
      <c r="K7791">
        <v>0.61</v>
      </c>
      <c r="L7791">
        <v>672.00006099999996</v>
      </c>
      <c r="M7791">
        <v>98.634293</v>
      </c>
      <c r="P7791">
        <v>33.039997</v>
      </c>
      <c r="Q7791">
        <v>66.306670999999994</v>
      </c>
      <c r="R7791">
        <v>0.43832500000000002</v>
      </c>
      <c r="S7791">
        <v>697.36004600000001</v>
      </c>
      <c r="T7791">
        <v>0.473694</v>
      </c>
      <c r="U7791">
        <v>5.360004</v>
      </c>
    </row>
    <row r="7792" spans="1:21">
      <c r="A7792">
        <v>38950</v>
      </c>
      <c r="B7792">
        <v>27</v>
      </c>
      <c r="C7792">
        <v>1</v>
      </c>
      <c r="D7792">
        <v>10</v>
      </c>
      <c r="F7792">
        <v>0</v>
      </c>
      <c r="G7792">
        <v>0</v>
      </c>
      <c r="H7792">
        <v>0</v>
      </c>
      <c r="I7792">
        <v>36</v>
      </c>
      <c r="J7792">
        <v>65.300003000000004</v>
      </c>
      <c r="K7792">
        <v>0.62</v>
      </c>
      <c r="L7792">
        <v>708.00006099999996</v>
      </c>
      <c r="M7792">
        <v>99.540581000000003</v>
      </c>
      <c r="P7792">
        <v>33.999996000000003</v>
      </c>
      <c r="Q7792">
        <v>65.930000000000007</v>
      </c>
      <c r="R7792">
        <v>0.48466700000000001</v>
      </c>
      <c r="S7792">
        <v>731.35998500000005</v>
      </c>
      <c r="T7792">
        <v>0.83081799999999995</v>
      </c>
      <c r="U7792">
        <v>2.0000040000000001</v>
      </c>
    </row>
    <row r="7793" spans="1:21">
      <c r="A7793">
        <v>38955</v>
      </c>
      <c r="B7793">
        <v>27</v>
      </c>
      <c r="C7793">
        <v>1</v>
      </c>
      <c r="D7793">
        <v>15</v>
      </c>
      <c r="F7793">
        <v>0</v>
      </c>
      <c r="G7793">
        <v>0</v>
      </c>
      <c r="H7793">
        <v>0</v>
      </c>
      <c r="I7793">
        <v>45.599997999999999</v>
      </c>
      <c r="J7793">
        <v>64.199996999999996</v>
      </c>
      <c r="K7793">
        <v>0.69</v>
      </c>
      <c r="L7793">
        <v>753.60003700000004</v>
      </c>
      <c r="M7793">
        <v>101.246109</v>
      </c>
      <c r="P7793">
        <v>33.120002999999997</v>
      </c>
      <c r="Q7793">
        <v>65.586662000000004</v>
      </c>
      <c r="R7793">
        <v>0.45866699999999999</v>
      </c>
      <c r="S7793">
        <v>764.479919</v>
      </c>
      <c r="T7793">
        <v>1.9980929999999999</v>
      </c>
      <c r="U7793">
        <v>12.479996</v>
      </c>
    </row>
    <row r="7794" spans="1:21">
      <c r="A7794">
        <v>38960</v>
      </c>
      <c r="B7794">
        <v>27</v>
      </c>
      <c r="C7794">
        <v>1</v>
      </c>
      <c r="D7794">
        <v>20</v>
      </c>
      <c r="F7794">
        <v>0</v>
      </c>
      <c r="G7794">
        <v>0</v>
      </c>
      <c r="H7794">
        <v>0</v>
      </c>
      <c r="I7794">
        <v>19.200001</v>
      </c>
      <c r="J7794">
        <v>65.199996999999996</v>
      </c>
      <c r="K7794">
        <v>0.31</v>
      </c>
      <c r="L7794">
        <v>772.80004899999994</v>
      </c>
      <c r="M7794">
        <v>99.693252999999999</v>
      </c>
      <c r="P7794">
        <v>30.560002999999998</v>
      </c>
      <c r="Q7794">
        <v>65.216667000000001</v>
      </c>
      <c r="R7794">
        <v>0.42399999999999999</v>
      </c>
      <c r="S7794">
        <v>795.04003899999998</v>
      </c>
      <c r="T7794">
        <v>-0.16936499999999999</v>
      </c>
      <c r="U7794">
        <v>-11.360003000000001</v>
      </c>
    </row>
    <row r="7795" spans="1:21">
      <c r="A7795">
        <v>38965</v>
      </c>
      <c r="B7795">
        <v>27</v>
      </c>
      <c r="C7795">
        <v>1</v>
      </c>
      <c r="D7795">
        <v>25</v>
      </c>
      <c r="F7795">
        <v>0</v>
      </c>
      <c r="G7795">
        <v>0</v>
      </c>
      <c r="H7795">
        <v>0</v>
      </c>
      <c r="I7795">
        <v>31.200001</v>
      </c>
      <c r="J7795">
        <v>64</v>
      </c>
      <c r="K7795">
        <v>0.43</v>
      </c>
      <c r="L7795">
        <v>804.00006099999996</v>
      </c>
      <c r="M7795">
        <v>101.5625</v>
      </c>
      <c r="P7795">
        <v>29.280003000000001</v>
      </c>
      <c r="Q7795">
        <v>65.220000999999996</v>
      </c>
      <c r="R7795">
        <v>0.41566700000000001</v>
      </c>
      <c r="S7795">
        <v>824.32000700000003</v>
      </c>
      <c r="T7795">
        <v>1.7488710000000001</v>
      </c>
      <c r="U7795">
        <v>1.9199980000000001</v>
      </c>
    </row>
    <row r="7796" spans="1:21">
      <c r="A7796">
        <v>38970</v>
      </c>
      <c r="B7796">
        <v>27</v>
      </c>
      <c r="C7796">
        <v>1</v>
      </c>
      <c r="D7796">
        <v>30</v>
      </c>
      <c r="F7796">
        <v>0</v>
      </c>
      <c r="G7796">
        <v>0</v>
      </c>
      <c r="H7796">
        <v>0</v>
      </c>
      <c r="I7796">
        <v>26.4</v>
      </c>
      <c r="J7796">
        <v>62.400002000000001</v>
      </c>
      <c r="K7796">
        <v>0.4</v>
      </c>
      <c r="L7796">
        <v>830.40008499999999</v>
      </c>
      <c r="M7796">
        <v>104.166664</v>
      </c>
      <c r="P7796">
        <v>31.920002</v>
      </c>
      <c r="Q7796">
        <v>64.523330999999999</v>
      </c>
      <c r="R7796">
        <v>0.44900000000000001</v>
      </c>
      <c r="S7796">
        <v>856.24005099999999</v>
      </c>
      <c r="T7796">
        <v>3.2449340000000002</v>
      </c>
      <c r="U7796">
        <v>-5.5200019999999999</v>
      </c>
    </row>
    <row r="7797" spans="1:21">
      <c r="A7797">
        <v>38975</v>
      </c>
      <c r="B7797">
        <v>27</v>
      </c>
      <c r="C7797">
        <v>1</v>
      </c>
      <c r="D7797">
        <v>35</v>
      </c>
      <c r="F7797">
        <v>0</v>
      </c>
      <c r="G7797">
        <v>0</v>
      </c>
      <c r="H7797">
        <v>0</v>
      </c>
      <c r="I7797">
        <v>31.200001</v>
      </c>
      <c r="J7797">
        <v>60</v>
      </c>
      <c r="K7797">
        <v>0.41</v>
      </c>
      <c r="L7797">
        <v>861.600098</v>
      </c>
      <c r="M7797">
        <v>108.333336</v>
      </c>
      <c r="P7797">
        <v>32.560001</v>
      </c>
      <c r="Q7797">
        <v>64.143326000000002</v>
      </c>
      <c r="R7797">
        <v>0.45133299999999998</v>
      </c>
      <c r="S7797">
        <v>888.79998799999998</v>
      </c>
      <c r="T7797">
        <v>6.7773820000000002</v>
      </c>
      <c r="U7797">
        <v>-1.360001</v>
      </c>
    </row>
    <row r="7798" spans="1:21">
      <c r="A7798">
        <v>38980</v>
      </c>
      <c r="B7798">
        <v>27</v>
      </c>
      <c r="C7798">
        <v>1</v>
      </c>
      <c r="D7798">
        <v>40</v>
      </c>
      <c r="F7798">
        <v>0</v>
      </c>
      <c r="G7798">
        <v>0</v>
      </c>
      <c r="H7798">
        <v>0</v>
      </c>
      <c r="I7798">
        <v>28.799999</v>
      </c>
      <c r="J7798">
        <v>64.900002000000001</v>
      </c>
      <c r="K7798">
        <v>0.41</v>
      </c>
      <c r="L7798">
        <v>890.40008499999999</v>
      </c>
      <c r="M7798">
        <v>100.154083</v>
      </c>
      <c r="P7798">
        <v>30.559998</v>
      </c>
      <c r="Q7798">
        <v>64.836669999999998</v>
      </c>
      <c r="R7798">
        <v>0.41199999999999998</v>
      </c>
      <c r="S7798">
        <v>919.36010699999997</v>
      </c>
      <c r="T7798">
        <v>-0.29760700000000001</v>
      </c>
      <c r="U7798">
        <v>-1.759998</v>
      </c>
    </row>
    <row r="7799" spans="1:21">
      <c r="A7799">
        <v>38985</v>
      </c>
      <c r="B7799">
        <v>27</v>
      </c>
      <c r="C7799">
        <v>1</v>
      </c>
      <c r="D7799">
        <v>45</v>
      </c>
      <c r="F7799">
        <v>0</v>
      </c>
      <c r="G7799">
        <v>0</v>
      </c>
      <c r="H7799">
        <v>0</v>
      </c>
      <c r="I7799">
        <v>28.799999</v>
      </c>
      <c r="J7799">
        <v>62.599997999999999</v>
      </c>
      <c r="K7799">
        <v>0.41</v>
      </c>
      <c r="L7799">
        <v>919.20007299999997</v>
      </c>
      <c r="M7799">
        <v>103.83387</v>
      </c>
      <c r="P7799">
        <v>29.839998000000001</v>
      </c>
      <c r="Q7799">
        <v>64.069991999999999</v>
      </c>
      <c r="R7799">
        <v>0.394453</v>
      </c>
      <c r="S7799">
        <v>949.20001200000002</v>
      </c>
      <c r="T7799">
        <v>2.146576</v>
      </c>
      <c r="U7799">
        <v>-1.0399989999999999</v>
      </c>
    </row>
    <row r="7800" spans="1:21">
      <c r="A7800">
        <v>38990</v>
      </c>
      <c r="B7800">
        <v>27</v>
      </c>
      <c r="C7800">
        <v>1</v>
      </c>
      <c r="D7800">
        <v>50</v>
      </c>
      <c r="F7800">
        <v>0</v>
      </c>
      <c r="G7800">
        <v>0</v>
      </c>
      <c r="H7800">
        <v>0</v>
      </c>
      <c r="I7800">
        <v>33.599997999999999</v>
      </c>
      <c r="J7800">
        <v>61.299999</v>
      </c>
      <c r="K7800">
        <v>0.48</v>
      </c>
      <c r="L7800">
        <v>952.80004899999994</v>
      </c>
      <c r="M7800">
        <v>106.035889</v>
      </c>
      <c r="P7800">
        <v>30.4</v>
      </c>
      <c r="Q7800">
        <v>64.040001000000004</v>
      </c>
      <c r="R7800">
        <v>0.41166700000000001</v>
      </c>
      <c r="S7800">
        <v>979.59985400000005</v>
      </c>
      <c r="T7800">
        <v>4.3016360000000002</v>
      </c>
      <c r="U7800">
        <v>3.199999</v>
      </c>
    </row>
    <row r="7801" spans="1:21">
      <c r="A7801">
        <v>38995</v>
      </c>
      <c r="B7801">
        <v>27</v>
      </c>
      <c r="C7801">
        <v>1</v>
      </c>
      <c r="D7801">
        <v>55</v>
      </c>
      <c r="F7801">
        <v>0</v>
      </c>
      <c r="G7801">
        <v>0</v>
      </c>
      <c r="H7801">
        <v>0</v>
      </c>
      <c r="I7801">
        <v>21.6</v>
      </c>
      <c r="J7801">
        <v>60.5</v>
      </c>
      <c r="K7801">
        <v>0.26</v>
      </c>
      <c r="L7801">
        <v>974.40002400000003</v>
      </c>
      <c r="M7801">
        <v>107.438019</v>
      </c>
      <c r="P7801">
        <v>27.519998999999999</v>
      </c>
      <c r="Q7801">
        <v>63.496665999999998</v>
      </c>
      <c r="R7801">
        <v>0.36896699999999999</v>
      </c>
      <c r="S7801">
        <v>1007.1201170000001</v>
      </c>
      <c r="T7801">
        <v>4.8278879999999997</v>
      </c>
      <c r="U7801">
        <v>-5.9199979999999996</v>
      </c>
    </row>
    <row r="7802" spans="1:21">
      <c r="A7802">
        <v>39000</v>
      </c>
      <c r="B7802">
        <v>27</v>
      </c>
      <c r="C7802">
        <v>2</v>
      </c>
      <c r="D7802">
        <v>0</v>
      </c>
      <c r="F7802">
        <v>0</v>
      </c>
      <c r="G7802">
        <v>0</v>
      </c>
      <c r="H7802">
        <v>0</v>
      </c>
      <c r="I7802">
        <v>40.799999</v>
      </c>
      <c r="J7802">
        <v>61.599997999999999</v>
      </c>
      <c r="K7802">
        <v>0.69</v>
      </c>
      <c r="L7802">
        <v>1015.200012</v>
      </c>
      <c r="M7802">
        <v>105.519485</v>
      </c>
      <c r="P7802">
        <v>26.400002000000001</v>
      </c>
      <c r="Q7802">
        <v>63.966659999999997</v>
      </c>
      <c r="R7802">
        <v>0.35899999999999999</v>
      </c>
      <c r="S7802">
        <v>1033.5198969999999</v>
      </c>
      <c r="T7802">
        <v>3.6376949999999999</v>
      </c>
      <c r="U7802">
        <v>14.399998</v>
      </c>
    </row>
    <row r="7803" spans="1:21">
      <c r="A7803">
        <v>39005</v>
      </c>
      <c r="B7803">
        <v>27</v>
      </c>
      <c r="C7803">
        <v>2</v>
      </c>
      <c r="D7803">
        <v>5</v>
      </c>
      <c r="F7803">
        <v>0</v>
      </c>
      <c r="G7803">
        <v>0</v>
      </c>
      <c r="H7803">
        <v>0</v>
      </c>
      <c r="I7803">
        <v>28.799999</v>
      </c>
      <c r="J7803">
        <v>64.099997999999999</v>
      </c>
      <c r="K7803">
        <v>0.39</v>
      </c>
      <c r="L7803">
        <v>1044</v>
      </c>
      <c r="M7803">
        <v>101.40406</v>
      </c>
      <c r="P7803">
        <v>29.599997999999999</v>
      </c>
      <c r="Q7803">
        <v>64.309989999999999</v>
      </c>
      <c r="R7803">
        <v>0.38333299999999998</v>
      </c>
      <c r="S7803">
        <v>1063.119995</v>
      </c>
      <c r="T7803">
        <v>0.124344</v>
      </c>
      <c r="U7803">
        <v>-0.79999900000000002</v>
      </c>
    </row>
    <row r="7804" spans="1:21">
      <c r="A7804">
        <v>39010</v>
      </c>
      <c r="B7804">
        <v>27</v>
      </c>
      <c r="C7804">
        <v>2</v>
      </c>
      <c r="D7804">
        <v>10</v>
      </c>
      <c r="F7804">
        <v>0</v>
      </c>
      <c r="G7804">
        <v>0</v>
      </c>
      <c r="H7804">
        <v>0</v>
      </c>
      <c r="I7804">
        <v>31.200001</v>
      </c>
      <c r="J7804">
        <v>61.5</v>
      </c>
      <c r="K7804">
        <v>0.66</v>
      </c>
      <c r="L7804">
        <v>1075.1999510000001</v>
      </c>
      <c r="M7804">
        <v>105.69105500000001</v>
      </c>
      <c r="P7804">
        <v>27.84</v>
      </c>
      <c r="Q7804">
        <v>63.973331000000002</v>
      </c>
      <c r="R7804">
        <v>0.39300000000000002</v>
      </c>
      <c r="S7804">
        <v>1090.9598390000001</v>
      </c>
      <c r="T7804">
        <v>3.8896099999999998</v>
      </c>
      <c r="U7804">
        <v>3.360001</v>
      </c>
    </row>
    <row r="7805" spans="1:21">
      <c r="A7805">
        <v>39015</v>
      </c>
      <c r="B7805">
        <v>27</v>
      </c>
      <c r="C7805">
        <v>2</v>
      </c>
      <c r="D7805">
        <v>15</v>
      </c>
      <c r="F7805">
        <v>0</v>
      </c>
      <c r="G7805">
        <v>0</v>
      </c>
      <c r="H7805">
        <v>0</v>
      </c>
      <c r="I7805">
        <v>40.799999</v>
      </c>
      <c r="J7805">
        <v>61</v>
      </c>
      <c r="K7805">
        <v>0.61</v>
      </c>
      <c r="L7805">
        <v>1116</v>
      </c>
      <c r="M7805">
        <v>106.55738100000001</v>
      </c>
      <c r="P7805">
        <v>31.040001</v>
      </c>
      <c r="Q7805">
        <v>64.159996000000007</v>
      </c>
      <c r="R7805">
        <v>0.45766699999999999</v>
      </c>
      <c r="S7805">
        <v>1122</v>
      </c>
      <c r="T7805">
        <v>5.0440440000000004</v>
      </c>
      <c r="U7805">
        <v>9.7599979999999995</v>
      </c>
    </row>
    <row r="7806" spans="1:21">
      <c r="A7806">
        <v>39020</v>
      </c>
      <c r="B7806">
        <v>27</v>
      </c>
      <c r="C7806">
        <v>2</v>
      </c>
      <c r="D7806">
        <v>20</v>
      </c>
      <c r="F7806">
        <v>0</v>
      </c>
      <c r="G7806">
        <v>0</v>
      </c>
      <c r="H7806">
        <v>0</v>
      </c>
      <c r="I7806">
        <v>28.799999</v>
      </c>
      <c r="J7806">
        <v>61.900002000000001</v>
      </c>
      <c r="K7806">
        <v>0.46</v>
      </c>
      <c r="L7806">
        <v>1144.8000489999999</v>
      </c>
      <c r="M7806">
        <v>105.008072</v>
      </c>
      <c r="P7806">
        <v>29.760003999999999</v>
      </c>
      <c r="Q7806">
        <v>63.676670000000001</v>
      </c>
      <c r="R7806">
        <v>0.42733300000000002</v>
      </c>
      <c r="S7806">
        <v>1151.76001</v>
      </c>
      <c r="T7806">
        <v>2.7247539999999999</v>
      </c>
      <c r="U7806">
        <v>-0.960005</v>
      </c>
    </row>
    <row r="7807" spans="1:21">
      <c r="A7807">
        <v>39025</v>
      </c>
      <c r="B7807">
        <v>27</v>
      </c>
      <c r="C7807">
        <v>2</v>
      </c>
      <c r="D7807">
        <v>25</v>
      </c>
      <c r="F7807">
        <v>0</v>
      </c>
      <c r="G7807">
        <v>0</v>
      </c>
      <c r="H7807">
        <v>0</v>
      </c>
      <c r="I7807">
        <v>4.8</v>
      </c>
      <c r="J7807">
        <v>62.599997999999999</v>
      </c>
      <c r="K7807">
        <v>7.6676999999999995E-2</v>
      </c>
      <c r="L7807">
        <v>1149.6000979999999</v>
      </c>
      <c r="M7807">
        <v>103.83387</v>
      </c>
      <c r="P7807">
        <v>31.439999</v>
      </c>
      <c r="Q7807">
        <v>63.236660000000001</v>
      </c>
      <c r="R7807">
        <v>0.502556</v>
      </c>
      <c r="S7807">
        <v>1183.200317</v>
      </c>
      <c r="T7807">
        <v>0.86704300000000001</v>
      </c>
      <c r="U7807">
        <v>-26.639997999999999</v>
      </c>
    </row>
    <row r="7808" spans="1:21">
      <c r="A7808">
        <v>39030</v>
      </c>
      <c r="B7808">
        <v>27</v>
      </c>
      <c r="C7808">
        <v>2</v>
      </c>
      <c r="D7808">
        <v>30</v>
      </c>
      <c r="F7808">
        <v>0</v>
      </c>
      <c r="G7808">
        <v>0</v>
      </c>
      <c r="H7808">
        <v>0</v>
      </c>
      <c r="I7808">
        <v>26.4</v>
      </c>
      <c r="J7808">
        <v>64.599997999999999</v>
      </c>
      <c r="K7808">
        <v>0.28999999999999998</v>
      </c>
      <c r="L7808">
        <v>1176.0001219999999</v>
      </c>
      <c r="M7808">
        <v>100.61919399999999</v>
      </c>
      <c r="P7808">
        <v>34.799999</v>
      </c>
      <c r="Q7808">
        <v>63.113334999999999</v>
      </c>
      <c r="R7808">
        <v>0.51633300000000004</v>
      </c>
      <c r="S7808">
        <v>1218</v>
      </c>
      <c r="T7808">
        <v>-2.612419</v>
      </c>
      <c r="U7808">
        <v>-8.4</v>
      </c>
    </row>
    <row r="7809" spans="1:21">
      <c r="A7809">
        <v>39035</v>
      </c>
      <c r="B7809">
        <v>27</v>
      </c>
      <c r="C7809">
        <v>2</v>
      </c>
      <c r="D7809">
        <v>35</v>
      </c>
      <c r="F7809">
        <v>0</v>
      </c>
      <c r="G7809">
        <v>0</v>
      </c>
      <c r="H7809">
        <v>0</v>
      </c>
      <c r="I7809">
        <v>33.599997999999999</v>
      </c>
      <c r="J7809">
        <v>65</v>
      </c>
      <c r="K7809">
        <v>0.39</v>
      </c>
      <c r="L7809">
        <v>1209.6000979999999</v>
      </c>
      <c r="M7809">
        <v>100</v>
      </c>
      <c r="P7809">
        <v>30.079998</v>
      </c>
      <c r="Q7809">
        <v>62.916668000000001</v>
      </c>
      <c r="R7809">
        <v>0.42234899999999997</v>
      </c>
      <c r="S7809">
        <v>1248.080078</v>
      </c>
      <c r="T7809">
        <v>-3.534233</v>
      </c>
      <c r="U7809">
        <v>3.52</v>
      </c>
    </row>
    <row r="7810" spans="1:21">
      <c r="A7810">
        <v>39040</v>
      </c>
      <c r="B7810">
        <v>27</v>
      </c>
      <c r="C7810">
        <v>2</v>
      </c>
      <c r="D7810">
        <v>40</v>
      </c>
      <c r="F7810">
        <v>0</v>
      </c>
      <c r="G7810">
        <v>0</v>
      </c>
      <c r="H7810">
        <v>0</v>
      </c>
      <c r="I7810">
        <v>33.599997999999999</v>
      </c>
      <c r="J7810">
        <v>64.099997999999999</v>
      </c>
      <c r="K7810">
        <v>0.45</v>
      </c>
      <c r="L7810">
        <v>1243.200073</v>
      </c>
      <c r="M7810">
        <v>101.40406</v>
      </c>
      <c r="P7810">
        <v>30.079996000000001</v>
      </c>
      <c r="Q7810">
        <v>62.063327999999998</v>
      </c>
      <c r="R7810">
        <v>0.46500000000000002</v>
      </c>
      <c r="S7810">
        <v>1278.160034</v>
      </c>
      <c r="T7810">
        <v>-3.5867</v>
      </c>
      <c r="U7810">
        <v>3.5200019999999999</v>
      </c>
    </row>
    <row r="7811" spans="1:21">
      <c r="A7811">
        <v>39045</v>
      </c>
      <c r="B7811">
        <v>27</v>
      </c>
      <c r="C7811">
        <v>2</v>
      </c>
      <c r="D7811">
        <v>45</v>
      </c>
      <c r="F7811">
        <v>0</v>
      </c>
      <c r="G7811">
        <v>0</v>
      </c>
      <c r="H7811">
        <v>0</v>
      </c>
      <c r="I7811">
        <v>40.799999</v>
      </c>
      <c r="J7811">
        <v>61</v>
      </c>
      <c r="K7811">
        <v>0.67</v>
      </c>
      <c r="L7811">
        <v>1284.0001219999999</v>
      </c>
      <c r="M7811">
        <v>106.55738100000001</v>
      </c>
      <c r="P7811">
        <v>32</v>
      </c>
      <c r="Q7811">
        <v>62.710003</v>
      </c>
      <c r="R7811">
        <v>0.470333</v>
      </c>
      <c r="S7811">
        <v>1310.1599120000001</v>
      </c>
      <c r="T7811">
        <v>2.6971280000000002</v>
      </c>
      <c r="U7811">
        <v>8.7999989999999997</v>
      </c>
    </row>
    <row r="7812" spans="1:21">
      <c r="A7812">
        <v>39050</v>
      </c>
      <c r="B7812">
        <v>27</v>
      </c>
      <c r="C7812">
        <v>2</v>
      </c>
      <c r="D7812">
        <v>50</v>
      </c>
      <c r="F7812">
        <v>0</v>
      </c>
      <c r="G7812">
        <v>0</v>
      </c>
      <c r="H7812">
        <v>0</v>
      </c>
      <c r="I7812">
        <v>38.400002000000001</v>
      </c>
      <c r="J7812">
        <v>60.299999</v>
      </c>
      <c r="K7812">
        <v>0.48</v>
      </c>
      <c r="L7812">
        <v>1322.4001459999999</v>
      </c>
      <c r="M7812">
        <v>107.794365</v>
      </c>
      <c r="P7812">
        <v>30.559999000000001</v>
      </c>
      <c r="Q7812">
        <v>61.669998</v>
      </c>
      <c r="R7812">
        <v>0.43712800000000002</v>
      </c>
      <c r="S7812">
        <v>1340.7200929999999</v>
      </c>
      <c r="T7812">
        <v>2.0982509999999999</v>
      </c>
      <c r="U7812">
        <v>7.8400020000000001</v>
      </c>
    </row>
    <row r="7813" spans="1:21">
      <c r="A7813">
        <v>39055</v>
      </c>
      <c r="B7813">
        <v>27</v>
      </c>
      <c r="C7813">
        <v>2</v>
      </c>
      <c r="D7813">
        <v>55</v>
      </c>
      <c r="F7813">
        <v>0</v>
      </c>
      <c r="G7813">
        <v>0</v>
      </c>
      <c r="H7813">
        <v>0</v>
      </c>
      <c r="I7813">
        <v>33.599997999999999</v>
      </c>
      <c r="J7813">
        <v>61.599997999999999</v>
      </c>
      <c r="K7813">
        <v>0.45</v>
      </c>
      <c r="L7813">
        <v>1356.0001219999999</v>
      </c>
      <c r="M7813">
        <v>105.519485</v>
      </c>
      <c r="P7813">
        <v>32</v>
      </c>
      <c r="Q7813">
        <v>62.306663999999998</v>
      </c>
      <c r="R7813">
        <v>0.45400000000000001</v>
      </c>
      <c r="S7813">
        <v>1372.7198490000001</v>
      </c>
      <c r="T7813">
        <v>0.98051500000000003</v>
      </c>
      <c r="U7813">
        <v>1.599998</v>
      </c>
    </row>
    <row r="7814" spans="1:21">
      <c r="A7814">
        <v>39060</v>
      </c>
      <c r="B7814">
        <v>27</v>
      </c>
      <c r="C7814">
        <v>3</v>
      </c>
      <c r="D7814">
        <v>0</v>
      </c>
      <c r="F7814">
        <v>0</v>
      </c>
      <c r="G7814">
        <v>0</v>
      </c>
      <c r="H7814">
        <v>0</v>
      </c>
      <c r="I7814">
        <v>33.599997999999999</v>
      </c>
      <c r="J7814">
        <v>58.700001</v>
      </c>
      <c r="K7814">
        <v>0.53</v>
      </c>
      <c r="L7814">
        <v>1389.6000979999999</v>
      </c>
      <c r="M7814">
        <v>110.732536</v>
      </c>
      <c r="P7814">
        <v>29.440000999999999</v>
      </c>
      <c r="Q7814">
        <v>61.293339000000003</v>
      </c>
      <c r="R7814">
        <v>0.44400000000000001</v>
      </c>
      <c r="S7814">
        <v>1402.1599120000001</v>
      </c>
      <c r="T7814">
        <v>4.3845669999999997</v>
      </c>
      <c r="U7814">
        <v>4.1599979999999999</v>
      </c>
    </row>
    <row r="7815" spans="1:21">
      <c r="A7815">
        <v>39065</v>
      </c>
      <c r="B7815">
        <v>27</v>
      </c>
      <c r="C7815">
        <v>3</v>
      </c>
      <c r="D7815">
        <v>5</v>
      </c>
      <c r="F7815">
        <v>0</v>
      </c>
      <c r="G7815">
        <v>0</v>
      </c>
      <c r="H7815">
        <v>0</v>
      </c>
      <c r="I7815">
        <v>28.799999</v>
      </c>
      <c r="J7815">
        <v>62</v>
      </c>
      <c r="K7815">
        <v>0.36</v>
      </c>
      <c r="L7815">
        <v>1418.4001459999999</v>
      </c>
      <c r="M7815">
        <v>104.838707</v>
      </c>
      <c r="P7815">
        <v>29.440002</v>
      </c>
      <c r="Q7815">
        <v>61.966667000000001</v>
      </c>
      <c r="R7815">
        <v>0.39633299999999999</v>
      </c>
      <c r="S7815">
        <v>1431.599976</v>
      </c>
      <c r="T7815">
        <v>-0.29613499999999998</v>
      </c>
      <c r="U7815">
        <v>-0.64000299999999999</v>
      </c>
    </row>
    <row r="7816" spans="1:21">
      <c r="A7816">
        <v>39070</v>
      </c>
      <c r="B7816">
        <v>27</v>
      </c>
      <c r="C7816">
        <v>3</v>
      </c>
      <c r="D7816">
        <v>10</v>
      </c>
      <c r="F7816">
        <v>0</v>
      </c>
      <c r="G7816">
        <v>0</v>
      </c>
      <c r="H7816">
        <v>0</v>
      </c>
      <c r="I7816">
        <v>43.200001</v>
      </c>
      <c r="J7816">
        <v>60.5</v>
      </c>
      <c r="K7816">
        <v>0.59</v>
      </c>
      <c r="L7816">
        <v>1461.6000979999999</v>
      </c>
      <c r="M7816">
        <v>107.438019</v>
      </c>
      <c r="P7816">
        <v>27.679998000000001</v>
      </c>
      <c r="Q7816">
        <v>61.636662000000001</v>
      </c>
      <c r="R7816">
        <v>0.41236299999999998</v>
      </c>
      <c r="S7816">
        <v>1459.280029</v>
      </c>
      <c r="T7816">
        <v>1.638924</v>
      </c>
      <c r="U7816">
        <v>15.520002</v>
      </c>
    </row>
    <row r="7817" spans="1:21">
      <c r="A7817">
        <v>39075</v>
      </c>
      <c r="B7817">
        <v>27</v>
      </c>
      <c r="C7817">
        <v>3</v>
      </c>
      <c r="D7817">
        <v>15</v>
      </c>
      <c r="F7817">
        <v>0</v>
      </c>
      <c r="G7817">
        <v>0</v>
      </c>
      <c r="H7817">
        <v>0</v>
      </c>
      <c r="I7817">
        <v>26.4</v>
      </c>
      <c r="J7817">
        <v>60.200001</v>
      </c>
      <c r="K7817">
        <v>0.33</v>
      </c>
      <c r="L7817">
        <v>1488.0001219999999</v>
      </c>
      <c r="M7817">
        <v>107.97341900000001</v>
      </c>
      <c r="P7817">
        <v>22.880002999999999</v>
      </c>
      <c r="Q7817">
        <v>62.119990999999999</v>
      </c>
      <c r="R7817">
        <v>0.341694</v>
      </c>
      <c r="S7817">
        <v>1482.1601559999999</v>
      </c>
      <c r="T7817">
        <v>3.004616</v>
      </c>
      <c r="U7817">
        <v>3.519997</v>
      </c>
    </row>
    <row r="7818" spans="1:21">
      <c r="A7818">
        <v>39080</v>
      </c>
      <c r="B7818">
        <v>27</v>
      </c>
      <c r="C7818">
        <v>3</v>
      </c>
      <c r="D7818">
        <v>20</v>
      </c>
      <c r="F7818">
        <v>0</v>
      </c>
      <c r="G7818">
        <v>0</v>
      </c>
      <c r="H7818">
        <v>0</v>
      </c>
      <c r="I7818">
        <v>36</v>
      </c>
      <c r="J7818">
        <v>60.799999</v>
      </c>
      <c r="K7818">
        <v>0.45</v>
      </c>
      <c r="L7818">
        <v>1524.0001219999999</v>
      </c>
      <c r="M7818">
        <v>106.907898</v>
      </c>
      <c r="P7818">
        <v>19.359998999999998</v>
      </c>
      <c r="Q7818">
        <v>63.210003</v>
      </c>
      <c r="R7818">
        <v>0.248582</v>
      </c>
      <c r="S7818">
        <v>1501.5198969999999</v>
      </c>
      <c r="T7818">
        <v>3.6191559999999998</v>
      </c>
      <c r="U7818">
        <v>16.640001000000002</v>
      </c>
    </row>
    <row r="7819" spans="1:21">
      <c r="A7819">
        <v>39085</v>
      </c>
      <c r="B7819">
        <v>27</v>
      </c>
      <c r="C7819">
        <v>3</v>
      </c>
      <c r="D7819">
        <v>25</v>
      </c>
      <c r="F7819">
        <v>0</v>
      </c>
      <c r="G7819">
        <v>0</v>
      </c>
      <c r="H7819">
        <v>0</v>
      </c>
      <c r="I7819">
        <v>36</v>
      </c>
      <c r="J7819">
        <v>63.099997999999999</v>
      </c>
      <c r="K7819">
        <v>0.52</v>
      </c>
      <c r="L7819">
        <v>1560.0001219999999</v>
      </c>
      <c r="M7819">
        <v>103.011093</v>
      </c>
      <c r="P7819">
        <v>17.359998999999998</v>
      </c>
      <c r="Q7819">
        <v>63.643329999999999</v>
      </c>
      <c r="R7819">
        <v>0.24233299999999999</v>
      </c>
      <c r="S7819">
        <v>1518.880005</v>
      </c>
      <c r="T7819">
        <v>0.78401200000000004</v>
      </c>
      <c r="U7819">
        <v>18.640001000000002</v>
      </c>
    </row>
    <row r="7820" spans="1:21">
      <c r="A7820">
        <v>39090</v>
      </c>
      <c r="B7820">
        <v>27</v>
      </c>
      <c r="C7820">
        <v>3</v>
      </c>
      <c r="D7820">
        <v>30</v>
      </c>
      <c r="F7820">
        <v>0</v>
      </c>
      <c r="G7820">
        <v>0</v>
      </c>
      <c r="H7820">
        <v>0</v>
      </c>
      <c r="I7820">
        <v>43.200001</v>
      </c>
      <c r="J7820">
        <v>60.299999</v>
      </c>
      <c r="K7820">
        <v>0.57999999999999996</v>
      </c>
      <c r="L7820">
        <v>1603.200073</v>
      </c>
      <c r="M7820">
        <v>107.794365</v>
      </c>
      <c r="P7820">
        <v>14.400001</v>
      </c>
      <c r="Q7820">
        <v>63.129997000000003</v>
      </c>
      <c r="R7820">
        <v>0.189333</v>
      </c>
      <c r="S7820">
        <v>1533.2799070000001</v>
      </c>
      <c r="T7820">
        <v>4.6862640000000004</v>
      </c>
      <c r="U7820">
        <v>28.8</v>
      </c>
    </row>
    <row r="7821" spans="1:21">
      <c r="A7821">
        <v>39095</v>
      </c>
      <c r="B7821">
        <v>27</v>
      </c>
      <c r="C7821">
        <v>3</v>
      </c>
      <c r="D7821">
        <v>35</v>
      </c>
      <c r="F7821">
        <v>0</v>
      </c>
      <c r="G7821">
        <v>0</v>
      </c>
      <c r="H7821">
        <v>0</v>
      </c>
      <c r="I7821">
        <v>4.8</v>
      </c>
      <c r="J7821">
        <v>63</v>
      </c>
      <c r="K7821">
        <v>7.6189999999999994E-2</v>
      </c>
      <c r="L7821">
        <v>1608.0001219999999</v>
      </c>
      <c r="M7821">
        <v>103.174606</v>
      </c>
      <c r="P7821">
        <v>12.88</v>
      </c>
      <c r="Q7821">
        <v>63.846668000000001</v>
      </c>
      <c r="R7821">
        <v>0.173206</v>
      </c>
      <c r="S7821">
        <v>1546.1599120000001</v>
      </c>
      <c r="T7821">
        <v>1.2378009999999999</v>
      </c>
      <c r="U7821">
        <v>-8.08</v>
      </c>
    </row>
    <row r="7822" spans="1:21">
      <c r="A7822">
        <v>39100</v>
      </c>
      <c r="B7822">
        <v>27</v>
      </c>
      <c r="C7822">
        <v>3</v>
      </c>
      <c r="D7822">
        <v>40</v>
      </c>
      <c r="F7822">
        <v>0</v>
      </c>
      <c r="G7822">
        <v>0</v>
      </c>
      <c r="H7822">
        <v>0</v>
      </c>
      <c r="I7822">
        <v>14.4</v>
      </c>
      <c r="J7822">
        <v>61.400002000000001</v>
      </c>
      <c r="K7822">
        <v>0.23</v>
      </c>
      <c r="L7822">
        <v>1622.4001459999999</v>
      </c>
      <c r="M7822">
        <v>105.86319</v>
      </c>
      <c r="P7822">
        <v>14.399998999999999</v>
      </c>
      <c r="Q7822">
        <v>63.633338999999999</v>
      </c>
      <c r="R7822">
        <v>0.19733300000000001</v>
      </c>
      <c r="S7822">
        <v>1560.559937</v>
      </c>
      <c r="T7822">
        <v>3.5967790000000002</v>
      </c>
      <c r="U7822">
        <v>9.9999999999999995E-7</v>
      </c>
    </row>
    <row r="7823" spans="1:21">
      <c r="A7823">
        <v>39105</v>
      </c>
      <c r="B7823">
        <v>27</v>
      </c>
      <c r="C7823">
        <v>3</v>
      </c>
      <c r="D7823">
        <v>45</v>
      </c>
      <c r="F7823">
        <v>0</v>
      </c>
      <c r="G7823">
        <v>0</v>
      </c>
      <c r="H7823">
        <v>0</v>
      </c>
      <c r="I7823">
        <v>0</v>
      </c>
      <c r="J7823">
        <v>63.400002000000001</v>
      </c>
      <c r="K7823">
        <v>0</v>
      </c>
      <c r="L7823">
        <v>1622.4001459999999</v>
      </c>
      <c r="M7823">
        <v>102.52365899999999</v>
      </c>
      <c r="P7823">
        <v>12.56</v>
      </c>
      <c r="Q7823">
        <v>63.570003999999997</v>
      </c>
      <c r="R7823">
        <v>0.150667</v>
      </c>
      <c r="S7823">
        <v>1573.1198730000001</v>
      </c>
      <c r="T7823">
        <v>0.15515100000000001</v>
      </c>
      <c r="U7823">
        <v>-12.56</v>
      </c>
    </row>
    <row r="7824" spans="1:21">
      <c r="A7824">
        <v>39110</v>
      </c>
      <c r="B7824">
        <v>27</v>
      </c>
      <c r="C7824">
        <v>3</v>
      </c>
      <c r="D7824">
        <v>50</v>
      </c>
      <c r="F7824">
        <v>0</v>
      </c>
      <c r="G7824">
        <v>0</v>
      </c>
      <c r="H7824">
        <v>0</v>
      </c>
      <c r="I7824">
        <v>0</v>
      </c>
      <c r="J7824">
        <v>63.400002000000001</v>
      </c>
      <c r="K7824">
        <v>0</v>
      </c>
      <c r="L7824">
        <v>1622.4001459999999</v>
      </c>
      <c r="M7824">
        <v>102.52365899999999</v>
      </c>
      <c r="P7824">
        <v>12.4</v>
      </c>
      <c r="Q7824">
        <v>63.739994000000003</v>
      </c>
      <c r="R7824">
        <v>0.159667</v>
      </c>
      <c r="S7824">
        <v>1585.5198969999999</v>
      </c>
      <c r="T7824">
        <v>0.439911</v>
      </c>
      <c r="U7824">
        <v>-12.4</v>
      </c>
    </row>
    <row r="7825" spans="1:21">
      <c r="A7825">
        <v>39115</v>
      </c>
      <c r="B7825">
        <v>27</v>
      </c>
      <c r="C7825">
        <v>3</v>
      </c>
      <c r="D7825">
        <v>55</v>
      </c>
      <c r="F7825">
        <v>0</v>
      </c>
      <c r="G7825">
        <v>0</v>
      </c>
      <c r="H7825">
        <v>0</v>
      </c>
      <c r="I7825">
        <v>0</v>
      </c>
      <c r="J7825">
        <v>63.400002000000001</v>
      </c>
      <c r="K7825">
        <v>0</v>
      </c>
      <c r="L7825">
        <v>1622.4001459999999</v>
      </c>
      <c r="M7825">
        <v>102.52365899999999</v>
      </c>
      <c r="P7825">
        <v>13.440001000000001</v>
      </c>
      <c r="Q7825">
        <v>63.836661999999997</v>
      </c>
      <c r="R7825">
        <v>0.184667</v>
      </c>
      <c r="S7825">
        <v>1598.9598390000001</v>
      </c>
      <c r="T7825">
        <v>0.58797500000000003</v>
      </c>
      <c r="U7825">
        <v>-13.440001000000001</v>
      </c>
    </row>
    <row r="7826" spans="1:21">
      <c r="A7826">
        <v>39120</v>
      </c>
      <c r="B7826">
        <v>27</v>
      </c>
      <c r="C7826">
        <v>4</v>
      </c>
      <c r="D7826">
        <v>0</v>
      </c>
      <c r="F7826">
        <v>0</v>
      </c>
      <c r="G7826">
        <v>0</v>
      </c>
      <c r="H7826">
        <v>0</v>
      </c>
      <c r="I7826">
        <v>0</v>
      </c>
      <c r="J7826">
        <v>63.400002000000001</v>
      </c>
      <c r="K7826">
        <v>0</v>
      </c>
      <c r="L7826">
        <v>1622.4001459999999</v>
      </c>
      <c r="M7826">
        <v>102.52365899999999</v>
      </c>
      <c r="P7826">
        <v>19.119999</v>
      </c>
      <c r="Q7826">
        <v>63.559989999999999</v>
      </c>
      <c r="R7826">
        <v>0.263042</v>
      </c>
      <c r="S7826">
        <v>1618.0798339999999</v>
      </c>
      <c r="T7826">
        <v>3.9184999999999998E-2</v>
      </c>
      <c r="U7826">
        <v>-19.119999</v>
      </c>
    </row>
    <row r="7827" spans="1:21">
      <c r="A7827">
        <v>39125</v>
      </c>
      <c r="B7827">
        <v>27</v>
      </c>
      <c r="C7827">
        <v>4</v>
      </c>
      <c r="D7827">
        <v>5</v>
      </c>
      <c r="F7827">
        <v>0</v>
      </c>
      <c r="G7827">
        <v>0</v>
      </c>
      <c r="H7827">
        <v>0</v>
      </c>
      <c r="I7827">
        <v>0</v>
      </c>
      <c r="J7827">
        <v>63.400002000000001</v>
      </c>
      <c r="K7827">
        <v>0</v>
      </c>
      <c r="L7827">
        <v>1622.4001459999999</v>
      </c>
      <c r="M7827">
        <v>102.52365899999999</v>
      </c>
      <c r="P7827">
        <v>33.040000999999997</v>
      </c>
      <c r="Q7827">
        <v>63.596663999999997</v>
      </c>
      <c r="R7827">
        <v>0.42499999999999999</v>
      </c>
      <c r="S7827">
        <v>1651.119751</v>
      </c>
      <c r="T7827">
        <v>0.22076399999999999</v>
      </c>
      <c r="U7827">
        <v>-33.040000999999997</v>
      </c>
    </row>
    <row r="7828" spans="1:21">
      <c r="A7828">
        <v>39130</v>
      </c>
      <c r="B7828">
        <v>27</v>
      </c>
      <c r="C7828">
        <v>4</v>
      </c>
      <c r="D7828">
        <v>10</v>
      </c>
      <c r="F7828">
        <v>0</v>
      </c>
      <c r="G7828">
        <v>0</v>
      </c>
      <c r="H7828">
        <v>0</v>
      </c>
      <c r="I7828">
        <v>0</v>
      </c>
      <c r="J7828">
        <v>63.400002000000001</v>
      </c>
      <c r="K7828">
        <v>0</v>
      </c>
      <c r="L7828">
        <v>1622.4001459999999</v>
      </c>
      <c r="M7828">
        <v>102.52365899999999</v>
      </c>
      <c r="P7828">
        <v>45.439999</v>
      </c>
      <c r="Q7828">
        <v>63.749996000000003</v>
      </c>
      <c r="R7828">
        <v>0.58299999999999996</v>
      </c>
      <c r="S7828">
        <v>1696.559937</v>
      </c>
      <c r="T7828">
        <v>0.46188400000000002</v>
      </c>
      <c r="U7828">
        <v>-45.439999</v>
      </c>
    </row>
    <row r="7829" spans="1:21">
      <c r="A7829">
        <v>39135</v>
      </c>
      <c r="B7829">
        <v>27</v>
      </c>
      <c r="C7829">
        <v>4</v>
      </c>
      <c r="D7829">
        <v>15</v>
      </c>
      <c r="F7829">
        <v>0</v>
      </c>
      <c r="G7829">
        <v>0</v>
      </c>
      <c r="H7829">
        <v>0</v>
      </c>
      <c r="I7829">
        <v>40.799999</v>
      </c>
      <c r="J7829">
        <v>61.5</v>
      </c>
      <c r="K7829">
        <v>0.48</v>
      </c>
      <c r="L7829">
        <v>1663.2001949999999</v>
      </c>
      <c r="M7829">
        <v>105.69105500000001</v>
      </c>
      <c r="P7829">
        <v>58.879997000000003</v>
      </c>
      <c r="Q7829">
        <v>63.343330000000002</v>
      </c>
      <c r="R7829">
        <v>0.754</v>
      </c>
      <c r="S7829">
        <v>1755.4398189999999</v>
      </c>
      <c r="T7829">
        <v>2.9198230000000001</v>
      </c>
      <c r="U7829">
        <v>-18.079998</v>
      </c>
    </row>
    <row r="7830" spans="1:21">
      <c r="A7830">
        <v>39140</v>
      </c>
      <c r="B7830">
        <v>27</v>
      </c>
      <c r="C7830">
        <v>4</v>
      </c>
      <c r="D7830">
        <v>20</v>
      </c>
      <c r="F7830">
        <v>0</v>
      </c>
      <c r="G7830">
        <v>0</v>
      </c>
      <c r="H7830">
        <v>0</v>
      </c>
      <c r="I7830">
        <v>93.599997999999999</v>
      </c>
      <c r="J7830">
        <v>64.199996999999996</v>
      </c>
      <c r="K7830">
        <v>1.1599999999999999</v>
      </c>
      <c r="L7830">
        <v>1756.8001710000001</v>
      </c>
      <c r="M7830">
        <v>101.246109</v>
      </c>
      <c r="P7830">
        <v>72.719994</v>
      </c>
      <c r="Q7830">
        <v>63.429996000000003</v>
      </c>
      <c r="R7830">
        <v>0.96033299999999999</v>
      </c>
      <c r="S7830">
        <v>1828.1602780000001</v>
      </c>
      <c r="T7830">
        <v>-1.3217540000000001</v>
      </c>
      <c r="U7830">
        <v>20.880005000000001</v>
      </c>
    </row>
    <row r="7831" spans="1:21">
      <c r="A7831">
        <v>39145</v>
      </c>
      <c r="B7831">
        <v>27</v>
      </c>
      <c r="C7831">
        <v>4</v>
      </c>
      <c r="D7831">
        <v>25</v>
      </c>
      <c r="F7831">
        <v>0</v>
      </c>
      <c r="G7831">
        <v>0</v>
      </c>
      <c r="H7831">
        <v>0</v>
      </c>
      <c r="I7831">
        <v>112.800003</v>
      </c>
      <c r="J7831">
        <v>63.700001</v>
      </c>
      <c r="K7831">
        <v>1.36</v>
      </c>
      <c r="L7831">
        <v>1869.60022</v>
      </c>
      <c r="M7831">
        <v>102.040817</v>
      </c>
      <c r="P7831">
        <v>79.440010000000001</v>
      </c>
      <c r="Q7831">
        <v>63.079998000000003</v>
      </c>
      <c r="R7831">
        <v>1.056333</v>
      </c>
      <c r="S7831">
        <v>1907.6000979999999</v>
      </c>
      <c r="T7831">
        <v>-1.1052169999999999</v>
      </c>
      <c r="U7831">
        <v>33.359993000000003</v>
      </c>
    </row>
    <row r="7832" spans="1:21">
      <c r="A7832">
        <v>39150</v>
      </c>
      <c r="B7832">
        <v>27</v>
      </c>
      <c r="C7832">
        <v>4</v>
      </c>
      <c r="D7832">
        <v>30</v>
      </c>
      <c r="F7832">
        <v>0</v>
      </c>
      <c r="G7832">
        <v>0</v>
      </c>
      <c r="H7832">
        <v>0</v>
      </c>
      <c r="I7832">
        <v>122.400002</v>
      </c>
      <c r="J7832">
        <v>62.799999</v>
      </c>
      <c r="K7832">
        <v>1.44</v>
      </c>
      <c r="L7832">
        <v>1992.0002440000001</v>
      </c>
      <c r="M7832">
        <v>103.50318900000001</v>
      </c>
      <c r="P7832">
        <v>91.520004</v>
      </c>
      <c r="Q7832">
        <v>62.893329999999999</v>
      </c>
      <c r="R7832">
        <v>1.150379</v>
      </c>
      <c r="S7832">
        <v>1999.1198730000001</v>
      </c>
      <c r="T7832">
        <v>3.6629000000000002E-2</v>
      </c>
      <c r="U7832">
        <v>30.879996999999999</v>
      </c>
    </row>
    <row r="7833" spans="1:21">
      <c r="A7833">
        <v>39155</v>
      </c>
      <c r="B7833">
        <v>27</v>
      </c>
      <c r="C7833">
        <v>4</v>
      </c>
      <c r="D7833">
        <v>35</v>
      </c>
      <c r="F7833">
        <v>0</v>
      </c>
      <c r="G7833">
        <v>0</v>
      </c>
      <c r="H7833">
        <v>0</v>
      </c>
      <c r="I7833">
        <v>120</v>
      </c>
      <c r="J7833">
        <v>63.099997999999999</v>
      </c>
      <c r="K7833">
        <v>1.79</v>
      </c>
      <c r="L7833">
        <v>2112.0002439999998</v>
      </c>
      <c r="M7833">
        <v>103.011093</v>
      </c>
      <c r="P7833">
        <v>102.640007</v>
      </c>
      <c r="Q7833">
        <v>62.976669000000001</v>
      </c>
      <c r="R7833">
        <v>1.335</v>
      </c>
      <c r="S7833">
        <v>2101.76001</v>
      </c>
      <c r="T7833">
        <v>-0.31531500000000001</v>
      </c>
      <c r="U7833">
        <v>17.359992999999999</v>
      </c>
    </row>
    <row r="7834" spans="1:21">
      <c r="A7834">
        <v>39160</v>
      </c>
      <c r="B7834">
        <v>27</v>
      </c>
      <c r="C7834">
        <v>4</v>
      </c>
      <c r="D7834">
        <v>40</v>
      </c>
      <c r="F7834">
        <v>0</v>
      </c>
      <c r="G7834">
        <v>0</v>
      </c>
      <c r="H7834">
        <v>0</v>
      </c>
      <c r="I7834">
        <v>108</v>
      </c>
      <c r="J7834">
        <v>62.400002000000001</v>
      </c>
      <c r="K7834">
        <v>1.61</v>
      </c>
      <c r="L7834">
        <v>2220.0002439999998</v>
      </c>
      <c r="M7834">
        <v>104.166664</v>
      </c>
      <c r="P7834">
        <v>122.879997</v>
      </c>
      <c r="Q7834">
        <v>63.099995</v>
      </c>
      <c r="R7834">
        <v>1.564667</v>
      </c>
      <c r="S7834">
        <v>2224.6401369999999</v>
      </c>
      <c r="T7834">
        <v>1.0605850000000001</v>
      </c>
      <c r="U7834">
        <v>-14.879996999999999</v>
      </c>
    </row>
    <row r="7835" spans="1:21">
      <c r="A7835">
        <v>39165</v>
      </c>
      <c r="B7835">
        <v>27</v>
      </c>
      <c r="C7835">
        <v>4</v>
      </c>
      <c r="D7835">
        <v>45</v>
      </c>
      <c r="F7835">
        <v>0</v>
      </c>
      <c r="G7835">
        <v>0</v>
      </c>
      <c r="H7835">
        <v>0</v>
      </c>
      <c r="I7835">
        <v>170.39999399999999</v>
      </c>
      <c r="J7835">
        <v>62.099997999999999</v>
      </c>
      <c r="K7835">
        <v>2.11</v>
      </c>
      <c r="L7835">
        <v>2390.4001459999999</v>
      </c>
      <c r="M7835">
        <v>104.66989100000001</v>
      </c>
      <c r="P7835">
        <v>132.95997600000001</v>
      </c>
      <c r="Q7835">
        <v>63.209994999999999</v>
      </c>
      <c r="R7835">
        <v>1.702</v>
      </c>
      <c r="S7835">
        <v>2357.5998540000001</v>
      </c>
      <c r="T7835">
        <v>1.7458880000000001</v>
      </c>
      <c r="U7835">
        <v>37.440018000000002</v>
      </c>
    </row>
    <row r="7836" spans="1:21">
      <c r="A7836">
        <v>39170</v>
      </c>
      <c r="B7836">
        <v>27</v>
      </c>
      <c r="C7836">
        <v>4</v>
      </c>
      <c r="D7836">
        <v>50</v>
      </c>
      <c r="F7836">
        <v>0</v>
      </c>
      <c r="G7836">
        <v>0</v>
      </c>
      <c r="H7836">
        <v>0</v>
      </c>
      <c r="I7836">
        <v>153.60000600000001</v>
      </c>
      <c r="J7836">
        <v>62.299999</v>
      </c>
      <c r="K7836">
        <v>2.21</v>
      </c>
      <c r="L7836">
        <v>2544.0002439999998</v>
      </c>
      <c r="M7836">
        <v>104.33387</v>
      </c>
      <c r="P7836">
        <v>144.800003</v>
      </c>
      <c r="Q7836">
        <v>62.423335999999999</v>
      </c>
      <c r="R7836">
        <v>1.9113329999999999</v>
      </c>
      <c r="S7836">
        <v>2502.3996579999998</v>
      </c>
      <c r="T7836">
        <v>9.9059999999999995E-2</v>
      </c>
      <c r="U7836">
        <v>8.8000030000000002</v>
      </c>
    </row>
    <row r="7837" spans="1:21">
      <c r="A7837">
        <v>39175</v>
      </c>
      <c r="B7837">
        <v>27</v>
      </c>
      <c r="C7837">
        <v>4</v>
      </c>
      <c r="D7837">
        <v>55</v>
      </c>
      <c r="F7837">
        <v>0</v>
      </c>
      <c r="G7837">
        <v>0</v>
      </c>
      <c r="H7837">
        <v>0</v>
      </c>
      <c r="I7837">
        <v>144</v>
      </c>
      <c r="J7837">
        <v>61.400002000000001</v>
      </c>
      <c r="K7837">
        <v>2.06</v>
      </c>
      <c r="L7837">
        <v>2688.0002439999998</v>
      </c>
      <c r="M7837">
        <v>105.86319</v>
      </c>
      <c r="P7837">
        <v>160.31999200000001</v>
      </c>
      <c r="Q7837">
        <v>62.733330000000002</v>
      </c>
      <c r="R7837">
        <v>2.028</v>
      </c>
      <c r="S7837">
        <v>2662.719482</v>
      </c>
      <c r="T7837">
        <v>2.093102</v>
      </c>
      <c r="U7837">
        <v>-16.319991999999999</v>
      </c>
    </row>
    <row r="7838" spans="1:21">
      <c r="A7838">
        <v>39180</v>
      </c>
      <c r="B7838">
        <v>27</v>
      </c>
      <c r="C7838">
        <v>5</v>
      </c>
      <c r="D7838">
        <v>0</v>
      </c>
      <c r="F7838">
        <v>0</v>
      </c>
      <c r="G7838">
        <v>0</v>
      </c>
      <c r="H7838">
        <v>0</v>
      </c>
      <c r="I7838">
        <v>136.800003</v>
      </c>
      <c r="J7838">
        <v>59.5</v>
      </c>
      <c r="K7838">
        <v>1.9</v>
      </c>
      <c r="L7838">
        <v>2824.8002929999998</v>
      </c>
      <c r="M7838">
        <v>109.24369799999999</v>
      </c>
      <c r="P7838">
        <v>164.63999899999999</v>
      </c>
      <c r="Q7838">
        <v>62.123333000000002</v>
      </c>
      <c r="R7838">
        <v>2.1086670000000001</v>
      </c>
      <c r="S7838">
        <v>2827.3598630000001</v>
      </c>
      <c r="T7838">
        <v>4.4500120000000001</v>
      </c>
      <c r="U7838">
        <v>-27.839995999999999</v>
      </c>
    </row>
    <row r="7839" spans="1:21">
      <c r="A7839">
        <v>39185</v>
      </c>
      <c r="B7839">
        <v>27</v>
      </c>
      <c r="C7839">
        <v>5</v>
      </c>
      <c r="D7839">
        <v>5</v>
      </c>
      <c r="F7839">
        <v>0</v>
      </c>
      <c r="G7839">
        <v>0</v>
      </c>
      <c r="H7839">
        <v>0</v>
      </c>
      <c r="I7839">
        <v>213.60000600000001</v>
      </c>
      <c r="J7839">
        <v>59.799999</v>
      </c>
      <c r="K7839">
        <v>2.89</v>
      </c>
      <c r="L7839">
        <v>3038.4003910000001</v>
      </c>
      <c r="M7839">
        <v>108.695656</v>
      </c>
      <c r="P7839">
        <v>171.600021</v>
      </c>
      <c r="Q7839">
        <v>61.513339999999999</v>
      </c>
      <c r="R7839">
        <v>2.1923330000000001</v>
      </c>
      <c r="S7839">
        <v>2998.9602049999999</v>
      </c>
      <c r="T7839">
        <v>2.8361740000000002</v>
      </c>
      <c r="U7839">
        <v>41.999985000000002</v>
      </c>
    </row>
    <row r="7840" spans="1:21">
      <c r="A7840">
        <v>39190</v>
      </c>
      <c r="B7840">
        <v>27</v>
      </c>
      <c r="C7840">
        <v>5</v>
      </c>
      <c r="D7840">
        <v>10</v>
      </c>
      <c r="F7840">
        <v>0</v>
      </c>
      <c r="G7840">
        <v>0</v>
      </c>
      <c r="H7840">
        <v>0</v>
      </c>
      <c r="I7840">
        <v>235.199997</v>
      </c>
      <c r="J7840">
        <v>59.099997999999999</v>
      </c>
      <c r="K7840">
        <v>3.16</v>
      </c>
      <c r="L7840">
        <v>3273.6003420000002</v>
      </c>
      <c r="M7840">
        <v>109.983086</v>
      </c>
      <c r="P7840">
        <v>197.19996599999999</v>
      </c>
      <c r="Q7840">
        <v>61.226664999999997</v>
      </c>
      <c r="R7840">
        <v>2.571666</v>
      </c>
      <c r="S7840">
        <v>3196.1599120000001</v>
      </c>
      <c r="T7840">
        <v>3.5720830000000001</v>
      </c>
      <c r="U7840">
        <v>38.000031</v>
      </c>
    </row>
    <row r="7841" spans="1:21">
      <c r="A7841">
        <v>39195</v>
      </c>
      <c r="B7841">
        <v>27</v>
      </c>
      <c r="C7841">
        <v>5</v>
      </c>
      <c r="D7841">
        <v>15</v>
      </c>
      <c r="F7841">
        <v>0</v>
      </c>
      <c r="G7841">
        <v>0</v>
      </c>
      <c r="H7841">
        <v>0</v>
      </c>
      <c r="I7841">
        <v>259.20001200000002</v>
      </c>
      <c r="J7841">
        <v>59.799999</v>
      </c>
      <c r="K7841">
        <v>3.42</v>
      </c>
      <c r="L7841">
        <v>3532.8002929999998</v>
      </c>
      <c r="M7841">
        <v>108.695656</v>
      </c>
      <c r="P7841">
        <v>237.68000799999999</v>
      </c>
      <c r="Q7841">
        <v>60.896667000000001</v>
      </c>
      <c r="R7841">
        <v>3.0973329999999999</v>
      </c>
      <c r="S7841">
        <v>3433.8403320000002</v>
      </c>
      <c r="T7841">
        <v>1.7201390000000001</v>
      </c>
      <c r="U7841">
        <v>21.520004</v>
      </c>
    </row>
    <row r="7842" spans="1:21">
      <c r="A7842">
        <v>39200</v>
      </c>
      <c r="B7842">
        <v>27</v>
      </c>
      <c r="C7842">
        <v>5</v>
      </c>
      <c r="D7842">
        <v>20</v>
      </c>
      <c r="F7842">
        <v>0</v>
      </c>
      <c r="G7842">
        <v>0</v>
      </c>
      <c r="H7842">
        <v>0</v>
      </c>
      <c r="I7842">
        <v>283.20001200000002</v>
      </c>
      <c r="J7842">
        <v>60.400002000000001</v>
      </c>
      <c r="K7842">
        <v>3.54</v>
      </c>
      <c r="L7842">
        <v>3816.0002439999998</v>
      </c>
      <c r="M7842">
        <v>107.615891</v>
      </c>
      <c r="P7842">
        <v>239.99998500000001</v>
      </c>
      <c r="Q7842">
        <v>60.706660999999997</v>
      </c>
      <c r="R7842">
        <v>3.1166670000000001</v>
      </c>
      <c r="S7842">
        <v>3673.8395999999998</v>
      </c>
      <c r="T7842">
        <v>0.27448299999999998</v>
      </c>
      <c r="U7842">
        <v>43.200026999999999</v>
      </c>
    </row>
    <row r="7843" spans="1:21">
      <c r="A7843">
        <v>39205</v>
      </c>
      <c r="B7843">
        <v>27</v>
      </c>
      <c r="C7843">
        <v>5</v>
      </c>
      <c r="D7843">
        <v>25</v>
      </c>
      <c r="F7843">
        <v>0</v>
      </c>
      <c r="G7843">
        <v>0</v>
      </c>
      <c r="H7843">
        <v>0</v>
      </c>
      <c r="I7843">
        <v>280.79998799999998</v>
      </c>
      <c r="J7843">
        <v>60.5</v>
      </c>
      <c r="K7843">
        <v>3.52</v>
      </c>
      <c r="L7843">
        <v>4096.8002930000002</v>
      </c>
      <c r="M7843">
        <v>107.438019</v>
      </c>
      <c r="P7843">
        <v>258.88000499999998</v>
      </c>
      <c r="Q7843">
        <v>60.539997</v>
      </c>
      <c r="R7843">
        <v>3.3286669999999998</v>
      </c>
      <c r="S7843">
        <v>3932.7192380000001</v>
      </c>
      <c r="T7843">
        <v>-0.233177</v>
      </c>
      <c r="U7843">
        <v>21.919982999999998</v>
      </c>
    </row>
    <row r="7844" spans="1:21">
      <c r="A7844">
        <v>39210</v>
      </c>
      <c r="B7844">
        <v>27</v>
      </c>
      <c r="C7844">
        <v>5</v>
      </c>
      <c r="D7844">
        <v>30</v>
      </c>
      <c r="F7844">
        <v>0</v>
      </c>
      <c r="G7844">
        <v>0</v>
      </c>
      <c r="H7844">
        <v>0</v>
      </c>
      <c r="I7844">
        <v>307.20001200000002</v>
      </c>
      <c r="J7844">
        <v>60.099997999999999</v>
      </c>
      <c r="K7844">
        <v>3.99</v>
      </c>
      <c r="L7844">
        <v>4404.0004879999997</v>
      </c>
      <c r="M7844">
        <v>108.15308400000001</v>
      </c>
      <c r="P7844">
        <v>274.31997699999999</v>
      </c>
      <c r="Q7844">
        <v>60.599997999999999</v>
      </c>
      <c r="R7844">
        <v>3.4620000000000002</v>
      </c>
      <c r="S7844">
        <v>4207.0405270000001</v>
      </c>
      <c r="T7844">
        <v>0.57178499999999999</v>
      </c>
      <c r="U7844">
        <v>32.880034999999999</v>
      </c>
    </row>
    <row r="7845" spans="1:21">
      <c r="A7845">
        <v>39215</v>
      </c>
      <c r="B7845">
        <v>27</v>
      </c>
      <c r="C7845">
        <v>5</v>
      </c>
      <c r="D7845">
        <v>35</v>
      </c>
      <c r="F7845">
        <v>0</v>
      </c>
      <c r="G7845">
        <v>0</v>
      </c>
      <c r="H7845">
        <v>0</v>
      </c>
      <c r="I7845">
        <v>338.39999399999999</v>
      </c>
      <c r="J7845">
        <v>60.900002000000001</v>
      </c>
      <c r="K7845">
        <v>4.08</v>
      </c>
      <c r="L7845">
        <v>4742.4003910000001</v>
      </c>
      <c r="M7845">
        <v>106.73234600000001</v>
      </c>
      <c r="P7845">
        <v>303.36001599999997</v>
      </c>
      <c r="Q7845">
        <v>60.689995000000003</v>
      </c>
      <c r="R7845">
        <v>3.8433329999999999</v>
      </c>
      <c r="S7845">
        <v>4510.3999020000001</v>
      </c>
      <c r="T7845">
        <v>-0.67056300000000002</v>
      </c>
      <c r="U7845">
        <v>35.039977999999998</v>
      </c>
    </row>
    <row r="7846" spans="1:21">
      <c r="A7846">
        <v>39220</v>
      </c>
      <c r="B7846">
        <v>27</v>
      </c>
      <c r="C7846">
        <v>5</v>
      </c>
      <c r="D7846">
        <v>40</v>
      </c>
      <c r="F7846">
        <v>0</v>
      </c>
      <c r="G7846">
        <v>0</v>
      </c>
      <c r="H7846">
        <v>0</v>
      </c>
      <c r="I7846">
        <v>400.79998799999998</v>
      </c>
      <c r="J7846">
        <v>61</v>
      </c>
      <c r="K7846">
        <v>5.1100000000000003</v>
      </c>
      <c r="L7846">
        <v>5143.2001950000003</v>
      </c>
      <c r="M7846">
        <v>106.55738100000001</v>
      </c>
      <c r="P7846">
        <v>335.919983</v>
      </c>
      <c r="Q7846">
        <v>60.633324000000002</v>
      </c>
      <c r="R7846">
        <v>4.2946660000000003</v>
      </c>
      <c r="S7846">
        <v>4846.3208009999998</v>
      </c>
      <c r="T7846">
        <v>-0.94014699999999995</v>
      </c>
      <c r="U7846">
        <v>64.880004999999997</v>
      </c>
    </row>
    <row r="7847" spans="1:21">
      <c r="A7847">
        <v>39225</v>
      </c>
      <c r="B7847">
        <v>27</v>
      </c>
      <c r="C7847">
        <v>5</v>
      </c>
      <c r="D7847">
        <v>45</v>
      </c>
      <c r="F7847">
        <v>0</v>
      </c>
      <c r="G7847">
        <v>0</v>
      </c>
      <c r="H7847">
        <v>0</v>
      </c>
      <c r="I7847">
        <v>348</v>
      </c>
      <c r="J7847">
        <v>60.700001</v>
      </c>
      <c r="K7847">
        <v>4.3499999999999996</v>
      </c>
      <c r="L7847">
        <v>5491.2001950000003</v>
      </c>
      <c r="M7847">
        <v>107.08401499999999</v>
      </c>
      <c r="P7847">
        <v>340.48001099999999</v>
      </c>
      <c r="Q7847">
        <v>60.233336999999999</v>
      </c>
      <c r="R7847">
        <v>4.4180000000000001</v>
      </c>
      <c r="S7847">
        <v>5186.8002930000002</v>
      </c>
      <c r="T7847">
        <v>-1.153419</v>
      </c>
      <c r="U7847">
        <v>7.5199889999999998</v>
      </c>
    </row>
    <row r="7848" spans="1:21">
      <c r="A7848">
        <v>39230</v>
      </c>
      <c r="B7848">
        <v>27</v>
      </c>
      <c r="C7848">
        <v>5</v>
      </c>
      <c r="D7848">
        <v>50</v>
      </c>
      <c r="F7848">
        <v>0</v>
      </c>
      <c r="G7848">
        <v>0</v>
      </c>
      <c r="H7848">
        <v>0</v>
      </c>
      <c r="I7848">
        <v>410.39999399999999</v>
      </c>
      <c r="J7848">
        <v>60.400002000000001</v>
      </c>
      <c r="K7848">
        <v>5.33</v>
      </c>
      <c r="L7848">
        <v>5901.6000979999999</v>
      </c>
      <c r="M7848">
        <v>107.615891</v>
      </c>
      <c r="P7848">
        <v>345.040009</v>
      </c>
      <c r="Q7848">
        <v>59.846671999999998</v>
      </c>
      <c r="R7848">
        <v>4.5283329999999999</v>
      </c>
      <c r="S7848">
        <v>5531.8393550000001</v>
      </c>
      <c r="T7848">
        <v>-1.3579410000000001</v>
      </c>
      <c r="U7848">
        <v>65.359984999999995</v>
      </c>
    </row>
    <row r="7849" spans="1:21">
      <c r="A7849">
        <v>39235</v>
      </c>
      <c r="B7849">
        <v>27</v>
      </c>
      <c r="C7849">
        <v>5</v>
      </c>
      <c r="D7849">
        <v>55</v>
      </c>
      <c r="F7849">
        <v>0</v>
      </c>
      <c r="G7849">
        <v>0</v>
      </c>
      <c r="H7849">
        <v>0</v>
      </c>
      <c r="I7849">
        <v>381.60000600000001</v>
      </c>
      <c r="J7849">
        <v>60.299999</v>
      </c>
      <c r="K7849">
        <v>4.97</v>
      </c>
      <c r="L7849">
        <v>6283.2001950000003</v>
      </c>
      <c r="M7849">
        <v>107.794365</v>
      </c>
      <c r="P7849">
        <v>401.59997600000003</v>
      </c>
      <c r="Q7849">
        <v>59.476664999999997</v>
      </c>
      <c r="R7849">
        <v>5.3296669999999997</v>
      </c>
      <c r="S7849">
        <v>5933.4404299999997</v>
      </c>
      <c r="T7849">
        <v>-1.867607</v>
      </c>
      <c r="U7849">
        <v>-19.999969</v>
      </c>
    </row>
    <row r="7850" spans="1:21">
      <c r="A7850">
        <v>39240</v>
      </c>
      <c r="B7850">
        <v>27</v>
      </c>
      <c r="C7850">
        <v>6</v>
      </c>
      <c r="D7850">
        <v>0</v>
      </c>
      <c r="F7850">
        <v>0</v>
      </c>
      <c r="G7850">
        <v>0</v>
      </c>
      <c r="H7850">
        <v>0</v>
      </c>
      <c r="I7850">
        <v>465.60000600000001</v>
      </c>
      <c r="J7850">
        <v>59.799999</v>
      </c>
      <c r="K7850">
        <v>6.16</v>
      </c>
      <c r="L7850">
        <v>6748.8002930000002</v>
      </c>
      <c r="M7850">
        <v>108.695656</v>
      </c>
      <c r="P7850">
        <v>420.15997299999998</v>
      </c>
      <c r="Q7850">
        <v>58.980003000000004</v>
      </c>
      <c r="R7850">
        <v>5.5866670000000003</v>
      </c>
      <c r="S7850">
        <v>6353.5991210000002</v>
      </c>
      <c r="T7850">
        <v>-1.9596020000000001</v>
      </c>
      <c r="U7850">
        <v>45.440033</v>
      </c>
    </row>
    <row r="7851" spans="1:21">
      <c r="A7851">
        <v>39245</v>
      </c>
      <c r="B7851">
        <v>27</v>
      </c>
      <c r="C7851">
        <v>6</v>
      </c>
      <c r="D7851">
        <v>5</v>
      </c>
      <c r="F7851">
        <v>0</v>
      </c>
      <c r="G7851">
        <v>0</v>
      </c>
      <c r="H7851">
        <v>0</v>
      </c>
      <c r="I7851">
        <v>386.39999399999999</v>
      </c>
      <c r="J7851">
        <v>59.799999</v>
      </c>
      <c r="K7851">
        <v>5.01</v>
      </c>
      <c r="L7851">
        <v>7135.2001950000003</v>
      </c>
      <c r="M7851">
        <v>108.695656</v>
      </c>
      <c r="P7851">
        <v>434.16000400000001</v>
      </c>
      <c r="Q7851">
        <v>58.653331999999999</v>
      </c>
      <c r="R7851">
        <v>5.842333</v>
      </c>
      <c r="S7851">
        <v>6787.7592770000001</v>
      </c>
      <c r="T7851">
        <v>-2.6796190000000002</v>
      </c>
      <c r="U7851">
        <v>-47.760010000000001</v>
      </c>
    </row>
    <row r="7852" spans="1:21">
      <c r="A7852">
        <v>39250</v>
      </c>
      <c r="B7852">
        <v>27</v>
      </c>
      <c r="C7852">
        <v>6</v>
      </c>
      <c r="D7852">
        <v>10</v>
      </c>
      <c r="F7852">
        <v>0</v>
      </c>
      <c r="G7852">
        <v>0</v>
      </c>
      <c r="H7852">
        <v>0</v>
      </c>
      <c r="I7852">
        <v>480</v>
      </c>
      <c r="J7852">
        <v>58.599997999999999</v>
      </c>
      <c r="K7852">
        <v>6.51</v>
      </c>
      <c r="L7852">
        <v>7615.2001950000003</v>
      </c>
      <c r="M7852">
        <v>110.92150100000001</v>
      </c>
      <c r="P7852">
        <v>452.08004799999998</v>
      </c>
      <c r="Q7852">
        <v>57.749996000000003</v>
      </c>
      <c r="R7852">
        <v>6.2163329999999997</v>
      </c>
      <c r="S7852">
        <v>7239.8393550000001</v>
      </c>
      <c r="T7852">
        <v>-2.2740939999999998</v>
      </c>
      <c r="U7852">
        <v>27.919951999999999</v>
      </c>
    </row>
    <row r="7853" spans="1:21">
      <c r="A7853">
        <v>39255</v>
      </c>
      <c r="B7853">
        <v>27</v>
      </c>
      <c r="C7853">
        <v>6</v>
      </c>
      <c r="D7853">
        <v>15</v>
      </c>
      <c r="F7853">
        <v>0</v>
      </c>
      <c r="G7853">
        <v>0</v>
      </c>
      <c r="H7853">
        <v>0</v>
      </c>
      <c r="I7853">
        <v>525.59997599999997</v>
      </c>
      <c r="J7853">
        <v>57.900002000000001</v>
      </c>
      <c r="K7853">
        <v>7.07</v>
      </c>
      <c r="L7853">
        <v>8140.8002930000002</v>
      </c>
      <c r="M7853">
        <v>112.26251999999999</v>
      </c>
      <c r="P7853">
        <v>472.63998400000003</v>
      </c>
      <c r="Q7853">
        <v>56.836661999999997</v>
      </c>
      <c r="R7853">
        <v>6.5716669999999997</v>
      </c>
      <c r="S7853">
        <v>7712.4794920000004</v>
      </c>
      <c r="T7853">
        <v>-2.7731249999999998</v>
      </c>
      <c r="U7853">
        <v>52.959991000000002</v>
      </c>
    </row>
    <row r="7854" spans="1:21">
      <c r="A7854">
        <v>39260</v>
      </c>
      <c r="B7854">
        <v>27</v>
      </c>
      <c r="C7854">
        <v>6</v>
      </c>
      <c r="D7854">
        <v>20</v>
      </c>
      <c r="F7854">
        <v>0</v>
      </c>
      <c r="G7854">
        <v>0</v>
      </c>
      <c r="H7854">
        <v>0</v>
      </c>
      <c r="I7854">
        <v>542.40002400000003</v>
      </c>
      <c r="J7854">
        <v>57.299999</v>
      </c>
      <c r="K7854">
        <v>7.44</v>
      </c>
      <c r="L7854">
        <v>8683.2001949999994</v>
      </c>
      <c r="M7854">
        <v>113.43804900000001</v>
      </c>
      <c r="P7854">
        <v>504.160034</v>
      </c>
      <c r="Q7854">
        <v>55.213332999999999</v>
      </c>
      <c r="R7854">
        <v>7.6426670000000003</v>
      </c>
      <c r="S7854">
        <v>8216.6396480000003</v>
      </c>
      <c r="T7854">
        <v>-5.2574839999999998</v>
      </c>
      <c r="U7854">
        <v>38.239989999999999</v>
      </c>
    </row>
    <row r="7855" spans="1:21">
      <c r="A7855">
        <v>39265</v>
      </c>
      <c r="B7855">
        <v>27</v>
      </c>
      <c r="C7855">
        <v>6</v>
      </c>
      <c r="D7855">
        <v>25</v>
      </c>
      <c r="F7855">
        <v>0</v>
      </c>
      <c r="G7855">
        <v>0</v>
      </c>
      <c r="H7855">
        <v>0</v>
      </c>
      <c r="I7855">
        <v>506.39999399999999</v>
      </c>
      <c r="J7855">
        <v>56</v>
      </c>
      <c r="K7855">
        <v>7.16</v>
      </c>
      <c r="L7855">
        <v>9189.6005860000005</v>
      </c>
      <c r="M7855">
        <v>116.071426</v>
      </c>
      <c r="P7855">
        <v>514.96008300000005</v>
      </c>
      <c r="Q7855">
        <v>52.919998</v>
      </c>
      <c r="R7855">
        <v>8.2640010000000004</v>
      </c>
      <c r="S7855">
        <v>8731.5996090000008</v>
      </c>
      <c r="T7855">
        <v>-7.9814610000000004</v>
      </c>
      <c r="U7855">
        <v>-8.5600889999999996</v>
      </c>
    </row>
    <row r="7856" spans="1:21">
      <c r="A7856">
        <v>39270</v>
      </c>
      <c r="B7856">
        <v>27</v>
      </c>
      <c r="C7856">
        <v>6</v>
      </c>
      <c r="D7856">
        <v>30</v>
      </c>
      <c r="F7856">
        <v>0</v>
      </c>
      <c r="G7856">
        <v>0</v>
      </c>
      <c r="H7856">
        <v>0</v>
      </c>
      <c r="I7856">
        <v>568.79998799999998</v>
      </c>
      <c r="J7856">
        <v>56</v>
      </c>
      <c r="K7856">
        <v>7.81</v>
      </c>
      <c r="L7856">
        <v>9758.4003909999992</v>
      </c>
      <c r="M7856">
        <v>116.071426</v>
      </c>
      <c r="P7856">
        <v>520.48010299999999</v>
      </c>
      <c r="Q7856">
        <v>51.433334000000002</v>
      </c>
      <c r="R7856">
        <v>8.5426669999999998</v>
      </c>
      <c r="S7856">
        <v>9252.0791019999997</v>
      </c>
      <c r="T7856">
        <v>-12.026031</v>
      </c>
      <c r="U7856">
        <v>48.319884999999999</v>
      </c>
    </row>
    <row r="7857" spans="1:21">
      <c r="A7857">
        <v>39275</v>
      </c>
      <c r="B7857">
        <v>27</v>
      </c>
      <c r="C7857">
        <v>6</v>
      </c>
      <c r="D7857">
        <v>35</v>
      </c>
      <c r="F7857">
        <v>0</v>
      </c>
      <c r="G7857">
        <v>0</v>
      </c>
      <c r="H7857">
        <v>0</v>
      </c>
      <c r="I7857">
        <v>554.40002400000003</v>
      </c>
      <c r="J7857">
        <v>55.400002000000001</v>
      </c>
      <c r="K7857">
        <v>7.77</v>
      </c>
      <c r="L7857">
        <v>10312.800781</v>
      </c>
      <c r="M7857">
        <v>117.328514</v>
      </c>
      <c r="P7857">
        <v>531.76000999999997</v>
      </c>
      <c r="Q7857">
        <v>49.66</v>
      </c>
      <c r="R7857">
        <v>8.8869989999999994</v>
      </c>
      <c r="S7857">
        <v>9783.8408199999994</v>
      </c>
      <c r="T7857">
        <v>-15.769966</v>
      </c>
      <c r="U7857">
        <v>22.640014999999998</v>
      </c>
    </row>
    <row r="7858" spans="1:21">
      <c r="A7858">
        <v>39280</v>
      </c>
      <c r="B7858">
        <v>27</v>
      </c>
      <c r="C7858">
        <v>6</v>
      </c>
      <c r="D7858">
        <v>40</v>
      </c>
      <c r="F7858">
        <v>0</v>
      </c>
      <c r="G7858">
        <v>0</v>
      </c>
      <c r="H7858">
        <v>0</v>
      </c>
      <c r="I7858">
        <v>573.59997599999997</v>
      </c>
      <c r="J7858">
        <v>54.700001</v>
      </c>
      <c r="K7858">
        <v>8.17</v>
      </c>
      <c r="L7858">
        <v>10886.400390999999</v>
      </c>
      <c r="M7858">
        <v>118.82997899999999</v>
      </c>
      <c r="P7858">
        <v>556.87994400000002</v>
      </c>
      <c r="Q7858">
        <v>48.733330000000002</v>
      </c>
      <c r="R7858">
        <v>9.1656669999999991</v>
      </c>
      <c r="S7858">
        <v>10340.71875</v>
      </c>
      <c r="T7858">
        <v>-16.247993000000001</v>
      </c>
      <c r="U7858">
        <v>16.720032</v>
      </c>
    </row>
    <row r="7859" spans="1:21">
      <c r="A7859">
        <v>39285</v>
      </c>
      <c r="B7859">
        <v>27</v>
      </c>
      <c r="C7859">
        <v>6</v>
      </c>
      <c r="D7859">
        <v>45</v>
      </c>
      <c r="F7859">
        <v>0</v>
      </c>
      <c r="G7859">
        <v>0</v>
      </c>
      <c r="H7859">
        <v>0</v>
      </c>
      <c r="I7859">
        <v>544.79998799999998</v>
      </c>
      <c r="J7859">
        <v>54.200001</v>
      </c>
      <c r="K7859">
        <v>7.77</v>
      </c>
      <c r="L7859">
        <v>11431.200194999999</v>
      </c>
      <c r="M7859">
        <v>119.92620100000001</v>
      </c>
      <c r="P7859">
        <v>560</v>
      </c>
      <c r="Q7859">
        <v>47.786667000000001</v>
      </c>
      <c r="R7859">
        <v>9.2316680000000009</v>
      </c>
      <c r="S7859">
        <v>10900.71875</v>
      </c>
      <c r="T7859">
        <v>-17.644248999999999</v>
      </c>
      <c r="U7859">
        <v>-15.200011999999999</v>
      </c>
    </row>
    <row r="7860" spans="1:21">
      <c r="A7860">
        <v>39290</v>
      </c>
      <c r="B7860">
        <v>27</v>
      </c>
      <c r="C7860">
        <v>6</v>
      </c>
      <c r="D7860">
        <v>50</v>
      </c>
      <c r="F7860">
        <v>0</v>
      </c>
      <c r="G7860">
        <v>0</v>
      </c>
      <c r="H7860">
        <v>0</v>
      </c>
      <c r="I7860">
        <v>568.79998799999998</v>
      </c>
      <c r="J7860">
        <v>54.299999</v>
      </c>
      <c r="K7860">
        <v>7.96</v>
      </c>
      <c r="L7860">
        <v>12000</v>
      </c>
      <c r="M7860">
        <v>119.70534499999999</v>
      </c>
      <c r="P7860">
        <v>532.160034</v>
      </c>
      <c r="Q7860">
        <v>47.623336999999999</v>
      </c>
      <c r="R7860">
        <v>8.5586660000000006</v>
      </c>
      <c r="S7860">
        <v>11432.879883</v>
      </c>
      <c r="T7860">
        <v>-18.144736999999999</v>
      </c>
      <c r="U7860">
        <v>36.639954000000003</v>
      </c>
    </row>
    <row r="7861" spans="1:21">
      <c r="A7861">
        <v>39295</v>
      </c>
      <c r="B7861">
        <v>27</v>
      </c>
      <c r="C7861">
        <v>6</v>
      </c>
      <c r="D7861">
        <v>55</v>
      </c>
      <c r="F7861">
        <v>0</v>
      </c>
      <c r="G7861">
        <v>0</v>
      </c>
      <c r="H7861">
        <v>0</v>
      </c>
      <c r="I7861">
        <v>561.59997599999997</v>
      </c>
      <c r="J7861">
        <v>55.599997999999999</v>
      </c>
      <c r="K7861">
        <v>7.43</v>
      </c>
      <c r="L7861">
        <v>12561.599609000001</v>
      </c>
      <c r="M7861">
        <v>116.906479</v>
      </c>
      <c r="P7861">
        <v>519.35998500000005</v>
      </c>
      <c r="Q7861">
        <v>47.883338999999999</v>
      </c>
      <c r="R7861">
        <v>8.1669979999999995</v>
      </c>
      <c r="S7861">
        <v>11952.241211</v>
      </c>
      <c r="T7861">
        <v>-20.234252999999999</v>
      </c>
      <c r="U7861">
        <v>42.239989999999999</v>
      </c>
    </row>
    <row r="7862" spans="1:21">
      <c r="A7862">
        <v>39300</v>
      </c>
      <c r="B7862">
        <v>27</v>
      </c>
      <c r="C7862">
        <v>7</v>
      </c>
      <c r="D7862">
        <v>0</v>
      </c>
      <c r="F7862">
        <v>0</v>
      </c>
      <c r="G7862">
        <v>0</v>
      </c>
      <c r="H7862">
        <v>0</v>
      </c>
      <c r="I7862">
        <v>506.39999399999999</v>
      </c>
      <c r="J7862">
        <v>56.900002000000001</v>
      </c>
      <c r="K7862">
        <v>6.51</v>
      </c>
      <c r="L7862">
        <v>13068</v>
      </c>
      <c r="M7862">
        <v>114.235497</v>
      </c>
      <c r="P7862">
        <v>527.36004600000001</v>
      </c>
      <c r="Q7862">
        <v>48.263331999999998</v>
      </c>
      <c r="R7862">
        <v>8.1786670000000008</v>
      </c>
      <c r="S7862">
        <v>12479.598633</v>
      </c>
      <c r="T7862">
        <v>-21.890343000000001</v>
      </c>
      <c r="U7862">
        <v>-20.960052000000001</v>
      </c>
    </row>
    <row r="7863" spans="1:21">
      <c r="A7863">
        <v>39305</v>
      </c>
      <c r="B7863">
        <v>27</v>
      </c>
      <c r="C7863">
        <v>7</v>
      </c>
      <c r="D7863">
        <v>5</v>
      </c>
      <c r="F7863">
        <v>0</v>
      </c>
      <c r="G7863">
        <v>0</v>
      </c>
      <c r="H7863">
        <v>0</v>
      </c>
      <c r="I7863">
        <v>504</v>
      </c>
      <c r="J7863">
        <v>57.400002000000001</v>
      </c>
      <c r="K7863">
        <v>6.59</v>
      </c>
      <c r="L7863">
        <v>13572</v>
      </c>
      <c r="M7863">
        <v>113.24041699999999</v>
      </c>
      <c r="P7863">
        <v>485.83999599999999</v>
      </c>
      <c r="Q7863">
        <v>48.693333000000003</v>
      </c>
      <c r="R7863">
        <v>7.4196669999999996</v>
      </c>
      <c r="S7863">
        <v>12965.439453000001</v>
      </c>
      <c r="T7863">
        <v>-21.648529</v>
      </c>
      <c r="U7863">
        <v>18.160004000000001</v>
      </c>
    </row>
    <row r="7864" spans="1:21">
      <c r="A7864">
        <v>39310</v>
      </c>
      <c r="B7864">
        <v>27</v>
      </c>
      <c r="C7864">
        <v>7</v>
      </c>
      <c r="D7864">
        <v>10</v>
      </c>
      <c r="F7864">
        <v>0</v>
      </c>
      <c r="G7864">
        <v>0</v>
      </c>
      <c r="H7864">
        <v>0</v>
      </c>
      <c r="I7864">
        <v>576</v>
      </c>
      <c r="J7864">
        <v>56.299999</v>
      </c>
      <c r="K7864">
        <v>8.06</v>
      </c>
      <c r="L7864">
        <v>14148</v>
      </c>
      <c r="M7864">
        <v>115.452934</v>
      </c>
      <c r="P7864">
        <v>527.27996800000005</v>
      </c>
      <c r="Q7864">
        <v>48.936667999999997</v>
      </c>
      <c r="R7864">
        <v>8.044333</v>
      </c>
      <c r="S7864">
        <v>13492.719727</v>
      </c>
      <c r="T7864">
        <v>-18.689919</v>
      </c>
      <c r="U7864">
        <v>48.720032000000003</v>
      </c>
    </row>
    <row r="7865" spans="1:21">
      <c r="A7865">
        <v>39315</v>
      </c>
      <c r="B7865">
        <v>27</v>
      </c>
      <c r="C7865">
        <v>7</v>
      </c>
      <c r="D7865">
        <v>15</v>
      </c>
      <c r="F7865">
        <v>0</v>
      </c>
      <c r="G7865">
        <v>0</v>
      </c>
      <c r="H7865">
        <v>0</v>
      </c>
      <c r="I7865">
        <v>552</v>
      </c>
      <c r="J7865">
        <v>53.599997999999999</v>
      </c>
      <c r="K7865">
        <v>8.7100000000000009</v>
      </c>
      <c r="L7865">
        <v>14700</v>
      </c>
      <c r="M7865">
        <v>121.26866099999999</v>
      </c>
      <c r="P7865">
        <v>546.71997099999999</v>
      </c>
      <c r="Q7865">
        <v>48.950001</v>
      </c>
      <c r="R7865">
        <v>8.3653340000000007</v>
      </c>
      <c r="S7865">
        <v>14039.441406</v>
      </c>
      <c r="T7865">
        <v>-12.67305</v>
      </c>
      <c r="U7865">
        <v>5.2800289999999999</v>
      </c>
    </row>
    <row r="7866" spans="1:21">
      <c r="A7866">
        <v>39320</v>
      </c>
      <c r="B7866">
        <v>27</v>
      </c>
      <c r="C7866">
        <v>7</v>
      </c>
      <c r="D7866">
        <v>20</v>
      </c>
      <c r="F7866">
        <v>0</v>
      </c>
      <c r="G7866">
        <v>0</v>
      </c>
      <c r="H7866">
        <v>0</v>
      </c>
      <c r="I7866">
        <v>568.79998799999998</v>
      </c>
      <c r="J7866">
        <v>53.700001</v>
      </c>
      <c r="K7866">
        <v>8.0700009999999995</v>
      </c>
      <c r="L7866">
        <v>15268.799805000001</v>
      </c>
      <c r="M7866">
        <v>121.04283100000001</v>
      </c>
      <c r="P7866">
        <v>516.64007600000002</v>
      </c>
      <c r="Q7866">
        <v>48.553333000000002</v>
      </c>
      <c r="R7866">
        <v>8.1419999999999995</v>
      </c>
      <c r="S7866">
        <v>14556.081055000001</v>
      </c>
      <c r="T7866">
        <v>-14.138718000000001</v>
      </c>
      <c r="U7866">
        <v>52.159911999999998</v>
      </c>
    </row>
    <row r="7867" spans="1:21">
      <c r="A7867">
        <v>39325</v>
      </c>
      <c r="B7867">
        <v>27</v>
      </c>
      <c r="C7867">
        <v>7</v>
      </c>
      <c r="D7867">
        <v>25</v>
      </c>
      <c r="F7867">
        <v>0</v>
      </c>
      <c r="G7867">
        <v>0</v>
      </c>
      <c r="H7867">
        <v>0</v>
      </c>
      <c r="I7867">
        <v>600</v>
      </c>
      <c r="J7867">
        <v>52.700001</v>
      </c>
      <c r="K7867">
        <v>9.0399999999999991</v>
      </c>
      <c r="L7867">
        <v>15868.799805000001</v>
      </c>
      <c r="M7867">
        <v>123.339653</v>
      </c>
      <c r="P7867">
        <v>530.63995399999999</v>
      </c>
      <c r="Q7867">
        <v>47.526660999999997</v>
      </c>
      <c r="R7867">
        <v>8.8243340000000003</v>
      </c>
      <c r="S7867">
        <v>15086.720703000001</v>
      </c>
      <c r="T7867">
        <v>-14.921761</v>
      </c>
      <c r="U7867">
        <v>69.360045999999997</v>
      </c>
    </row>
    <row r="7868" spans="1:21">
      <c r="A7868">
        <v>39330</v>
      </c>
      <c r="B7868">
        <v>27</v>
      </c>
      <c r="C7868">
        <v>7</v>
      </c>
      <c r="D7868">
        <v>30</v>
      </c>
      <c r="F7868">
        <v>0</v>
      </c>
      <c r="G7868">
        <v>0</v>
      </c>
      <c r="H7868">
        <v>0</v>
      </c>
      <c r="I7868">
        <v>556.79998799999998</v>
      </c>
      <c r="J7868">
        <v>50.5</v>
      </c>
      <c r="K7868">
        <v>9.07</v>
      </c>
      <c r="L7868">
        <v>16425.599609000001</v>
      </c>
      <c r="M7868">
        <v>128.712875</v>
      </c>
      <c r="P7868">
        <v>528.23999000000003</v>
      </c>
      <c r="Q7868">
        <v>46.906672999999998</v>
      </c>
      <c r="R7868">
        <v>8.6920000000000002</v>
      </c>
      <c r="S7868">
        <v>15614.959961</v>
      </c>
      <c r="T7868">
        <v>-11.282379000000001</v>
      </c>
      <c r="U7868">
        <v>28.559998</v>
      </c>
    </row>
    <row r="7869" spans="1:21">
      <c r="A7869">
        <v>39335</v>
      </c>
      <c r="B7869">
        <v>27</v>
      </c>
      <c r="C7869">
        <v>7</v>
      </c>
      <c r="D7869">
        <v>35</v>
      </c>
      <c r="F7869">
        <v>0</v>
      </c>
      <c r="G7869">
        <v>0</v>
      </c>
      <c r="H7869">
        <v>0</v>
      </c>
      <c r="I7869">
        <v>532.79998799999998</v>
      </c>
      <c r="J7869">
        <v>51.099997999999999</v>
      </c>
      <c r="K7869">
        <v>7.72</v>
      </c>
      <c r="L7869">
        <v>16958.400390999999</v>
      </c>
      <c r="M7869">
        <v>127.20156900000001</v>
      </c>
      <c r="P7869">
        <v>533.84002699999996</v>
      </c>
      <c r="Q7869">
        <v>45.816665999999998</v>
      </c>
      <c r="R7869">
        <v>9.2313340000000004</v>
      </c>
      <c r="S7869">
        <v>16148.799805000001</v>
      </c>
      <c r="T7869">
        <v>-16.193695000000002</v>
      </c>
      <c r="U7869">
        <v>-1.0400389999999999</v>
      </c>
    </row>
    <row r="7870" spans="1:21">
      <c r="A7870">
        <v>39340</v>
      </c>
      <c r="B7870">
        <v>27</v>
      </c>
      <c r="C7870">
        <v>7</v>
      </c>
      <c r="D7870">
        <v>40</v>
      </c>
      <c r="F7870">
        <v>0</v>
      </c>
      <c r="G7870">
        <v>0</v>
      </c>
      <c r="H7870">
        <v>0</v>
      </c>
      <c r="I7870">
        <v>566.40002400000003</v>
      </c>
      <c r="J7870">
        <v>51.900002000000001</v>
      </c>
      <c r="K7870">
        <v>8.14</v>
      </c>
      <c r="L7870">
        <v>17524.800781000002</v>
      </c>
      <c r="M7870">
        <v>125.24084499999999</v>
      </c>
      <c r="P7870">
        <v>523.03997800000002</v>
      </c>
      <c r="Q7870">
        <v>44.676673999999998</v>
      </c>
      <c r="R7870">
        <v>9.4476659999999999</v>
      </c>
      <c r="S7870">
        <v>16671.839843999998</v>
      </c>
      <c r="T7870">
        <v>-22.347640999999999</v>
      </c>
      <c r="U7870">
        <v>43.360045999999997</v>
      </c>
    </row>
    <row r="7871" spans="1:21">
      <c r="A7871">
        <v>39345</v>
      </c>
      <c r="B7871">
        <v>27</v>
      </c>
      <c r="C7871">
        <v>7</v>
      </c>
      <c r="D7871">
        <v>45</v>
      </c>
      <c r="F7871">
        <v>0</v>
      </c>
      <c r="G7871">
        <v>0</v>
      </c>
      <c r="H7871">
        <v>0</v>
      </c>
      <c r="I7871">
        <v>530.40002400000003</v>
      </c>
      <c r="J7871">
        <v>52.099997999999999</v>
      </c>
      <c r="K7871">
        <v>7.63</v>
      </c>
      <c r="L7871">
        <v>18055.201172000001</v>
      </c>
      <c r="M7871">
        <v>124.76007799999999</v>
      </c>
      <c r="P7871">
        <v>518</v>
      </c>
      <c r="Q7871">
        <v>43.733330000000002</v>
      </c>
      <c r="R7871">
        <v>9.4936679999999996</v>
      </c>
      <c r="S7871">
        <v>17189.839843999998</v>
      </c>
      <c r="T7871">
        <v>-26.533348</v>
      </c>
      <c r="U7871">
        <v>12.400024</v>
      </c>
    </row>
    <row r="7872" spans="1:21">
      <c r="A7872">
        <v>39350</v>
      </c>
      <c r="B7872">
        <v>27</v>
      </c>
      <c r="C7872">
        <v>7</v>
      </c>
      <c r="D7872">
        <v>50</v>
      </c>
      <c r="F7872">
        <v>0</v>
      </c>
      <c r="G7872">
        <v>0</v>
      </c>
      <c r="H7872">
        <v>0</v>
      </c>
      <c r="I7872">
        <v>504</v>
      </c>
      <c r="J7872">
        <v>52</v>
      </c>
      <c r="K7872">
        <v>7.4</v>
      </c>
      <c r="L7872">
        <v>18559.201172000001</v>
      </c>
      <c r="M7872">
        <v>125</v>
      </c>
      <c r="P7872">
        <v>514.64001499999995</v>
      </c>
      <c r="Q7872">
        <v>43.056666999999997</v>
      </c>
      <c r="R7872">
        <v>9.6476659999999992</v>
      </c>
      <c r="S7872">
        <v>17704.482422000001</v>
      </c>
      <c r="T7872">
        <v>-29.644379000000001</v>
      </c>
      <c r="U7872">
        <v>-10.640015</v>
      </c>
    </row>
    <row r="7873" spans="1:21">
      <c r="A7873">
        <v>39355</v>
      </c>
      <c r="B7873">
        <v>27</v>
      </c>
      <c r="C7873">
        <v>7</v>
      </c>
      <c r="D7873">
        <v>55</v>
      </c>
      <c r="F7873">
        <v>0</v>
      </c>
      <c r="G7873">
        <v>0</v>
      </c>
      <c r="H7873">
        <v>0</v>
      </c>
      <c r="I7873">
        <v>537.59997599999997</v>
      </c>
      <c r="J7873">
        <v>48.700001</v>
      </c>
      <c r="K7873">
        <v>9.76</v>
      </c>
      <c r="L7873">
        <v>19096.800781000002</v>
      </c>
      <c r="M7873">
        <v>133.47022999999999</v>
      </c>
      <c r="P7873">
        <v>495.59997600000003</v>
      </c>
      <c r="Q7873">
        <v>42.843333999999999</v>
      </c>
      <c r="R7873">
        <v>9.2670010000000005</v>
      </c>
      <c r="S7873">
        <v>18200.082031000002</v>
      </c>
      <c r="T7873">
        <v>-23.106445000000001</v>
      </c>
      <c r="U7873">
        <v>42</v>
      </c>
    </row>
    <row r="7874" spans="1:21">
      <c r="A7874">
        <v>39360</v>
      </c>
      <c r="B7874">
        <v>27</v>
      </c>
      <c r="C7874">
        <v>8</v>
      </c>
      <c r="D7874">
        <v>0</v>
      </c>
      <c r="F7874">
        <v>0</v>
      </c>
      <c r="G7874">
        <v>0</v>
      </c>
      <c r="H7874">
        <v>0</v>
      </c>
      <c r="I7874">
        <v>568.79998799999998</v>
      </c>
      <c r="J7874">
        <v>45.799999</v>
      </c>
      <c r="K7874">
        <v>10.7</v>
      </c>
      <c r="L7874">
        <v>19665.601563</v>
      </c>
      <c r="M7874">
        <v>141.921402</v>
      </c>
      <c r="P7874">
        <v>501.28005999999999</v>
      </c>
      <c r="Q7874">
        <v>42.533337000000003</v>
      </c>
      <c r="R7874">
        <v>9.2590009999999996</v>
      </c>
      <c r="S7874">
        <v>18701.361327999999</v>
      </c>
      <c r="T7874">
        <v>-16.354706</v>
      </c>
      <c r="U7874">
        <v>67.519927999999993</v>
      </c>
    </row>
    <row r="7875" spans="1:21">
      <c r="A7875">
        <v>39365</v>
      </c>
      <c r="B7875">
        <v>27</v>
      </c>
      <c r="C7875">
        <v>8</v>
      </c>
      <c r="D7875">
        <v>5</v>
      </c>
      <c r="F7875">
        <v>0</v>
      </c>
      <c r="G7875">
        <v>0</v>
      </c>
      <c r="H7875">
        <v>0</v>
      </c>
      <c r="I7875">
        <v>511.20001200000002</v>
      </c>
      <c r="J7875">
        <v>48</v>
      </c>
      <c r="K7875">
        <v>7.3299989999999999</v>
      </c>
      <c r="L7875">
        <v>20176.800781000002</v>
      </c>
      <c r="M7875">
        <v>135.41667200000001</v>
      </c>
      <c r="P7875">
        <v>491.35995500000001</v>
      </c>
      <c r="Q7875">
        <v>42.120002999999997</v>
      </c>
      <c r="R7875">
        <v>9.4119989999999998</v>
      </c>
      <c r="S7875">
        <v>19192.71875</v>
      </c>
      <c r="T7875">
        <v>-25.081757</v>
      </c>
      <c r="U7875">
        <v>19.840057000000002</v>
      </c>
    </row>
    <row r="7876" spans="1:21">
      <c r="A7876">
        <v>39370</v>
      </c>
      <c r="B7876">
        <v>27</v>
      </c>
      <c r="C7876">
        <v>8</v>
      </c>
      <c r="D7876">
        <v>10</v>
      </c>
      <c r="F7876">
        <v>0</v>
      </c>
      <c r="G7876">
        <v>0</v>
      </c>
      <c r="H7876">
        <v>0</v>
      </c>
      <c r="I7876">
        <v>492</v>
      </c>
      <c r="J7876">
        <v>48.799999</v>
      </c>
      <c r="K7876">
        <v>7.41</v>
      </c>
      <c r="L7876">
        <v>20668.800781000002</v>
      </c>
      <c r="M7876">
        <v>133.19671600000001</v>
      </c>
      <c r="P7876">
        <v>502</v>
      </c>
      <c r="Q7876">
        <v>41.830002</v>
      </c>
      <c r="R7876">
        <v>9.4190009999999997</v>
      </c>
      <c r="S7876">
        <v>19694.720702999999</v>
      </c>
      <c r="T7876">
        <v>-28.550308000000001</v>
      </c>
      <c r="U7876">
        <v>-10</v>
      </c>
    </row>
    <row r="7877" spans="1:21">
      <c r="A7877">
        <v>39375</v>
      </c>
      <c r="B7877">
        <v>27</v>
      </c>
      <c r="C7877">
        <v>8</v>
      </c>
      <c r="D7877">
        <v>15</v>
      </c>
      <c r="F7877">
        <v>0</v>
      </c>
      <c r="G7877">
        <v>0</v>
      </c>
      <c r="H7877">
        <v>0</v>
      </c>
      <c r="I7877">
        <v>530.40002400000003</v>
      </c>
      <c r="J7877">
        <v>49</v>
      </c>
      <c r="K7877">
        <v>8.1100010000000005</v>
      </c>
      <c r="L7877">
        <v>21199.201172000001</v>
      </c>
      <c r="M7877">
        <v>132.65306100000001</v>
      </c>
      <c r="P7877">
        <v>491.60006700000002</v>
      </c>
      <c r="Q7877">
        <v>41.346663999999997</v>
      </c>
      <c r="R7877">
        <v>9.5153339999999993</v>
      </c>
      <c r="S7877">
        <v>20186.322265999999</v>
      </c>
      <c r="T7877">
        <v>-30.814011000000001</v>
      </c>
      <c r="U7877">
        <v>38.799956999999999</v>
      </c>
    </row>
    <row r="7878" spans="1:21">
      <c r="A7878">
        <v>39380</v>
      </c>
      <c r="B7878">
        <v>27</v>
      </c>
      <c r="C7878">
        <v>8</v>
      </c>
      <c r="D7878">
        <v>20</v>
      </c>
      <c r="F7878">
        <v>0</v>
      </c>
      <c r="G7878">
        <v>0</v>
      </c>
      <c r="H7878">
        <v>0</v>
      </c>
      <c r="I7878">
        <v>540</v>
      </c>
      <c r="J7878">
        <v>50.299999</v>
      </c>
      <c r="K7878">
        <v>7.8</v>
      </c>
      <c r="L7878">
        <v>21739.201172000001</v>
      </c>
      <c r="M7878">
        <v>129.22465500000001</v>
      </c>
      <c r="P7878">
        <v>498.16006499999997</v>
      </c>
      <c r="Q7878">
        <v>40.803333000000002</v>
      </c>
      <c r="R7878">
        <v>9.9506669999999993</v>
      </c>
      <c r="S7878">
        <v>20684.480468999998</v>
      </c>
      <c r="T7878">
        <v>-36.940674000000001</v>
      </c>
      <c r="U7878">
        <v>41.839934999999997</v>
      </c>
    </row>
    <row r="7879" spans="1:21">
      <c r="A7879">
        <v>39385</v>
      </c>
      <c r="B7879">
        <v>27</v>
      </c>
      <c r="C7879">
        <v>8</v>
      </c>
      <c r="D7879">
        <v>25</v>
      </c>
      <c r="F7879">
        <v>0</v>
      </c>
      <c r="G7879">
        <v>0</v>
      </c>
      <c r="H7879">
        <v>0</v>
      </c>
      <c r="I7879">
        <v>292.79998799999998</v>
      </c>
      <c r="J7879">
        <v>50.099997999999999</v>
      </c>
      <c r="K7879">
        <v>4.4000000000000004</v>
      </c>
      <c r="L7879">
        <v>22032.001952999999</v>
      </c>
      <c r="M7879">
        <v>129.74052399999999</v>
      </c>
      <c r="P7879">
        <v>476.24005099999999</v>
      </c>
      <c r="Q7879">
        <v>40.256659999999997</v>
      </c>
      <c r="R7879">
        <v>9.4943329999999992</v>
      </c>
      <c r="S7879">
        <v>21160.720702999999</v>
      </c>
      <c r="T7879">
        <v>-38.477004999999998</v>
      </c>
      <c r="U7879">
        <v>-183.44006300000001</v>
      </c>
    </row>
    <row r="7880" spans="1:21">
      <c r="A7880">
        <v>39390</v>
      </c>
      <c r="B7880">
        <v>27</v>
      </c>
      <c r="C7880">
        <v>8</v>
      </c>
      <c r="D7880">
        <v>30</v>
      </c>
      <c r="F7880">
        <v>0</v>
      </c>
      <c r="G7880">
        <v>0</v>
      </c>
      <c r="H7880">
        <v>0</v>
      </c>
      <c r="I7880">
        <v>487.20001200000002</v>
      </c>
      <c r="J7880">
        <v>48.099997999999999</v>
      </c>
      <c r="K7880">
        <v>8.4700000000000006</v>
      </c>
      <c r="L7880">
        <v>22519.201172000001</v>
      </c>
      <c r="M7880">
        <v>135.135132</v>
      </c>
      <c r="P7880">
        <v>474.07998700000002</v>
      </c>
      <c r="Q7880">
        <v>39.723334999999999</v>
      </c>
      <c r="R7880">
        <v>9.4873329999999996</v>
      </c>
      <c r="S7880">
        <v>21634.800781000002</v>
      </c>
      <c r="T7880">
        <v>-35.129089</v>
      </c>
      <c r="U7880">
        <v>13.120025999999999</v>
      </c>
    </row>
    <row r="7881" spans="1:21">
      <c r="A7881">
        <v>39395</v>
      </c>
      <c r="B7881">
        <v>27</v>
      </c>
      <c r="C7881">
        <v>8</v>
      </c>
      <c r="D7881">
        <v>35</v>
      </c>
      <c r="F7881">
        <v>0</v>
      </c>
      <c r="G7881">
        <v>0</v>
      </c>
      <c r="H7881">
        <v>0</v>
      </c>
      <c r="I7881">
        <v>528</v>
      </c>
      <c r="J7881">
        <v>47.700001</v>
      </c>
      <c r="K7881">
        <v>8.2799999999999994</v>
      </c>
      <c r="L7881">
        <v>23047.201172000001</v>
      </c>
      <c r="M7881">
        <v>136.26834099999999</v>
      </c>
      <c r="P7881">
        <v>467.19998199999998</v>
      </c>
      <c r="Q7881">
        <v>39.806663999999998</v>
      </c>
      <c r="R7881">
        <v>9.1449999999999996</v>
      </c>
      <c r="S7881">
        <v>22102</v>
      </c>
      <c r="T7881">
        <v>-33.504210999999998</v>
      </c>
      <c r="U7881">
        <v>60.800018000000001</v>
      </c>
    </row>
    <row r="7882" spans="1:21">
      <c r="A7882">
        <v>39400</v>
      </c>
      <c r="B7882">
        <v>27</v>
      </c>
      <c r="C7882">
        <v>8</v>
      </c>
      <c r="D7882">
        <v>40</v>
      </c>
      <c r="F7882">
        <v>0</v>
      </c>
      <c r="G7882">
        <v>0</v>
      </c>
      <c r="H7882">
        <v>0</v>
      </c>
      <c r="I7882">
        <v>528</v>
      </c>
      <c r="J7882">
        <v>48</v>
      </c>
      <c r="K7882">
        <v>8.27</v>
      </c>
      <c r="L7882">
        <v>23575.201172000001</v>
      </c>
      <c r="M7882">
        <v>135.41667200000001</v>
      </c>
      <c r="P7882">
        <v>491.36001599999997</v>
      </c>
      <c r="Q7882">
        <v>39.460006999999997</v>
      </c>
      <c r="R7882">
        <v>10.046999</v>
      </c>
      <c r="S7882">
        <v>22593.361327999999</v>
      </c>
      <c r="T7882">
        <v>-36.395629999999997</v>
      </c>
      <c r="U7882">
        <v>36.639983999999998</v>
      </c>
    </row>
    <row r="7883" spans="1:21">
      <c r="A7883">
        <v>39405</v>
      </c>
      <c r="B7883">
        <v>27</v>
      </c>
      <c r="C7883">
        <v>8</v>
      </c>
      <c r="D7883">
        <v>45</v>
      </c>
      <c r="F7883">
        <v>0</v>
      </c>
      <c r="G7883">
        <v>0</v>
      </c>
      <c r="H7883">
        <v>0</v>
      </c>
      <c r="I7883">
        <v>532.79998799999998</v>
      </c>
      <c r="J7883">
        <v>48</v>
      </c>
      <c r="K7883">
        <v>8.4</v>
      </c>
      <c r="L7883">
        <v>24108.001952999999</v>
      </c>
      <c r="M7883">
        <v>135.41667200000001</v>
      </c>
      <c r="P7883">
        <v>474.31997699999999</v>
      </c>
      <c r="Q7883">
        <v>39.426662</v>
      </c>
      <c r="R7883">
        <v>9.4460010000000008</v>
      </c>
      <c r="S7883">
        <v>23067.679688</v>
      </c>
      <c r="T7883">
        <v>-36.684708000000001</v>
      </c>
      <c r="U7883">
        <v>58.480010999999998</v>
      </c>
    </row>
    <row r="7884" spans="1:21">
      <c r="A7884">
        <v>39410</v>
      </c>
      <c r="B7884">
        <v>27</v>
      </c>
      <c r="C7884">
        <v>8</v>
      </c>
      <c r="D7884">
        <v>50</v>
      </c>
      <c r="F7884">
        <v>0</v>
      </c>
      <c r="G7884">
        <v>0</v>
      </c>
      <c r="H7884">
        <v>0</v>
      </c>
      <c r="I7884">
        <v>472.79998799999998</v>
      </c>
      <c r="J7884">
        <v>44.299999</v>
      </c>
      <c r="K7884">
        <v>10.15</v>
      </c>
      <c r="L7884">
        <v>24580.802734000001</v>
      </c>
      <c r="M7884">
        <v>146.726868</v>
      </c>
      <c r="P7884">
        <v>484.31997699999999</v>
      </c>
      <c r="Q7884">
        <v>39.259998000000003</v>
      </c>
      <c r="R7884">
        <v>9.4360009999999992</v>
      </c>
      <c r="S7884">
        <v>23552.001952999999</v>
      </c>
      <c r="T7884">
        <v>-24.909164000000001</v>
      </c>
      <c r="U7884">
        <v>-11.519989000000001</v>
      </c>
    </row>
    <row r="7885" spans="1:21">
      <c r="A7885">
        <v>39415</v>
      </c>
      <c r="B7885">
        <v>27</v>
      </c>
      <c r="C7885">
        <v>8</v>
      </c>
      <c r="D7885">
        <v>55</v>
      </c>
      <c r="F7885">
        <v>0</v>
      </c>
      <c r="G7885">
        <v>0</v>
      </c>
      <c r="H7885">
        <v>0</v>
      </c>
      <c r="I7885">
        <v>520.79998799999998</v>
      </c>
      <c r="J7885">
        <v>45.900002000000001</v>
      </c>
      <c r="K7885">
        <v>8.0300010000000004</v>
      </c>
      <c r="L7885">
        <v>25101.603515999999</v>
      </c>
      <c r="M7885">
        <v>141.61219800000001</v>
      </c>
      <c r="P7885">
        <v>478.16000400000001</v>
      </c>
      <c r="Q7885">
        <v>39.636673000000002</v>
      </c>
      <c r="R7885">
        <v>9.1653330000000004</v>
      </c>
      <c r="S7885">
        <v>24030.158202999999</v>
      </c>
      <c r="T7885">
        <v>-27.745148</v>
      </c>
      <c r="U7885">
        <v>42.639983999999998</v>
      </c>
    </row>
    <row r="7886" spans="1:21">
      <c r="A7886">
        <v>39420</v>
      </c>
      <c r="B7886">
        <v>27</v>
      </c>
      <c r="C7886">
        <v>9</v>
      </c>
      <c r="D7886">
        <v>0</v>
      </c>
      <c r="F7886">
        <v>0</v>
      </c>
      <c r="G7886">
        <v>0</v>
      </c>
      <c r="H7886">
        <v>0</v>
      </c>
      <c r="I7886">
        <v>501.60000600000001</v>
      </c>
      <c r="J7886">
        <v>45.900002000000001</v>
      </c>
      <c r="K7886">
        <v>8.2799999999999994</v>
      </c>
      <c r="L7886">
        <v>25603.203125</v>
      </c>
      <c r="M7886">
        <v>141.61219800000001</v>
      </c>
      <c r="P7886">
        <v>452.880066</v>
      </c>
      <c r="Q7886">
        <v>39.860000999999997</v>
      </c>
      <c r="R7886">
        <v>8.6289999999999996</v>
      </c>
      <c r="S7886">
        <v>24483.039063</v>
      </c>
      <c r="T7886">
        <v>-26.558807000000002</v>
      </c>
      <c r="U7886">
        <v>48.719940000000001</v>
      </c>
    </row>
    <row r="7887" spans="1:21">
      <c r="A7887">
        <v>39425</v>
      </c>
      <c r="B7887">
        <v>27</v>
      </c>
      <c r="C7887">
        <v>9</v>
      </c>
      <c r="D7887">
        <v>5</v>
      </c>
      <c r="F7887">
        <v>0</v>
      </c>
      <c r="G7887">
        <v>0</v>
      </c>
      <c r="H7887">
        <v>0</v>
      </c>
      <c r="I7887">
        <v>494.39999399999999</v>
      </c>
      <c r="J7887">
        <v>47.299999</v>
      </c>
      <c r="K7887">
        <v>7.43</v>
      </c>
      <c r="L7887">
        <v>26097.603515999999</v>
      </c>
      <c r="M7887">
        <v>137.420715</v>
      </c>
      <c r="P7887">
        <v>434.160034</v>
      </c>
      <c r="Q7887">
        <v>40.296669000000001</v>
      </c>
      <c r="R7887">
        <v>7.9959990000000003</v>
      </c>
      <c r="S7887">
        <v>24917.201172000001</v>
      </c>
      <c r="T7887">
        <v>-29.155594000000001</v>
      </c>
      <c r="U7887">
        <v>60.239960000000004</v>
      </c>
    </row>
    <row r="7888" spans="1:21">
      <c r="A7888">
        <v>39430</v>
      </c>
      <c r="B7888">
        <v>27</v>
      </c>
      <c r="C7888">
        <v>9</v>
      </c>
      <c r="D7888">
        <v>10</v>
      </c>
      <c r="F7888">
        <v>0</v>
      </c>
      <c r="G7888">
        <v>0</v>
      </c>
      <c r="H7888">
        <v>0</v>
      </c>
      <c r="I7888">
        <v>477.60000600000001</v>
      </c>
      <c r="J7888">
        <v>50</v>
      </c>
      <c r="K7888">
        <v>6.6</v>
      </c>
      <c r="L7888">
        <v>26575.203125</v>
      </c>
      <c r="M7888">
        <v>130</v>
      </c>
      <c r="P7888">
        <v>444.48001099999999</v>
      </c>
      <c r="Q7888">
        <v>42.206660999999997</v>
      </c>
      <c r="R7888">
        <v>8.0143339999999998</v>
      </c>
      <c r="S7888">
        <v>25361.681640999999</v>
      </c>
      <c r="T7888">
        <v>-29.772490999999999</v>
      </c>
      <c r="U7888">
        <v>33.119995000000003</v>
      </c>
    </row>
    <row r="7889" spans="1:21">
      <c r="A7889">
        <v>39435</v>
      </c>
      <c r="B7889">
        <v>27</v>
      </c>
      <c r="C7889">
        <v>9</v>
      </c>
      <c r="D7889">
        <v>15</v>
      </c>
      <c r="F7889">
        <v>0</v>
      </c>
      <c r="G7889">
        <v>0</v>
      </c>
      <c r="H7889">
        <v>0</v>
      </c>
      <c r="I7889">
        <v>475.20001200000002</v>
      </c>
      <c r="J7889">
        <v>49.5</v>
      </c>
      <c r="K7889">
        <v>7.25</v>
      </c>
      <c r="L7889">
        <v>27050.402343999998</v>
      </c>
      <c r="M7889">
        <v>131.31312600000001</v>
      </c>
      <c r="P7889">
        <v>431.279968</v>
      </c>
      <c r="Q7889">
        <v>42.619999</v>
      </c>
      <c r="R7889">
        <v>7.6319999999999997</v>
      </c>
      <c r="S7889">
        <v>25792.958984000001</v>
      </c>
      <c r="T7889">
        <v>-26.615265000000001</v>
      </c>
      <c r="U7889">
        <v>43.920043999999997</v>
      </c>
    </row>
    <row r="7890" spans="1:21">
      <c r="A7890">
        <v>39440</v>
      </c>
      <c r="B7890">
        <v>27</v>
      </c>
      <c r="C7890">
        <v>9</v>
      </c>
      <c r="D7890">
        <v>20</v>
      </c>
      <c r="F7890">
        <v>0</v>
      </c>
      <c r="G7890">
        <v>0</v>
      </c>
      <c r="H7890">
        <v>0</v>
      </c>
      <c r="I7890">
        <v>472.79998799999998</v>
      </c>
      <c r="J7890">
        <v>51.200001</v>
      </c>
      <c r="K7890">
        <v>6.68</v>
      </c>
      <c r="L7890">
        <v>27523.203125</v>
      </c>
      <c r="M7890">
        <v>126.953125</v>
      </c>
      <c r="P7890">
        <v>445.67996199999999</v>
      </c>
      <c r="Q7890">
        <v>42.656661999999997</v>
      </c>
      <c r="R7890">
        <v>7.6906670000000004</v>
      </c>
      <c r="S7890">
        <v>26238.636718999998</v>
      </c>
      <c r="T7890">
        <v>-29.512177000000001</v>
      </c>
      <c r="U7890">
        <v>27.120025999999999</v>
      </c>
    </row>
    <row r="7891" spans="1:21">
      <c r="A7891">
        <v>39445</v>
      </c>
      <c r="B7891">
        <v>27</v>
      </c>
      <c r="C7891">
        <v>9</v>
      </c>
      <c r="D7891">
        <v>25</v>
      </c>
      <c r="F7891">
        <v>0</v>
      </c>
      <c r="G7891">
        <v>0</v>
      </c>
      <c r="H7891">
        <v>0</v>
      </c>
      <c r="I7891">
        <v>453.60000600000001</v>
      </c>
      <c r="J7891">
        <v>50.299999</v>
      </c>
      <c r="K7891">
        <v>6.97</v>
      </c>
      <c r="L7891">
        <v>27976.802734000001</v>
      </c>
      <c r="M7891">
        <v>129.22465500000001</v>
      </c>
      <c r="P7891">
        <v>446.24005099999999</v>
      </c>
      <c r="Q7891">
        <v>43.093338000000003</v>
      </c>
      <c r="R7891">
        <v>7.7370000000000001</v>
      </c>
      <c r="S7891">
        <v>26684.878906000002</v>
      </c>
      <c r="T7891">
        <v>-25.526062</v>
      </c>
      <c r="U7891">
        <v>7.3599550000000002</v>
      </c>
    </row>
    <row r="7892" spans="1:21">
      <c r="A7892">
        <v>39450</v>
      </c>
      <c r="B7892">
        <v>27</v>
      </c>
      <c r="C7892">
        <v>9</v>
      </c>
      <c r="D7892">
        <v>30</v>
      </c>
      <c r="F7892">
        <v>0</v>
      </c>
      <c r="G7892">
        <v>0</v>
      </c>
      <c r="H7892">
        <v>0</v>
      </c>
      <c r="I7892">
        <v>444</v>
      </c>
      <c r="J7892">
        <v>49.099997999999999</v>
      </c>
      <c r="K7892">
        <v>7.1500009999999996</v>
      </c>
      <c r="L7892">
        <v>28420.802734000001</v>
      </c>
      <c r="M7892">
        <v>132.38288900000001</v>
      </c>
      <c r="P7892">
        <v>441.03997800000002</v>
      </c>
      <c r="Q7892">
        <v>43.316665999999998</v>
      </c>
      <c r="R7892">
        <v>7.7966660000000001</v>
      </c>
      <c r="S7892">
        <v>27125.919922000001</v>
      </c>
      <c r="T7892">
        <v>-21.638183999999999</v>
      </c>
      <c r="U7892">
        <v>2.9600219999999999</v>
      </c>
    </row>
    <row r="7893" spans="1:21">
      <c r="A7893">
        <v>39455</v>
      </c>
      <c r="B7893">
        <v>27</v>
      </c>
      <c r="C7893">
        <v>9</v>
      </c>
      <c r="D7893">
        <v>35</v>
      </c>
      <c r="F7893">
        <v>0</v>
      </c>
      <c r="G7893">
        <v>0</v>
      </c>
      <c r="H7893">
        <v>0</v>
      </c>
      <c r="I7893">
        <v>172.800003</v>
      </c>
      <c r="J7893">
        <v>51</v>
      </c>
      <c r="K7893">
        <v>2.44</v>
      </c>
      <c r="L7893">
        <v>28593.603515999999</v>
      </c>
      <c r="M7893">
        <v>127.450981</v>
      </c>
      <c r="P7893">
        <v>432.79998799999998</v>
      </c>
      <c r="Q7893">
        <v>43.380001</v>
      </c>
      <c r="R7893">
        <v>8.0446659999999994</v>
      </c>
      <c r="S7893">
        <v>27558.716797000001</v>
      </c>
      <c r="T7893">
        <v>-26.510399</v>
      </c>
      <c r="U7893">
        <v>-259.99998499999998</v>
      </c>
    </row>
    <row r="7894" spans="1:21">
      <c r="A7894">
        <v>39460</v>
      </c>
      <c r="B7894">
        <v>27</v>
      </c>
      <c r="C7894">
        <v>9</v>
      </c>
      <c r="D7894">
        <v>40</v>
      </c>
      <c r="F7894">
        <v>0</v>
      </c>
      <c r="G7894">
        <v>0</v>
      </c>
      <c r="H7894">
        <v>0</v>
      </c>
      <c r="I7894">
        <v>494.39999399999999</v>
      </c>
      <c r="J7894">
        <v>50.299999</v>
      </c>
      <c r="K7894">
        <v>7.41</v>
      </c>
      <c r="L7894">
        <v>29088.003906000002</v>
      </c>
      <c r="M7894">
        <v>129.22465500000001</v>
      </c>
      <c r="P7894">
        <v>452.88003500000002</v>
      </c>
      <c r="Q7894">
        <v>43.193336000000002</v>
      </c>
      <c r="R7894">
        <v>8.3386669999999992</v>
      </c>
      <c r="S7894">
        <v>28011.599609000001</v>
      </c>
      <c r="T7894">
        <v>-25.897155999999999</v>
      </c>
      <c r="U7894">
        <v>41.519958000000003</v>
      </c>
    </row>
    <row r="7895" spans="1:21">
      <c r="A7895">
        <v>39465</v>
      </c>
      <c r="B7895">
        <v>27</v>
      </c>
      <c r="C7895">
        <v>9</v>
      </c>
      <c r="D7895">
        <v>45</v>
      </c>
      <c r="F7895">
        <v>0</v>
      </c>
      <c r="G7895">
        <v>0</v>
      </c>
      <c r="H7895">
        <v>0</v>
      </c>
      <c r="I7895">
        <v>463.20001200000002</v>
      </c>
      <c r="J7895">
        <v>46.700001</v>
      </c>
      <c r="K7895">
        <v>8.9499999999999993</v>
      </c>
      <c r="L7895">
        <v>29551.203125</v>
      </c>
      <c r="M7895">
        <v>139.186295</v>
      </c>
      <c r="P7895">
        <v>438.79995700000001</v>
      </c>
      <c r="Q7895">
        <v>43.500003999999997</v>
      </c>
      <c r="R7895">
        <v>8.5086659999999998</v>
      </c>
      <c r="S7895">
        <v>28450.404297000001</v>
      </c>
      <c r="T7895">
        <v>-16.592528999999999</v>
      </c>
      <c r="U7895">
        <v>24.400054999999998</v>
      </c>
    </row>
    <row r="7896" spans="1:21">
      <c r="A7896">
        <v>39470</v>
      </c>
      <c r="B7896">
        <v>27</v>
      </c>
      <c r="C7896">
        <v>9</v>
      </c>
      <c r="D7896">
        <v>50</v>
      </c>
      <c r="F7896">
        <v>0</v>
      </c>
      <c r="G7896">
        <v>0</v>
      </c>
      <c r="H7896">
        <v>0</v>
      </c>
      <c r="I7896">
        <v>446.39999399999999</v>
      </c>
      <c r="J7896">
        <v>44.200001</v>
      </c>
      <c r="K7896">
        <v>9.27</v>
      </c>
      <c r="L7896">
        <v>29997.603515999999</v>
      </c>
      <c r="M7896">
        <v>147.05882299999999</v>
      </c>
      <c r="P7896">
        <v>449.839966</v>
      </c>
      <c r="Q7896">
        <v>42.84</v>
      </c>
      <c r="R7896">
        <v>8.7250010000000007</v>
      </c>
      <c r="S7896">
        <v>28900.246093999998</v>
      </c>
      <c r="T7896">
        <v>-10.404572</v>
      </c>
      <c r="U7896">
        <v>-3.439972</v>
      </c>
    </row>
    <row r="7897" spans="1:21">
      <c r="A7897">
        <v>39475</v>
      </c>
      <c r="B7897">
        <v>27</v>
      </c>
      <c r="C7897">
        <v>9</v>
      </c>
      <c r="D7897">
        <v>55</v>
      </c>
      <c r="F7897">
        <v>0</v>
      </c>
      <c r="G7897">
        <v>0</v>
      </c>
      <c r="H7897">
        <v>0</v>
      </c>
      <c r="I7897">
        <v>480</v>
      </c>
      <c r="J7897">
        <v>42.799999</v>
      </c>
      <c r="K7897">
        <v>9.1300000000000008</v>
      </c>
      <c r="L7897">
        <v>30477.603515999999</v>
      </c>
      <c r="M7897">
        <v>151.869156</v>
      </c>
      <c r="P7897">
        <v>435.76007099999998</v>
      </c>
      <c r="Q7897">
        <v>43.243335999999999</v>
      </c>
      <c r="R7897">
        <v>7.7923330000000002</v>
      </c>
      <c r="S7897">
        <v>29336.003906000002</v>
      </c>
      <c r="T7897">
        <v>-4.2745360000000003</v>
      </c>
      <c r="U7897">
        <v>44.239928999999997</v>
      </c>
    </row>
    <row r="7898" spans="1:21">
      <c r="A7898">
        <v>39480</v>
      </c>
      <c r="B7898">
        <v>27</v>
      </c>
      <c r="C7898">
        <v>10</v>
      </c>
      <c r="D7898">
        <v>0</v>
      </c>
      <c r="F7898">
        <v>0</v>
      </c>
      <c r="G7898">
        <v>0</v>
      </c>
      <c r="H7898">
        <v>0</v>
      </c>
      <c r="I7898">
        <v>453.60000600000001</v>
      </c>
      <c r="J7898">
        <v>42.700001</v>
      </c>
      <c r="K7898">
        <v>8.3899989999999995</v>
      </c>
      <c r="L7898">
        <v>30931.203125</v>
      </c>
      <c r="M7898">
        <v>152.22482299999999</v>
      </c>
      <c r="P7898">
        <v>449.27993800000002</v>
      </c>
      <c r="Q7898">
        <v>44.933326999999998</v>
      </c>
      <c r="R7898">
        <v>7.6383340000000004</v>
      </c>
      <c r="S7898">
        <v>29785.28125</v>
      </c>
      <c r="T7898">
        <v>1.517517</v>
      </c>
      <c r="U7898">
        <v>4.320068</v>
      </c>
    </row>
    <row r="7899" spans="1:21">
      <c r="A7899">
        <v>39485</v>
      </c>
      <c r="B7899">
        <v>27</v>
      </c>
      <c r="C7899">
        <v>10</v>
      </c>
      <c r="D7899">
        <v>5</v>
      </c>
      <c r="F7899">
        <v>0</v>
      </c>
      <c r="G7899">
        <v>0</v>
      </c>
      <c r="H7899">
        <v>0</v>
      </c>
      <c r="I7899">
        <v>468</v>
      </c>
      <c r="J7899">
        <v>46</v>
      </c>
      <c r="K7899">
        <v>6.83</v>
      </c>
      <c r="L7899">
        <v>31399.203125</v>
      </c>
      <c r="M7899">
        <v>141.30435199999999</v>
      </c>
      <c r="P7899">
        <v>435.84002700000002</v>
      </c>
      <c r="Q7899">
        <v>46.473334999999999</v>
      </c>
      <c r="R7899">
        <v>7.0913329999999997</v>
      </c>
      <c r="S7899">
        <v>30221.117188</v>
      </c>
      <c r="T7899">
        <v>-4.7563630000000003</v>
      </c>
      <c r="U7899">
        <v>32.159973000000001</v>
      </c>
    </row>
    <row r="7900" spans="1:21">
      <c r="A7900">
        <v>39490</v>
      </c>
      <c r="B7900">
        <v>27</v>
      </c>
      <c r="C7900">
        <v>10</v>
      </c>
      <c r="D7900">
        <v>10</v>
      </c>
      <c r="F7900">
        <v>0</v>
      </c>
      <c r="G7900">
        <v>0</v>
      </c>
      <c r="H7900">
        <v>0</v>
      </c>
      <c r="I7900">
        <v>441.60000600000001</v>
      </c>
      <c r="J7900">
        <v>49.299999</v>
      </c>
      <c r="K7900">
        <v>6.17</v>
      </c>
      <c r="L7900">
        <v>31840.802734000001</v>
      </c>
      <c r="M7900">
        <v>131.84584000000001</v>
      </c>
      <c r="P7900">
        <v>429.44003300000003</v>
      </c>
      <c r="Q7900">
        <v>46.810001</v>
      </c>
      <c r="R7900">
        <v>7.8586669999999996</v>
      </c>
      <c r="S7900">
        <v>30650.5625</v>
      </c>
      <c r="T7900">
        <v>-14.954742</v>
      </c>
      <c r="U7900">
        <v>12.159973000000001</v>
      </c>
    </row>
    <row r="7901" spans="1:21">
      <c r="A7901">
        <v>39495</v>
      </c>
      <c r="B7901">
        <v>27</v>
      </c>
      <c r="C7901">
        <v>10</v>
      </c>
      <c r="D7901">
        <v>15</v>
      </c>
      <c r="F7901">
        <v>0</v>
      </c>
      <c r="G7901">
        <v>0</v>
      </c>
      <c r="H7901">
        <v>0</v>
      </c>
      <c r="I7901">
        <v>484.79998799999998</v>
      </c>
      <c r="J7901">
        <v>50.599997999999999</v>
      </c>
      <c r="K7901">
        <v>7.3</v>
      </c>
      <c r="L7901">
        <v>32325.603515999999</v>
      </c>
      <c r="M7901">
        <v>128.458496</v>
      </c>
      <c r="P7901">
        <v>428.32000699999998</v>
      </c>
      <c r="Q7901">
        <v>47.923335999999999</v>
      </c>
      <c r="R7901">
        <v>7.41</v>
      </c>
      <c r="S7901">
        <v>31078.878906000002</v>
      </c>
      <c r="T7901">
        <v>-16.589400999999999</v>
      </c>
      <c r="U7901">
        <v>56.479979999999998</v>
      </c>
    </row>
    <row r="7902" spans="1:21">
      <c r="A7902">
        <v>39500</v>
      </c>
      <c r="B7902">
        <v>27</v>
      </c>
      <c r="C7902">
        <v>10</v>
      </c>
      <c r="D7902">
        <v>20</v>
      </c>
      <c r="F7902">
        <v>0</v>
      </c>
      <c r="G7902">
        <v>0</v>
      </c>
      <c r="H7902">
        <v>0</v>
      </c>
      <c r="I7902">
        <v>501.60000600000001</v>
      </c>
      <c r="J7902">
        <v>51.5</v>
      </c>
      <c r="K7902">
        <v>6.94</v>
      </c>
      <c r="L7902">
        <v>32827.203125</v>
      </c>
      <c r="M7902">
        <v>126.213593</v>
      </c>
      <c r="P7902">
        <v>427.60000600000001</v>
      </c>
      <c r="Q7902">
        <v>48.469996999999999</v>
      </c>
      <c r="R7902">
        <v>7.3680009999999996</v>
      </c>
      <c r="S7902">
        <v>31506.476563</v>
      </c>
      <c r="T7902">
        <v>-18.911574999999999</v>
      </c>
      <c r="U7902">
        <v>74</v>
      </c>
    </row>
    <row r="7903" spans="1:21">
      <c r="A7903">
        <v>39505</v>
      </c>
      <c r="B7903">
        <v>27</v>
      </c>
      <c r="C7903">
        <v>10</v>
      </c>
      <c r="D7903">
        <v>25</v>
      </c>
      <c r="F7903">
        <v>0</v>
      </c>
      <c r="G7903">
        <v>0</v>
      </c>
      <c r="H7903">
        <v>0</v>
      </c>
      <c r="I7903">
        <v>444</v>
      </c>
      <c r="J7903">
        <v>53.299999</v>
      </c>
      <c r="K7903">
        <v>6.2</v>
      </c>
      <c r="L7903">
        <v>33271.203125</v>
      </c>
      <c r="M7903">
        <v>121.951218</v>
      </c>
      <c r="P7903">
        <v>440.56002799999999</v>
      </c>
      <c r="Q7903">
        <v>48.933331000000003</v>
      </c>
      <c r="R7903">
        <v>7.4520020000000002</v>
      </c>
      <c r="S7903">
        <v>31947.041015999999</v>
      </c>
      <c r="T7903">
        <v>-22.42511</v>
      </c>
      <c r="U7903">
        <v>3.439972</v>
      </c>
    </row>
    <row r="7904" spans="1:21">
      <c r="A7904">
        <v>39510</v>
      </c>
      <c r="B7904">
        <v>27</v>
      </c>
      <c r="C7904">
        <v>10</v>
      </c>
      <c r="D7904">
        <v>30</v>
      </c>
      <c r="F7904">
        <v>0</v>
      </c>
      <c r="G7904">
        <v>0</v>
      </c>
      <c r="H7904">
        <v>0</v>
      </c>
      <c r="I7904">
        <v>501.60000600000001</v>
      </c>
      <c r="J7904">
        <v>53.400002000000001</v>
      </c>
      <c r="K7904">
        <v>7.01</v>
      </c>
      <c r="L7904">
        <v>33772.804687999997</v>
      </c>
      <c r="M7904">
        <v>121.72283899999999</v>
      </c>
      <c r="P7904">
        <v>442.72000100000002</v>
      </c>
      <c r="Q7904">
        <v>48.790000999999997</v>
      </c>
      <c r="R7904">
        <v>7.6763339999999998</v>
      </c>
      <c r="S7904">
        <v>32389.757813</v>
      </c>
      <c r="T7904">
        <v>-23.968627999999999</v>
      </c>
      <c r="U7904">
        <v>58.880004999999997</v>
      </c>
    </row>
    <row r="7905" spans="1:21">
      <c r="A7905">
        <v>39515</v>
      </c>
      <c r="B7905">
        <v>27</v>
      </c>
      <c r="C7905">
        <v>10</v>
      </c>
      <c r="D7905">
        <v>35</v>
      </c>
      <c r="F7905">
        <v>0</v>
      </c>
      <c r="G7905">
        <v>0</v>
      </c>
      <c r="H7905">
        <v>0</v>
      </c>
      <c r="I7905">
        <v>446.39999399999999</v>
      </c>
      <c r="J7905">
        <v>54.5</v>
      </c>
      <c r="K7905">
        <v>6.13</v>
      </c>
      <c r="L7905">
        <v>34219.203125</v>
      </c>
      <c r="M7905">
        <v>119.266052</v>
      </c>
      <c r="P7905">
        <v>437.60003699999999</v>
      </c>
      <c r="Q7905">
        <v>49.536667000000001</v>
      </c>
      <c r="R7905">
        <v>7.544333</v>
      </c>
      <c r="S7905">
        <v>32827.363280999998</v>
      </c>
      <c r="T7905">
        <v>-24.548096000000001</v>
      </c>
      <c r="U7905">
        <v>8.7999569999999991</v>
      </c>
    </row>
    <row r="7906" spans="1:21">
      <c r="A7906">
        <v>39520</v>
      </c>
      <c r="B7906">
        <v>27</v>
      </c>
      <c r="C7906">
        <v>10</v>
      </c>
      <c r="D7906">
        <v>40</v>
      </c>
      <c r="F7906">
        <v>0</v>
      </c>
      <c r="G7906">
        <v>0</v>
      </c>
      <c r="H7906">
        <v>0</v>
      </c>
      <c r="I7906">
        <v>460.79998799999998</v>
      </c>
      <c r="J7906">
        <v>53.700001</v>
      </c>
      <c r="K7906">
        <v>6.82</v>
      </c>
      <c r="L7906">
        <v>34680.003905999998</v>
      </c>
      <c r="M7906">
        <v>121.04283100000001</v>
      </c>
      <c r="P7906">
        <v>438.63995399999999</v>
      </c>
      <c r="Q7906">
        <v>49.196671000000002</v>
      </c>
      <c r="R7906">
        <v>7.5993339999999998</v>
      </c>
      <c r="S7906">
        <v>33266.003905999998</v>
      </c>
      <c r="T7906">
        <v>-23.601928999999998</v>
      </c>
      <c r="U7906">
        <v>22.160034</v>
      </c>
    </row>
    <row r="7907" spans="1:21">
      <c r="A7907">
        <v>39525</v>
      </c>
      <c r="B7907">
        <v>27</v>
      </c>
      <c r="C7907">
        <v>10</v>
      </c>
      <c r="D7907">
        <v>45</v>
      </c>
      <c r="F7907">
        <v>0</v>
      </c>
      <c r="G7907">
        <v>0</v>
      </c>
      <c r="H7907">
        <v>0</v>
      </c>
      <c r="I7907">
        <v>472.79998799999998</v>
      </c>
      <c r="J7907">
        <v>53.700001</v>
      </c>
      <c r="K7907">
        <v>6.67</v>
      </c>
      <c r="L7907">
        <v>35152.804687999997</v>
      </c>
      <c r="M7907">
        <v>121.04283100000001</v>
      </c>
      <c r="P7907">
        <v>430.24002100000001</v>
      </c>
      <c r="Q7907">
        <v>48.706665000000001</v>
      </c>
      <c r="R7907">
        <v>7.6986660000000002</v>
      </c>
      <c r="S7907">
        <v>33696.234375</v>
      </c>
      <c r="T7907">
        <v>-24.921066</v>
      </c>
      <c r="U7907">
        <v>42.559967</v>
      </c>
    </row>
    <row r="7908" spans="1:21">
      <c r="A7908">
        <v>39530</v>
      </c>
      <c r="B7908">
        <v>27</v>
      </c>
      <c r="C7908">
        <v>10</v>
      </c>
      <c r="D7908">
        <v>50</v>
      </c>
      <c r="F7908">
        <v>0</v>
      </c>
      <c r="G7908">
        <v>0</v>
      </c>
      <c r="H7908">
        <v>0</v>
      </c>
      <c r="I7908">
        <v>460.79998799999998</v>
      </c>
      <c r="J7908">
        <v>53.700001</v>
      </c>
      <c r="K7908">
        <v>6.61</v>
      </c>
      <c r="L7908">
        <v>35613.605469000002</v>
      </c>
      <c r="M7908">
        <v>121.04283100000001</v>
      </c>
      <c r="P7908">
        <v>417.51998900000001</v>
      </c>
      <c r="Q7908">
        <v>48.220005</v>
      </c>
      <c r="R7908">
        <v>7.3289999999999997</v>
      </c>
      <c r="S7908">
        <v>34113.761719000002</v>
      </c>
      <c r="T7908">
        <v>-27.06279</v>
      </c>
      <c r="U7908">
        <v>43.279998999999997</v>
      </c>
    </row>
    <row r="7909" spans="1:21">
      <c r="A7909">
        <v>39535</v>
      </c>
      <c r="B7909">
        <v>27</v>
      </c>
      <c r="C7909">
        <v>10</v>
      </c>
      <c r="D7909">
        <v>55</v>
      </c>
      <c r="F7909">
        <v>0</v>
      </c>
      <c r="G7909">
        <v>0</v>
      </c>
      <c r="H7909">
        <v>0</v>
      </c>
      <c r="I7909">
        <v>496.79998799999998</v>
      </c>
      <c r="J7909">
        <v>53.700001</v>
      </c>
      <c r="K7909">
        <v>7.26</v>
      </c>
      <c r="L7909">
        <v>36110.40625</v>
      </c>
      <c r="M7909">
        <v>121.04283100000001</v>
      </c>
      <c r="P7909">
        <v>439.839966</v>
      </c>
      <c r="Q7909">
        <v>47.866661000000001</v>
      </c>
      <c r="R7909">
        <v>8.1803340000000002</v>
      </c>
      <c r="S7909">
        <v>34553.609375</v>
      </c>
      <c r="T7909">
        <v>-28.497893999999999</v>
      </c>
      <c r="U7909">
        <v>56.960022000000002</v>
      </c>
    </row>
    <row r="7910" spans="1:21">
      <c r="A7910">
        <v>39540</v>
      </c>
      <c r="B7910">
        <v>27</v>
      </c>
      <c r="C7910">
        <v>11</v>
      </c>
      <c r="D7910">
        <v>0</v>
      </c>
      <c r="F7910">
        <v>0</v>
      </c>
      <c r="G7910">
        <v>0</v>
      </c>
      <c r="H7910">
        <v>0</v>
      </c>
      <c r="I7910">
        <v>398.39999399999999</v>
      </c>
      <c r="J7910">
        <v>54.400002000000001</v>
      </c>
      <c r="K7910">
        <v>5.36</v>
      </c>
      <c r="L7910">
        <v>36508.804687999997</v>
      </c>
      <c r="M7910">
        <v>119.485291</v>
      </c>
      <c r="P7910">
        <v>413.040009</v>
      </c>
      <c r="Q7910">
        <v>47.123333000000002</v>
      </c>
      <c r="R7910">
        <v>8.2416669999999996</v>
      </c>
      <c r="S7910">
        <v>34966.636719000002</v>
      </c>
      <c r="T7910">
        <v>-34.054336999999997</v>
      </c>
      <c r="U7910">
        <v>-14.640015</v>
      </c>
    </row>
    <row r="7911" spans="1:21">
      <c r="A7911">
        <v>39545</v>
      </c>
      <c r="B7911">
        <v>27</v>
      </c>
      <c r="C7911">
        <v>11</v>
      </c>
      <c r="D7911">
        <v>5</v>
      </c>
      <c r="F7911">
        <v>0</v>
      </c>
      <c r="G7911">
        <v>0</v>
      </c>
      <c r="H7911">
        <v>0</v>
      </c>
      <c r="I7911">
        <v>415.20001200000002</v>
      </c>
      <c r="J7911">
        <v>54.900002000000001</v>
      </c>
      <c r="K7911">
        <v>5.54</v>
      </c>
      <c r="L7911">
        <v>36924.003905999998</v>
      </c>
      <c r="M7911">
        <v>118.39707900000001</v>
      </c>
      <c r="P7911">
        <v>415.11999500000002</v>
      </c>
      <c r="Q7911">
        <v>46.956660999999997</v>
      </c>
      <c r="R7911">
        <v>7.8479999999999999</v>
      </c>
      <c r="S7911">
        <v>35381.757812999997</v>
      </c>
      <c r="T7911">
        <v>-36.585402999999999</v>
      </c>
      <c r="U7911">
        <v>8.0017000000000005E-2</v>
      </c>
    </row>
    <row r="7912" spans="1:21">
      <c r="A7912">
        <v>39550</v>
      </c>
      <c r="B7912">
        <v>27</v>
      </c>
      <c r="C7912">
        <v>11</v>
      </c>
      <c r="D7912">
        <v>10</v>
      </c>
      <c r="F7912">
        <v>0</v>
      </c>
      <c r="G7912">
        <v>0</v>
      </c>
      <c r="H7912">
        <v>0</v>
      </c>
      <c r="I7912">
        <v>482.39999399999999</v>
      </c>
      <c r="J7912">
        <v>52.200001</v>
      </c>
      <c r="K7912">
        <v>7.69</v>
      </c>
      <c r="L7912">
        <v>37406.402344000002</v>
      </c>
      <c r="M7912">
        <v>124.521072</v>
      </c>
      <c r="P7912">
        <v>400.79998799999998</v>
      </c>
      <c r="Q7912">
        <v>47.006659999999997</v>
      </c>
      <c r="R7912">
        <v>7.6640009999999998</v>
      </c>
      <c r="S7912">
        <v>35782.558594000002</v>
      </c>
      <c r="T7912">
        <v>-29.682724</v>
      </c>
      <c r="U7912">
        <v>81.600005999999993</v>
      </c>
    </row>
    <row r="7913" spans="1:21">
      <c r="A7913">
        <v>39555</v>
      </c>
      <c r="B7913">
        <v>27</v>
      </c>
      <c r="C7913">
        <v>11</v>
      </c>
      <c r="D7913">
        <v>15</v>
      </c>
      <c r="F7913">
        <v>0</v>
      </c>
      <c r="G7913">
        <v>0</v>
      </c>
      <c r="H7913">
        <v>0</v>
      </c>
      <c r="I7913">
        <v>444</v>
      </c>
      <c r="J7913">
        <v>52</v>
      </c>
      <c r="K7913">
        <v>6.73</v>
      </c>
      <c r="L7913">
        <v>37850.402344000002</v>
      </c>
      <c r="M7913">
        <v>125</v>
      </c>
      <c r="P7913">
        <v>423.35998499999999</v>
      </c>
      <c r="Q7913">
        <v>47.283332999999999</v>
      </c>
      <c r="R7913">
        <v>7.6866669999999999</v>
      </c>
      <c r="S7913">
        <v>36205.917969000002</v>
      </c>
      <c r="T7913">
        <v>-28.090805</v>
      </c>
      <c r="U7913">
        <v>20.640014999999998</v>
      </c>
    </row>
    <row r="7914" spans="1:21">
      <c r="A7914">
        <v>39560</v>
      </c>
      <c r="B7914">
        <v>27</v>
      </c>
      <c r="C7914">
        <v>11</v>
      </c>
      <c r="D7914">
        <v>20</v>
      </c>
      <c r="F7914">
        <v>0</v>
      </c>
      <c r="G7914">
        <v>0</v>
      </c>
      <c r="H7914">
        <v>0</v>
      </c>
      <c r="I7914">
        <v>470.39999399999999</v>
      </c>
      <c r="J7914">
        <v>52.200001</v>
      </c>
      <c r="K7914">
        <v>6.79</v>
      </c>
      <c r="L7914">
        <v>38320.800780999998</v>
      </c>
      <c r="M7914">
        <v>124.521072</v>
      </c>
      <c r="P7914">
        <v>426.23996</v>
      </c>
      <c r="Q7914">
        <v>47.686667999999997</v>
      </c>
      <c r="R7914">
        <v>7.8490000000000002</v>
      </c>
      <c r="S7914">
        <v>36632.160155999998</v>
      </c>
      <c r="T7914">
        <v>-28.112151999999998</v>
      </c>
      <c r="U7914">
        <v>44.160034000000003</v>
      </c>
    </row>
    <row r="7915" spans="1:21">
      <c r="A7915">
        <v>39565</v>
      </c>
      <c r="B7915">
        <v>27</v>
      </c>
      <c r="C7915">
        <v>11</v>
      </c>
      <c r="D7915">
        <v>25</v>
      </c>
      <c r="F7915">
        <v>0</v>
      </c>
      <c r="G7915">
        <v>0</v>
      </c>
      <c r="H7915">
        <v>0</v>
      </c>
      <c r="I7915">
        <v>439.20001200000002</v>
      </c>
      <c r="J7915">
        <v>52.799999</v>
      </c>
      <c r="K7915">
        <v>6.33</v>
      </c>
      <c r="L7915">
        <v>38760</v>
      </c>
      <c r="M7915">
        <v>123.106064</v>
      </c>
      <c r="P7915">
        <v>418.959991</v>
      </c>
      <c r="Q7915">
        <v>47.750003999999997</v>
      </c>
      <c r="R7915">
        <v>7.9290000000000003</v>
      </c>
      <c r="S7915">
        <v>37051.117187999997</v>
      </c>
      <c r="T7915">
        <v>-30.712783999999999</v>
      </c>
      <c r="U7915">
        <v>20.240020999999999</v>
      </c>
    </row>
    <row r="7916" spans="1:21">
      <c r="A7916">
        <v>39570</v>
      </c>
      <c r="B7916">
        <v>27</v>
      </c>
      <c r="C7916">
        <v>11</v>
      </c>
      <c r="D7916">
        <v>30</v>
      </c>
      <c r="F7916">
        <v>0</v>
      </c>
      <c r="G7916">
        <v>0</v>
      </c>
      <c r="H7916">
        <v>0</v>
      </c>
      <c r="I7916">
        <v>439.20001200000002</v>
      </c>
      <c r="J7916">
        <v>52.400002000000001</v>
      </c>
      <c r="K7916">
        <v>6.52</v>
      </c>
      <c r="L7916">
        <v>39199.199219000002</v>
      </c>
      <c r="M7916">
        <v>124.045799</v>
      </c>
      <c r="P7916">
        <v>425.83999599999999</v>
      </c>
      <c r="Q7916">
        <v>47.313335000000002</v>
      </c>
      <c r="R7916">
        <v>8.2423330000000004</v>
      </c>
      <c r="S7916">
        <v>37476.960937999997</v>
      </c>
      <c r="T7916">
        <v>-32.980431000000003</v>
      </c>
      <c r="U7916">
        <v>13.360016</v>
      </c>
    </row>
    <row r="7917" spans="1:21">
      <c r="A7917">
        <v>39575</v>
      </c>
      <c r="B7917">
        <v>27</v>
      </c>
      <c r="C7917">
        <v>11</v>
      </c>
      <c r="D7917">
        <v>35</v>
      </c>
      <c r="F7917">
        <v>0</v>
      </c>
      <c r="G7917">
        <v>0</v>
      </c>
      <c r="H7917">
        <v>0</v>
      </c>
      <c r="I7917">
        <v>446.39999399999999</v>
      </c>
      <c r="J7917">
        <v>52.700001</v>
      </c>
      <c r="K7917">
        <v>6.31</v>
      </c>
      <c r="L7917">
        <v>39645.597655999998</v>
      </c>
      <c r="M7917">
        <v>123.339653</v>
      </c>
      <c r="P7917">
        <v>402.64004499999999</v>
      </c>
      <c r="Q7917">
        <v>47.720008999999997</v>
      </c>
      <c r="R7917">
        <v>7.4786669999999997</v>
      </c>
      <c r="S7917">
        <v>37879.597655999998</v>
      </c>
      <c r="T7917">
        <v>-33.623984999999998</v>
      </c>
      <c r="U7917">
        <v>43.759948999999999</v>
      </c>
    </row>
    <row r="7918" spans="1:21">
      <c r="A7918">
        <v>39580</v>
      </c>
      <c r="B7918">
        <v>27</v>
      </c>
      <c r="C7918">
        <v>11</v>
      </c>
      <c r="D7918">
        <v>40</v>
      </c>
      <c r="F7918">
        <v>0</v>
      </c>
      <c r="G7918">
        <v>0</v>
      </c>
      <c r="H7918">
        <v>0</v>
      </c>
      <c r="I7918">
        <v>439.20001200000002</v>
      </c>
      <c r="J7918">
        <v>53</v>
      </c>
      <c r="K7918">
        <v>6.35</v>
      </c>
      <c r="L7918">
        <v>40084.796875</v>
      </c>
      <c r="M7918">
        <v>122.64151</v>
      </c>
      <c r="P7918">
        <v>417.919983</v>
      </c>
      <c r="Q7918">
        <v>47.500008000000001</v>
      </c>
      <c r="R7918">
        <v>8.2103339999999996</v>
      </c>
      <c r="S7918">
        <v>38297.519530999998</v>
      </c>
      <c r="T7918">
        <v>-37.368819999999999</v>
      </c>
      <c r="U7918">
        <v>21.280028999999999</v>
      </c>
    </row>
    <row r="7919" spans="1:21">
      <c r="A7919">
        <v>39585</v>
      </c>
      <c r="B7919">
        <v>27</v>
      </c>
      <c r="C7919">
        <v>11</v>
      </c>
      <c r="D7919">
        <v>45</v>
      </c>
      <c r="F7919">
        <v>0</v>
      </c>
      <c r="G7919">
        <v>0</v>
      </c>
      <c r="H7919">
        <v>0</v>
      </c>
      <c r="I7919">
        <v>448.79998799999998</v>
      </c>
      <c r="J7919">
        <v>54.299999</v>
      </c>
      <c r="K7919">
        <v>6.43</v>
      </c>
      <c r="L7919">
        <v>40533.597655999998</v>
      </c>
      <c r="M7919">
        <v>119.70534499999999</v>
      </c>
      <c r="P7919">
        <v>418.56002799999999</v>
      </c>
      <c r="Q7919">
        <v>47.289993000000003</v>
      </c>
      <c r="R7919">
        <v>8.3550000000000004</v>
      </c>
      <c r="S7919">
        <v>38716.078125</v>
      </c>
      <c r="T7919">
        <v>-43.116722000000003</v>
      </c>
      <c r="U7919">
        <v>30.23996</v>
      </c>
    </row>
    <row r="7920" spans="1:21">
      <c r="A7920">
        <v>39590</v>
      </c>
      <c r="B7920">
        <v>27</v>
      </c>
      <c r="C7920">
        <v>11</v>
      </c>
      <c r="D7920">
        <v>50</v>
      </c>
      <c r="F7920">
        <v>0</v>
      </c>
      <c r="G7920">
        <v>0</v>
      </c>
      <c r="H7920">
        <v>0</v>
      </c>
      <c r="I7920">
        <v>436.79998799999998</v>
      </c>
      <c r="J7920">
        <v>54</v>
      </c>
      <c r="K7920">
        <v>6.08</v>
      </c>
      <c r="L7920">
        <v>40970.398437999997</v>
      </c>
      <c r="M7920">
        <v>120.370369</v>
      </c>
      <c r="P7920">
        <v>405.83999599999999</v>
      </c>
      <c r="Q7920">
        <v>46.653336000000003</v>
      </c>
      <c r="R7920">
        <v>8.4406669999999995</v>
      </c>
      <c r="S7920">
        <v>39121.921875</v>
      </c>
      <c r="T7920">
        <v>-47.020851</v>
      </c>
      <c r="U7920">
        <v>30.959990999999999</v>
      </c>
    </row>
    <row r="7921" spans="1:21">
      <c r="A7921">
        <v>39595</v>
      </c>
      <c r="B7921">
        <v>27</v>
      </c>
      <c r="C7921">
        <v>11</v>
      </c>
      <c r="D7921">
        <v>55</v>
      </c>
      <c r="F7921">
        <v>0</v>
      </c>
      <c r="G7921">
        <v>0</v>
      </c>
      <c r="H7921">
        <v>0</v>
      </c>
      <c r="I7921">
        <v>424.79998799999998</v>
      </c>
      <c r="J7921">
        <v>54.799999</v>
      </c>
      <c r="K7921">
        <v>5.89</v>
      </c>
      <c r="L7921">
        <v>41395.199219000002</v>
      </c>
      <c r="M7921">
        <v>118.61314400000001</v>
      </c>
      <c r="P7921">
        <v>395.75997899999999</v>
      </c>
      <c r="Q7921">
        <v>46.556663999999998</v>
      </c>
      <c r="R7921">
        <v>8.3583339999999993</v>
      </c>
      <c r="S7921">
        <v>39517.6875</v>
      </c>
      <c r="T7921">
        <v>-50.180343999999998</v>
      </c>
      <c r="U7921">
        <v>29.040009000000001</v>
      </c>
    </row>
    <row r="7922" spans="1:21">
      <c r="A7922">
        <v>39600</v>
      </c>
      <c r="B7922">
        <v>27</v>
      </c>
      <c r="C7922">
        <v>12</v>
      </c>
      <c r="D7922">
        <v>0</v>
      </c>
      <c r="F7922">
        <v>0</v>
      </c>
      <c r="G7922">
        <v>0</v>
      </c>
      <c r="H7922">
        <v>0</v>
      </c>
      <c r="I7922">
        <v>446.39999399999999</v>
      </c>
      <c r="J7922">
        <v>53.900002000000001</v>
      </c>
      <c r="K7922">
        <v>6.26</v>
      </c>
      <c r="L7922">
        <v>41841.597655999998</v>
      </c>
      <c r="M7922">
        <v>120.593689</v>
      </c>
      <c r="P7922">
        <v>392.64001500000001</v>
      </c>
      <c r="Q7922">
        <v>46.056660000000001</v>
      </c>
      <c r="R7922">
        <v>8.2993330000000007</v>
      </c>
      <c r="S7922">
        <v>39910.320312999997</v>
      </c>
      <c r="T7922">
        <v>-51.716599000000002</v>
      </c>
      <c r="U7922">
        <v>53.759979000000001</v>
      </c>
    </row>
    <row r="7923" spans="1:21">
      <c r="A7923">
        <v>39605</v>
      </c>
      <c r="B7923">
        <v>27</v>
      </c>
      <c r="C7923">
        <v>12</v>
      </c>
      <c r="D7923">
        <v>5</v>
      </c>
      <c r="F7923">
        <v>0</v>
      </c>
      <c r="G7923">
        <v>0</v>
      </c>
      <c r="H7923">
        <v>0</v>
      </c>
      <c r="I7923">
        <v>429.60000600000001</v>
      </c>
      <c r="J7923">
        <v>54</v>
      </c>
      <c r="K7923">
        <v>6.03</v>
      </c>
      <c r="L7923">
        <v>42271.199219000002</v>
      </c>
      <c r="M7923">
        <v>120.370369</v>
      </c>
      <c r="P7923">
        <v>391.19998199999998</v>
      </c>
      <c r="Q7923">
        <v>45.700004999999997</v>
      </c>
      <c r="R7923">
        <v>8.3849990000000005</v>
      </c>
      <c r="S7923">
        <v>40301.523437999997</v>
      </c>
      <c r="T7923">
        <v>-55.860053999999998</v>
      </c>
      <c r="U7923">
        <v>38.400024000000002</v>
      </c>
    </row>
    <row r="7924" spans="1:21">
      <c r="A7924">
        <v>39610</v>
      </c>
      <c r="B7924">
        <v>27</v>
      </c>
      <c r="C7924">
        <v>12</v>
      </c>
      <c r="D7924">
        <v>10</v>
      </c>
      <c r="F7924">
        <v>0</v>
      </c>
      <c r="G7924">
        <v>0</v>
      </c>
      <c r="H7924">
        <v>0</v>
      </c>
      <c r="I7924">
        <v>403.20001200000002</v>
      </c>
      <c r="J7924">
        <v>54.299999</v>
      </c>
      <c r="K7924">
        <v>5.51</v>
      </c>
      <c r="L7924">
        <v>42674.398437999997</v>
      </c>
      <c r="M7924">
        <v>119.70534499999999</v>
      </c>
      <c r="P7924">
        <v>386.71994000000001</v>
      </c>
      <c r="Q7924">
        <v>45.283329000000002</v>
      </c>
      <c r="R7924">
        <v>8.1343329999999998</v>
      </c>
      <c r="S7924">
        <v>40688.238280999998</v>
      </c>
      <c r="T7924">
        <v>-59.459496000000001</v>
      </c>
      <c r="U7924">
        <v>16.480072</v>
      </c>
    </row>
    <row r="7925" spans="1:21">
      <c r="A7925">
        <v>39615</v>
      </c>
      <c r="B7925">
        <v>27</v>
      </c>
      <c r="C7925">
        <v>12</v>
      </c>
      <c r="D7925">
        <v>15</v>
      </c>
      <c r="F7925">
        <v>0</v>
      </c>
      <c r="G7925">
        <v>0</v>
      </c>
      <c r="H7925">
        <v>0</v>
      </c>
      <c r="I7925">
        <v>441.60000600000001</v>
      </c>
      <c r="J7925">
        <v>55.099997999999999</v>
      </c>
      <c r="K7925">
        <v>5.96</v>
      </c>
      <c r="L7925">
        <v>43116</v>
      </c>
      <c r="M7925">
        <v>117.967339</v>
      </c>
      <c r="P7925">
        <v>402.55996699999997</v>
      </c>
      <c r="Q7925">
        <v>45.200004999999997</v>
      </c>
      <c r="R7925">
        <v>8.1623339999999995</v>
      </c>
      <c r="S7925">
        <v>41090.804687999997</v>
      </c>
      <c r="T7925">
        <v>-61.451439000000001</v>
      </c>
      <c r="U7925">
        <v>39.040039</v>
      </c>
    </row>
    <row r="7926" spans="1:21">
      <c r="A7926">
        <v>39620</v>
      </c>
      <c r="B7926">
        <v>27</v>
      </c>
      <c r="C7926">
        <v>12</v>
      </c>
      <c r="D7926">
        <v>20</v>
      </c>
      <c r="F7926">
        <v>0</v>
      </c>
      <c r="G7926">
        <v>0</v>
      </c>
      <c r="H7926">
        <v>0</v>
      </c>
      <c r="I7926">
        <v>453.60000600000001</v>
      </c>
      <c r="J7926">
        <v>55.599997999999999</v>
      </c>
      <c r="K7926">
        <v>6.32</v>
      </c>
      <c r="L7926">
        <v>43569.601562999997</v>
      </c>
      <c r="M7926">
        <v>116.906479</v>
      </c>
      <c r="P7926">
        <v>404.32000699999998</v>
      </c>
      <c r="Q7926">
        <v>44.960003</v>
      </c>
      <c r="R7926">
        <v>8.2643339999999998</v>
      </c>
      <c r="S7926">
        <v>41495.125</v>
      </c>
      <c r="T7926">
        <v>-63.071091000000003</v>
      </c>
      <c r="U7926">
        <v>49.279998999999997</v>
      </c>
    </row>
    <row r="7927" spans="1:21">
      <c r="A7927">
        <v>39625</v>
      </c>
      <c r="B7927">
        <v>27</v>
      </c>
      <c r="C7927">
        <v>12</v>
      </c>
      <c r="D7927">
        <v>25</v>
      </c>
      <c r="F7927">
        <v>0</v>
      </c>
      <c r="G7927">
        <v>0</v>
      </c>
      <c r="H7927">
        <v>0</v>
      </c>
      <c r="I7927">
        <v>453.60000600000001</v>
      </c>
      <c r="J7927">
        <v>55.5</v>
      </c>
      <c r="K7927">
        <v>6.29</v>
      </c>
      <c r="L7927">
        <v>44023.203125</v>
      </c>
      <c r="M7927">
        <v>117.117119</v>
      </c>
      <c r="P7927">
        <v>402.63998400000003</v>
      </c>
      <c r="Q7927">
        <v>45.403336000000003</v>
      </c>
      <c r="R7927">
        <v>8.109667</v>
      </c>
      <c r="S7927">
        <v>41897.761719000002</v>
      </c>
      <c r="T7927">
        <v>-61.293846000000002</v>
      </c>
      <c r="U7927">
        <v>50.960022000000002</v>
      </c>
    </row>
    <row r="7928" spans="1:21">
      <c r="A7928">
        <v>39630</v>
      </c>
      <c r="B7928">
        <v>27</v>
      </c>
      <c r="C7928">
        <v>12</v>
      </c>
      <c r="D7928">
        <v>30</v>
      </c>
      <c r="F7928">
        <v>0</v>
      </c>
      <c r="G7928">
        <v>0</v>
      </c>
      <c r="H7928">
        <v>0</v>
      </c>
      <c r="I7928">
        <v>408</v>
      </c>
      <c r="J7928">
        <v>54.900002000000001</v>
      </c>
      <c r="K7928">
        <v>5.51</v>
      </c>
      <c r="L7928">
        <v>44431.203125</v>
      </c>
      <c r="M7928">
        <v>118.39707900000001</v>
      </c>
      <c r="P7928">
        <v>407.43994099999998</v>
      </c>
      <c r="Q7928">
        <v>45.586669999999998</v>
      </c>
      <c r="R7928">
        <v>7.8533330000000001</v>
      </c>
      <c r="S7928">
        <v>42305.199219000002</v>
      </c>
      <c r="T7928">
        <v>-58.895232999999998</v>
      </c>
      <c r="U7928">
        <v>0.56005899999999997</v>
      </c>
    </row>
    <row r="7929" spans="1:21">
      <c r="A7929">
        <v>39635</v>
      </c>
      <c r="B7929">
        <v>27</v>
      </c>
      <c r="C7929">
        <v>12</v>
      </c>
      <c r="D7929">
        <v>35</v>
      </c>
      <c r="F7929">
        <v>0</v>
      </c>
      <c r="G7929">
        <v>0</v>
      </c>
      <c r="H7929">
        <v>0</v>
      </c>
      <c r="I7929">
        <v>458.39999399999999</v>
      </c>
      <c r="J7929">
        <v>55.299999</v>
      </c>
      <c r="K7929">
        <v>6.49</v>
      </c>
      <c r="L7929">
        <v>44889.601562999997</v>
      </c>
      <c r="M7929">
        <v>117.540688</v>
      </c>
      <c r="P7929">
        <v>420.24005099999999</v>
      </c>
      <c r="Q7929">
        <v>45.763331999999998</v>
      </c>
      <c r="R7929">
        <v>8.1733340000000005</v>
      </c>
      <c r="S7929">
        <v>42725.433594000002</v>
      </c>
      <c r="T7929">
        <v>-56.278267</v>
      </c>
      <c r="U7929">
        <v>38.159942999999998</v>
      </c>
    </row>
    <row r="7930" spans="1:21">
      <c r="A7930">
        <v>39640</v>
      </c>
      <c r="B7930">
        <v>27</v>
      </c>
      <c r="C7930">
        <v>12</v>
      </c>
      <c r="D7930">
        <v>40</v>
      </c>
      <c r="F7930">
        <v>0</v>
      </c>
      <c r="G7930">
        <v>0</v>
      </c>
      <c r="H7930">
        <v>0</v>
      </c>
      <c r="I7930">
        <v>417.60000600000001</v>
      </c>
      <c r="J7930">
        <v>55.299999</v>
      </c>
      <c r="K7930">
        <v>5.48</v>
      </c>
      <c r="L7930">
        <v>45307.203125</v>
      </c>
      <c r="M7930">
        <v>117.540688</v>
      </c>
      <c r="P7930">
        <v>416.72000100000002</v>
      </c>
      <c r="Q7930">
        <v>45.553336999999999</v>
      </c>
      <c r="R7930">
        <v>8.3063330000000004</v>
      </c>
      <c r="S7930">
        <v>43142.160155999998</v>
      </c>
      <c r="T7930">
        <v>-57.232551999999998</v>
      </c>
      <c r="U7930">
        <v>0.88000500000000004</v>
      </c>
    </row>
    <row r="7931" spans="1:21">
      <c r="A7931">
        <v>39645</v>
      </c>
      <c r="B7931">
        <v>27</v>
      </c>
      <c r="C7931">
        <v>12</v>
      </c>
      <c r="D7931">
        <v>45</v>
      </c>
      <c r="F7931">
        <v>0</v>
      </c>
      <c r="G7931">
        <v>0</v>
      </c>
      <c r="H7931">
        <v>0</v>
      </c>
      <c r="I7931">
        <v>463.20001200000002</v>
      </c>
      <c r="J7931">
        <v>55.299999</v>
      </c>
      <c r="K7931">
        <v>6.59</v>
      </c>
      <c r="L7931">
        <v>45770.402344000002</v>
      </c>
      <c r="M7931">
        <v>117.540688</v>
      </c>
      <c r="P7931">
        <v>418.159943</v>
      </c>
      <c r="Q7931">
        <v>45.026668999999998</v>
      </c>
      <c r="R7931">
        <v>8.706334</v>
      </c>
      <c r="S7931">
        <v>43560.320312999997</v>
      </c>
      <c r="T7931">
        <v>-58.884101999999999</v>
      </c>
      <c r="U7931">
        <v>45.04007</v>
      </c>
    </row>
    <row r="7932" spans="1:21">
      <c r="A7932">
        <v>39650</v>
      </c>
      <c r="B7932">
        <v>27</v>
      </c>
      <c r="C7932">
        <v>12</v>
      </c>
      <c r="D7932">
        <v>50</v>
      </c>
      <c r="F7932">
        <v>0</v>
      </c>
      <c r="G7932">
        <v>0</v>
      </c>
      <c r="H7932">
        <v>0</v>
      </c>
      <c r="I7932">
        <v>372</v>
      </c>
      <c r="J7932">
        <v>47.799999</v>
      </c>
      <c r="K7932">
        <v>8.8699999999999992</v>
      </c>
      <c r="L7932">
        <v>46142.402344000002</v>
      </c>
      <c r="M7932">
        <v>135.983261</v>
      </c>
      <c r="P7932">
        <v>411.75994900000001</v>
      </c>
      <c r="Q7932">
        <v>43.880004999999997</v>
      </c>
      <c r="R7932">
        <v>9.3373329999999992</v>
      </c>
      <c r="S7932">
        <v>43972.074219000002</v>
      </c>
      <c r="T7932">
        <v>-44.462691999999997</v>
      </c>
      <c r="U7932">
        <v>-39.759948999999999</v>
      </c>
    </row>
    <row r="7933" spans="1:21">
      <c r="A7933">
        <v>39655</v>
      </c>
      <c r="B7933">
        <v>27</v>
      </c>
      <c r="C7933">
        <v>12</v>
      </c>
      <c r="D7933">
        <v>55</v>
      </c>
      <c r="F7933">
        <v>0</v>
      </c>
      <c r="G7933">
        <v>0</v>
      </c>
      <c r="H7933">
        <v>0</v>
      </c>
      <c r="I7933">
        <v>415.20001200000002</v>
      </c>
      <c r="J7933">
        <v>42.099997999999999</v>
      </c>
      <c r="K7933">
        <v>10.73</v>
      </c>
      <c r="L7933">
        <v>46557.601562999997</v>
      </c>
      <c r="M7933">
        <v>154.39430200000001</v>
      </c>
      <c r="P7933">
        <v>405.75997899999999</v>
      </c>
      <c r="Q7933">
        <v>43.983336999999999</v>
      </c>
      <c r="R7933">
        <v>9.424334</v>
      </c>
      <c r="S7933">
        <v>44377.835937999997</v>
      </c>
      <c r="T7933">
        <v>-27.642638999999999</v>
      </c>
      <c r="U7933">
        <v>9.4400329999999997</v>
      </c>
    </row>
    <row r="7934" spans="1:21">
      <c r="A7934">
        <v>39660</v>
      </c>
      <c r="B7934">
        <v>27</v>
      </c>
      <c r="C7934">
        <v>13</v>
      </c>
      <c r="D7934">
        <v>0</v>
      </c>
      <c r="F7934">
        <v>0</v>
      </c>
      <c r="G7934">
        <v>0</v>
      </c>
      <c r="H7934">
        <v>0</v>
      </c>
      <c r="I7934">
        <v>388.79998799999998</v>
      </c>
      <c r="J7934">
        <v>37.599997999999999</v>
      </c>
      <c r="K7934">
        <v>10.92</v>
      </c>
      <c r="L7934">
        <v>46946.402344000002</v>
      </c>
      <c r="M7934">
        <v>172.872345</v>
      </c>
      <c r="P7934">
        <v>400.080017</v>
      </c>
      <c r="Q7934">
        <v>42.853332999999999</v>
      </c>
      <c r="R7934">
        <v>9.0559999999999992</v>
      </c>
      <c r="S7934">
        <v>44777.921875</v>
      </c>
      <c r="T7934">
        <v>-12.200974</v>
      </c>
      <c r="U7934">
        <v>-11.280029000000001</v>
      </c>
    </row>
    <row r="7935" spans="1:21">
      <c r="A7935">
        <v>39665</v>
      </c>
      <c r="B7935">
        <v>27</v>
      </c>
      <c r="C7935">
        <v>13</v>
      </c>
      <c r="D7935">
        <v>5</v>
      </c>
      <c r="F7935">
        <v>0</v>
      </c>
      <c r="G7935">
        <v>0</v>
      </c>
      <c r="H7935">
        <v>0</v>
      </c>
      <c r="I7935">
        <v>434.39999399999999</v>
      </c>
      <c r="J7935">
        <v>36.900002000000001</v>
      </c>
      <c r="K7935">
        <v>9.2100000000000009</v>
      </c>
      <c r="L7935">
        <v>47380.800780999998</v>
      </c>
      <c r="M7935">
        <v>176.151749</v>
      </c>
      <c r="P7935">
        <v>407.83999599999999</v>
      </c>
      <c r="Q7935">
        <v>42.439999</v>
      </c>
      <c r="R7935">
        <v>8.8896669999999993</v>
      </c>
      <c r="S7935">
        <v>45185.757812999997</v>
      </c>
      <c r="T7935">
        <v>-7.2261509999999998</v>
      </c>
      <c r="U7935">
        <v>26.559998</v>
      </c>
    </row>
    <row r="7936" spans="1:21">
      <c r="A7936">
        <v>39670</v>
      </c>
      <c r="B7936">
        <v>27</v>
      </c>
      <c r="C7936">
        <v>13</v>
      </c>
      <c r="D7936">
        <v>10</v>
      </c>
      <c r="F7936">
        <v>0</v>
      </c>
      <c r="G7936">
        <v>0</v>
      </c>
      <c r="H7936">
        <v>0</v>
      </c>
      <c r="I7936">
        <v>480</v>
      </c>
      <c r="J7936">
        <v>38.400002000000001</v>
      </c>
      <c r="K7936">
        <v>8.81</v>
      </c>
      <c r="L7936">
        <v>47860.800780999998</v>
      </c>
      <c r="M7936">
        <v>169.27082799999999</v>
      </c>
      <c r="P7936">
        <v>420.48004200000003</v>
      </c>
      <c r="Q7936">
        <v>42.283332999999999</v>
      </c>
      <c r="R7936">
        <v>9.1919989999999991</v>
      </c>
      <c r="S7936">
        <v>45606.242187999997</v>
      </c>
      <c r="T7936">
        <v>-12.71669</v>
      </c>
      <c r="U7936">
        <v>59.519958000000003</v>
      </c>
    </row>
    <row r="7937" spans="1:21">
      <c r="A7937">
        <v>39675</v>
      </c>
      <c r="B7937">
        <v>27</v>
      </c>
      <c r="C7937">
        <v>13</v>
      </c>
      <c r="D7937">
        <v>15</v>
      </c>
      <c r="F7937">
        <v>0</v>
      </c>
      <c r="G7937">
        <v>0</v>
      </c>
      <c r="H7937">
        <v>0</v>
      </c>
      <c r="I7937">
        <v>412.79998799999998</v>
      </c>
      <c r="J7937">
        <v>35.200001</v>
      </c>
      <c r="K7937">
        <v>10.91</v>
      </c>
      <c r="L7937">
        <v>48273.601562999997</v>
      </c>
      <c r="M7937">
        <v>184.659088</v>
      </c>
      <c r="P7937">
        <v>416.23996</v>
      </c>
      <c r="Q7937">
        <v>42.083331999999999</v>
      </c>
      <c r="R7937">
        <v>9.3420009999999998</v>
      </c>
      <c r="S7937">
        <v>46022.480469000002</v>
      </c>
      <c r="T7937">
        <v>0.30995200000000001</v>
      </c>
      <c r="U7937">
        <v>-3.439972</v>
      </c>
    </row>
    <row r="7938" spans="1:21">
      <c r="A7938">
        <v>39680</v>
      </c>
      <c r="B7938">
        <v>27</v>
      </c>
      <c r="C7938">
        <v>13</v>
      </c>
      <c r="D7938">
        <v>20</v>
      </c>
      <c r="F7938">
        <v>0</v>
      </c>
      <c r="G7938">
        <v>0</v>
      </c>
      <c r="H7938">
        <v>0</v>
      </c>
      <c r="I7938">
        <v>451.20001200000002</v>
      </c>
      <c r="J7938">
        <v>32.299999</v>
      </c>
      <c r="K7938">
        <v>12.8</v>
      </c>
      <c r="L7938">
        <v>48724.800780999998</v>
      </c>
      <c r="M7938">
        <v>201.23838799999999</v>
      </c>
      <c r="P7938">
        <v>391.92001299999998</v>
      </c>
      <c r="Q7938">
        <v>41.646664000000001</v>
      </c>
      <c r="R7938">
        <v>9.1176659999999998</v>
      </c>
      <c r="S7938">
        <v>46414.410155999998</v>
      </c>
      <c r="T7938">
        <v>13.752929999999999</v>
      </c>
      <c r="U7938">
        <v>59.279998999999997</v>
      </c>
    </row>
    <row r="7939" spans="1:21">
      <c r="A7939">
        <v>39685</v>
      </c>
      <c r="B7939">
        <v>27</v>
      </c>
      <c r="C7939">
        <v>13</v>
      </c>
      <c r="D7939">
        <v>25</v>
      </c>
      <c r="F7939">
        <v>0</v>
      </c>
      <c r="G7939">
        <v>0</v>
      </c>
      <c r="H7939">
        <v>0</v>
      </c>
      <c r="I7939">
        <v>410.39999399999999</v>
      </c>
      <c r="J7939">
        <v>29.4</v>
      </c>
      <c r="K7939">
        <v>14.110001</v>
      </c>
      <c r="L7939">
        <v>49135.199219000002</v>
      </c>
      <c r="M7939">
        <v>221.08843999999999</v>
      </c>
      <c r="P7939">
        <v>393.68008400000002</v>
      </c>
      <c r="Q7939">
        <v>40.893329999999999</v>
      </c>
      <c r="R7939">
        <v>9.3223319999999994</v>
      </c>
      <c r="S7939">
        <v>46808.085937999997</v>
      </c>
      <c r="T7939">
        <v>29.411850000000001</v>
      </c>
      <c r="U7939">
        <v>16.719909999999999</v>
      </c>
    </row>
    <row r="7940" spans="1:21">
      <c r="A7940">
        <v>39690</v>
      </c>
      <c r="B7940">
        <v>27</v>
      </c>
      <c r="C7940">
        <v>13</v>
      </c>
      <c r="D7940">
        <v>30</v>
      </c>
      <c r="F7940">
        <v>0</v>
      </c>
      <c r="G7940">
        <v>0</v>
      </c>
      <c r="H7940">
        <v>0</v>
      </c>
      <c r="I7940">
        <v>374.39999399999999</v>
      </c>
      <c r="J7940">
        <v>26.700001</v>
      </c>
      <c r="K7940">
        <v>15.93</v>
      </c>
      <c r="L7940">
        <v>49509.597655999998</v>
      </c>
      <c r="M7940">
        <v>243.44567900000001</v>
      </c>
      <c r="P7940">
        <v>397.59997600000003</v>
      </c>
      <c r="Q7940">
        <v>40.113326999999998</v>
      </c>
      <c r="R7940">
        <v>9.4483339999999991</v>
      </c>
      <c r="S7940">
        <v>47205.683594000002</v>
      </c>
      <c r="T7940">
        <v>47.916671999999998</v>
      </c>
      <c r="U7940">
        <v>-23.199981999999999</v>
      </c>
    </row>
    <row r="7941" spans="1:21">
      <c r="A7941">
        <v>39695</v>
      </c>
      <c r="B7941">
        <v>27</v>
      </c>
      <c r="C7941">
        <v>13</v>
      </c>
      <c r="D7941">
        <v>35</v>
      </c>
      <c r="F7941">
        <v>0</v>
      </c>
      <c r="G7941">
        <v>0</v>
      </c>
      <c r="H7941">
        <v>0</v>
      </c>
      <c r="I7941">
        <v>364.79998799999998</v>
      </c>
      <c r="J7941">
        <v>24.799999</v>
      </c>
      <c r="K7941">
        <v>15.32</v>
      </c>
      <c r="L7941">
        <v>49874.398437999997</v>
      </c>
      <c r="M7941">
        <v>262.09677099999999</v>
      </c>
      <c r="P7941">
        <v>410.64004499999999</v>
      </c>
      <c r="Q7941">
        <v>39.903331999999999</v>
      </c>
      <c r="R7941">
        <v>9.4483339999999991</v>
      </c>
      <c r="S7941">
        <v>47616.324219000002</v>
      </c>
      <c r="T7941">
        <v>65.934432999999999</v>
      </c>
      <c r="U7941">
        <v>-45.840057000000002</v>
      </c>
    </row>
    <row r="7942" spans="1:21">
      <c r="A7942">
        <v>39700</v>
      </c>
      <c r="B7942">
        <v>27</v>
      </c>
      <c r="C7942">
        <v>13</v>
      </c>
      <c r="D7942">
        <v>40</v>
      </c>
      <c r="F7942">
        <v>0</v>
      </c>
      <c r="G7942">
        <v>0</v>
      </c>
      <c r="H7942">
        <v>0</v>
      </c>
      <c r="I7942">
        <v>422.39999399999999</v>
      </c>
      <c r="J7942">
        <v>24.4</v>
      </c>
      <c r="K7942">
        <v>13.400001</v>
      </c>
      <c r="L7942">
        <v>50296.796875</v>
      </c>
      <c r="M7942">
        <v>266.39343300000002</v>
      </c>
      <c r="P7942">
        <v>410.879974</v>
      </c>
      <c r="Q7942">
        <v>39.086661999999997</v>
      </c>
      <c r="R7942">
        <v>10.164</v>
      </c>
      <c r="S7942">
        <v>48027.195312999997</v>
      </c>
      <c r="T7942">
        <v>66.368103000000005</v>
      </c>
      <c r="U7942">
        <v>11.520020000000001</v>
      </c>
    </row>
    <row r="7943" spans="1:21">
      <c r="A7943">
        <v>39705</v>
      </c>
      <c r="B7943">
        <v>27</v>
      </c>
      <c r="C7943">
        <v>13</v>
      </c>
      <c r="D7943">
        <v>45</v>
      </c>
      <c r="F7943">
        <v>0</v>
      </c>
      <c r="G7943">
        <v>0</v>
      </c>
      <c r="H7943">
        <v>0</v>
      </c>
      <c r="I7943">
        <v>429.60000600000001</v>
      </c>
      <c r="J7943">
        <v>24.200001</v>
      </c>
      <c r="K7943">
        <v>13.68</v>
      </c>
      <c r="L7943">
        <v>50726.398437999997</v>
      </c>
      <c r="M7943">
        <v>268.595032</v>
      </c>
      <c r="P7943">
        <v>405.36001599999997</v>
      </c>
      <c r="Q7943">
        <v>37.766666000000001</v>
      </c>
      <c r="R7943">
        <v>10.972999</v>
      </c>
      <c r="S7943">
        <v>48432.558594000002</v>
      </c>
      <c r="T7943">
        <v>59.375748000000002</v>
      </c>
      <c r="U7943">
        <v>24.239989999999999</v>
      </c>
    </row>
    <row r="7944" spans="1:21">
      <c r="A7944">
        <v>39710</v>
      </c>
      <c r="B7944">
        <v>27</v>
      </c>
      <c r="C7944">
        <v>13</v>
      </c>
      <c r="D7944">
        <v>50</v>
      </c>
      <c r="F7944">
        <v>0</v>
      </c>
      <c r="G7944">
        <v>0</v>
      </c>
      <c r="H7944">
        <v>0</v>
      </c>
      <c r="I7944">
        <v>410.39999399999999</v>
      </c>
      <c r="J7944">
        <v>23.5</v>
      </c>
      <c r="K7944">
        <v>15.19</v>
      </c>
      <c r="L7944">
        <v>51136.796875</v>
      </c>
      <c r="M7944">
        <v>276.59573399999999</v>
      </c>
      <c r="P7944">
        <v>387.75997899999999</v>
      </c>
      <c r="Q7944">
        <v>37.039997</v>
      </c>
      <c r="R7944">
        <v>10.175000000000001</v>
      </c>
      <c r="S7944">
        <v>48820.316405999998</v>
      </c>
      <c r="T7944">
        <v>65.135543999999996</v>
      </c>
      <c r="U7944">
        <v>22.640014999999998</v>
      </c>
    </row>
    <row r="7945" spans="1:21">
      <c r="A7945">
        <v>39715</v>
      </c>
      <c r="B7945">
        <v>27</v>
      </c>
      <c r="C7945">
        <v>13</v>
      </c>
      <c r="D7945">
        <v>55</v>
      </c>
      <c r="F7945">
        <v>0</v>
      </c>
      <c r="G7945">
        <v>0</v>
      </c>
      <c r="H7945">
        <v>0</v>
      </c>
      <c r="I7945">
        <v>410.39999399999999</v>
      </c>
      <c r="J7945">
        <v>23.5</v>
      </c>
      <c r="K7945">
        <v>12.76</v>
      </c>
      <c r="L7945">
        <v>51547.195312999997</v>
      </c>
      <c r="M7945">
        <v>276.59573399999999</v>
      </c>
      <c r="P7945">
        <v>375.27999899999998</v>
      </c>
      <c r="Q7945">
        <v>35.926670000000001</v>
      </c>
      <c r="R7945">
        <v>10.704000000000001</v>
      </c>
      <c r="S7945">
        <v>49195.605469000002</v>
      </c>
      <c r="T7945">
        <v>59.517150999999998</v>
      </c>
      <c r="U7945">
        <v>35.119995000000003</v>
      </c>
    </row>
    <row r="7946" spans="1:21">
      <c r="A7946">
        <v>39720</v>
      </c>
      <c r="B7946">
        <v>27</v>
      </c>
      <c r="C7946">
        <v>14</v>
      </c>
      <c r="D7946">
        <v>0</v>
      </c>
      <c r="F7946">
        <v>0</v>
      </c>
      <c r="G7946">
        <v>0</v>
      </c>
      <c r="H7946">
        <v>0</v>
      </c>
      <c r="I7946">
        <v>412.79998799999998</v>
      </c>
      <c r="J7946">
        <v>22.799999</v>
      </c>
      <c r="K7946">
        <v>15.369999</v>
      </c>
      <c r="L7946">
        <v>51959.996094000002</v>
      </c>
      <c r="M7946">
        <v>285.087738</v>
      </c>
      <c r="P7946">
        <v>386.40002399999997</v>
      </c>
      <c r="Q7946">
        <v>35.150002000000001</v>
      </c>
      <c r="R7946">
        <v>11.315333000000001</v>
      </c>
      <c r="S7946">
        <v>49582</v>
      </c>
      <c r="T7946">
        <v>59.921677000000003</v>
      </c>
      <c r="U7946">
        <v>26.399963</v>
      </c>
    </row>
    <row r="7947" spans="1:21">
      <c r="A7947">
        <v>39725</v>
      </c>
      <c r="B7947">
        <v>27</v>
      </c>
      <c r="C7947">
        <v>14</v>
      </c>
      <c r="D7947">
        <v>5</v>
      </c>
      <c r="F7947">
        <v>0</v>
      </c>
      <c r="G7947">
        <v>0</v>
      </c>
      <c r="H7947">
        <v>0</v>
      </c>
      <c r="I7947">
        <v>424.79998799999998</v>
      </c>
      <c r="J7947">
        <v>23.200001</v>
      </c>
      <c r="K7947">
        <v>12.96</v>
      </c>
      <c r="L7947">
        <v>52384.796875</v>
      </c>
      <c r="M7947">
        <v>280.172394</v>
      </c>
      <c r="P7947">
        <v>408.79995700000001</v>
      </c>
      <c r="Q7947">
        <v>35.553333000000002</v>
      </c>
      <c r="R7947">
        <v>10.713666</v>
      </c>
      <c r="S7947">
        <v>49990.796875</v>
      </c>
      <c r="T7947">
        <v>56.170287999999999</v>
      </c>
      <c r="U7947">
        <v>16.000031</v>
      </c>
    </row>
    <row r="7948" spans="1:21">
      <c r="A7948">
        <v>39730</v>
      </c>
      <c r="B7948">
        <v>27</v>
      </c>
      <c r="C7948">
        <v>14</v>
      </c>
      <c r="D7948">
        <v>10</v>
      </c>
      <c r="F7948">
        <v>0</v>
      </c>
      <c r="G7948">
        <v>0</v>
      </c>
      <c r="H7948">
        <v>0</v>
      </c>
      <c r="I7948">
        <v>424.79998799999998</v>
      </c>
      <c r="J7948">
        <v>24.200001</v>
      </c>
      <c r="K7948">
        <v>11.860001</v>
      </c>
      <c r="L7948">
        <v>52809.597655999998</v>
      </c>
      <c r="M7948">
        <v>268.595032</v>
      </c>
      <c r="P7948">
        <v>408.080017</v>
      </c>
      <c r="Q7948">
        <v>35.496662000000001</v>
      </c>
      <c r="R7948">
        <v>10.824999999999999</v>
      </c>
      <c r="S7948">
        <v>50398.886719000002</v>
      </c>
      <c r="T7948">
        <v>44.480713000000002</v>
      </c>
      <c r="U7948">
        <v>16.719971000000001</v>
      </c>
    </row>
    <row r="7949" spans="1:21">
      <c r="A7949">
        <v>39735</v>
      </c>
      <c r="B7949">
        <v>27</v>
      </c>
      <c r="C7949">
        <v>14</v>
      </c>
      <c r="D7949">
        <v>15</v>
      </c>
      <c r="F7949">
        <v>0</v>
      </c>
      <c r="G7949">
        <v>0</v>
      </c>
      <c r="H7949">
        <v>0</v>
      </c>
      <c r="I7949">
        <v>422.39999399999999</v>
      </c>
      <c r="J7949">
        <v>24.9</v>
      </c>
      <c r="K7949">
        <v>12.11</v>
      </c>
      <c r="L7949">
        <v>53231.996094000002</v>
      </c>
      <c r="M7949">
        <v>261.04418900000002</v>
      </c>
      <c r="P7949">
        <v>396.07998700000002</v>
      </c>
      <c r="Q7949">
        <v>34.636665000000001</v>
      </c>
      <c r="R7949">
        <v>11.757001000000001</v>
      </c>
      <c r="S7949">
        <v>50794.960937999997</v>
      </c>
      <c r="T7949">
        <v>32.209578999999998</v>
      </c>
      <c r="U7949">
        <v>26.320007</v>
      </c>
    </row>
    <row r="7950" spans="1:21">
      <c r="A7950">
        <v>39740</v>
      </c>
      <c r="B7950">
        <v>27</v>
      </c>
      <c r="C7950">
        <v>14</v>
      </c>
      <c r="D7950">
        <v>20</v>
      </c>
      <c r="F7950">
        <v>0</v>
      </c>
      <c r="G7950">
        <v>0</v>
      </c>
      <c r="H7950">
        <v>0</v>
      </c>
      <c r="I7950">
        <v>436.79998799999998</v>
      </c>
      <c r="J7950">
        <v>25.9</v>
      </c>
      <c r="K7950">
        <v>11.599999</v>
      </c>
      <c r="L7950">
        <v>53668.796875</v>
      </c>
      <c r="M7950">
        <v>250.96525600000001</v>
      </c>
      <c r="P7950">
        <v>403.35998499999999</v>
      </c>
      <c r="Q7950">
        <v>33.746665999999998</v>
      </c>
      <c r="R7950">
        <v>12.178003</v>
      </c>
      <c r="S7950">
        <v>51198.316405999998</v>
      </c>
      <c r="T7950">
        <v>17.514374</v>
      </c>
      <c r="U7950">
        <v>33.440002</v>
      </c>
    </row>
    <row r="7951" spans="1:21">
      <c r="A7951">
        <v>39745</v>
      </c>
      <c r="B7951">
        <v>27</v>
      </c>
      <c r="C7951">
        <v>14</v>
      </c>
      <c r="D7951">
        <v>25</v>
      </c>
      <c r="F7951">
        <v>0</v>
      </c>
      <c r="G7951">
        <v>0</v>
      </c>
      <c r="H7951">
        <v>0</v>
      </c>
      <c r="I7951">
        <v>403.20001200000002</v>
      </c>
      <c r="J7951">
        <v>26.700001</v>
      </c>
      <c r="K7951">
        <v>10.77</v>
      </c>
      <c r="L7951">
        <v>54071.996094000002</v>
      </c>
      <c r="M7951">
        <v>243.44567900000001</v>
      </c>
      <c r="P7951">
        <v>413.99996900000002</v>
      </c>
      <c r="Q7951">
        <v>33.286667000000001</v>
      </c>
      <c r="R7951">
        <v>12.466001</v>
      </c>
      <c r="S7951">
        <v>51612.316405999998</v>
      </c>
      <c r="T7951">
        <v>6.5726779999999998</v>
      </c>
      <c r="U7951">
        <v>-10.799956999999999</v>
      </c>
    </row>
    <row r="7952" spans="1:21">
      <c r="A7952">
        <v>39750</v>
      </c>
      <c r="B7952">
        <v>27</v>
      </c>
      <c r="C7952">
        <v>14</v>
      </c>
      <c r="D7952">
        <v>30</v>
      </c>
      <c r="F7952">
        <v>0</v>
      </c>
      <c r="G7952">
        <v>0</v>
      </c>
      <c r="H7952">
        <v>0</v>
      </c>
      <c r="I7952">
        <v>436.79998799999998</v>
      </c>
      <c r="J7952">
        <v>28.6</v>
      </c>
      <c r="K7952">
        <v>9.9299990000000005</v>
      </c>
      <c r="L7952">
        <v>54508.796875</v>
      </c>
      <c r="M7952">
        <v>227.27271999999999</v>
      </c>
      <c r="P7952">
        <v>412.31994600000002</v>
      </c>
      <c r="Q7952">
        <v>32.683331000000003</v>
      </c>
      <c r="R7952">
        <v>12.474334000000001</v>
      </c>
      <c r="S7952">
        <v>52024.640625</v>
      </c>
      <c r="T7952">
        <v>-13.677657999999999</v>
      </c>
      <c r="U7952">
        <v>24.480042000000001</v>
      </c>
    </row>
    <row r="7953" spans="1:21">
      <c r="A7953">
        <v>39755</v>
      </c>
      <c r="B7953">
        <v>27</v>
      </c>
      <c r="C7953">
        <v>14</v>
      </c>
      <c r="D7953">
        <v>35</v>
      </c>
      <c r="F7953">
        <v>0</v>
      </c>
      <c r="G7953">
        <v>0</v>
      </c>
      <c r="H7953">
        <v>0</v>
      </c>
      <c r="I7953">
        <v>456</v>
      </c>
      <c r="J7953">
        <v>28.6</v>
      </c>
      <c r="K7953">
        <v>11.940001000000001</v>
      </c>
      <c r="L7953">
        <v>54964.796875</v>
      </c>
      <c r="M7953">
        <v>227.27271999999999</v>
      </c>
      <c r="P7953">
        <v>422.32003800000001</v>
      </c>
      <c r="Q7953">
        <v>32.046664999999997</v>
      </c>
      <c r="R7953">
        <v>12.836667</v>
      </c>
      <c r="S7953">
        <v>52446.964844000002</v>
      </c>
      <c r="T7953">
        <v>-19.845032</v>
      </c>
      <c r="U7953">
        <v>33.679962000000003</v>
      </c>
    </row>
    <row r="7954" spans="1:21">
      <c r="A7954">
        <v>39760</v>
      </c>
      <c r="B7954">
        <v>27</v>
      </c>
      <c r="C7954">
        <v>14</v>
      </c>
      <c r="D7954">
        <v>40</v>
      </c>
      <c r="F7954">
        <v>0</v>
      </c>
      <c r="G7954">
        <v>0</v>
      </c>
      <c r="H7954">
        <v>0</v>
      </c>
      <c r="I7954">
        <v>408</v>
      </c>
      <c r="J7954">
        <v>28.1</v>
      </c>
      <c r="K7954">
        <v>11.34</v>
      </c>
      <c r="L7954">
        <v>55372.796875</v>
      </c>
      <c r="M7954">
        <v>231.31672699999999</v>
      </c>
      <c r="P7954">
        <v>400.79998799999998</v>
      </c>
      <c r="Q7954">
        <v>31.019997</v>
      </c>
      <c r="R7954">
        <v>13.778333</v>
      </c>
      <c r="S7954">
        <v>52847.765625</v>
      </c>
      <c r="T7954">
        <v>-25.486892999999998</v>
      </c>
      <c r="U7954">
        <v>7.2000120000000001</v>
      </c>
    </row>
    <row r="7955" spans="1:21">
      <c r="A7955">
        <v>39765</v>
      </c>
      <c r="B7955">
        <v>27</v>
      </c>
      <c r="C7955">
        <v>14</v>
      </c>
      <c r="D7955">
        <v>45</v>
      </c>
      <c r="F7955">
        <v>0</v>
      </c>
      <c r="G7955">
        <v>0</v>
      </c>
      <c r="H7955">
        <v>0</v>
      </c>
      <c r="I7955">
        <v>458.39999399999999</v>
      </c>
      <c r="J7955">
        <v>25.4</v>
      </c>
      <c r="K7955">
        <v>17.870000999999998</v>
      </c>
      <c r="L7955">
        <v>55831.195312999997</v>
      </c>
      <c r="M7955">
        <v>255.905518</v>
      </c>
      <c r="P7955">
        <v>404.96005200000002</v>
      </c>
      <c r="Q7955">
        <v>29.930005999999999</v>
      </c>
      <c r="R7955">
        <v>14.363666</v>
      </c>
      <c r="S7955">
        <v>53252.726562999997</v>
      </c>
      <c r="T7955">
        <v>-10.159912</v>
      </c>
      <c r="U7955">
        <v>53.439940999999997</v>
      </c>
    </row>
    <row r="7956" spans="1:21">
      <c r="A7956">
        <v>39770</v>
      </c>
      <c r="B7956">
        <v>27</v>
      </c>
      <c r="C7956">
        <v>14</v>
      </c>
      <c r="D7956">
        <v>50</v>
      </c>
      <c r="F7956">
        <v>0</v>
      </c>
      <c r="G7956">
        <v>0</v>
      </c>
      <c r="H7956">
        <v>0</v>
      </c>
      <c r="I7956">
        <v>379.20001200000002</v>
      </c>
      <c r="J7956">
        <v>24.200001</v>
      </c>
      <c r="K7956">
        <v>13.68</v>
      </c>
      <c r="L7956">
        <v>56210.394530999998</v>
      </c>
      <c r="M7956">
        <v>268.595032</v>
      </c>
      <c r="P7956">
        <v>395.67999300000002</v>
      </c>
      <c r="Q7956">
        <v>28.693335000000001</v>
      </c>
      <c r="R7956">
        <v>14.630001</v>
      </c>
      <c r="S7956">
        <v>53648.410155999998</v>
      </c>
      <c r="T7956">
        <v>-6.7247009999999996</v>
      </c>
      <c r="U7956">
        <v>-16.479980000000001</v>
      </c>
    </row>
    <row r="7957" spans="1:21">
      <c r="A7957">
        <v>39775</v>
      </c>
      <c r="B7957">
        <v>27</v>
      </c>
      <c r="C7957">
        <v>14</v>
      </c>
      <c r="D7957">
        <v>55</v>
      </c>
      <c r="F7957">
        <v>0</v>
      </c>
      <c r="G7957">
        <v>0</v>
      </c>
      <c r="H7957">
        <v>0</v>
      </c>
      <c r="I7957">
        <v>386.39999399999999</v>
      </c>
      <c r="J7957">
        <v>22.700001</v>
      </c>
      <c r="K7957">
        <v>17.59</v>
      </c>
      <c r="L7957">
        <v>56596.792969000002</v>
      </c>
      <c r="M7957">
        <v>286.34359699999999</v>
      </c>
      <c r="P7957">
        <v>395.52001999999999</v>
      </c>
      <c r="Q7957">
        <v>27.933332</v>
      </c>
      <c r="R7957">
        <v>14.374333</v>
      </c>
      <c r="S7957">
        <v>54043.917969000002</v>
      </c>
      <c r="T7957">
        <v>8.0167540000000006</v>
      </c>
      <c r="U7957">
        <v>-9.1200259999999993</v>
      </c>
    </row>
    <row r="7958" spans="1:21">
      <c r="A7958">
        <v>39780</v>
      </c>
      <c r="B7958">
        <v>27</v>
      </c>
      <c r="C7958">
        <v>15</v>
      </c>
      <c r="D7958">
        <v>0</v>
      </c>
      <c r="F7958">
        <v>0</v>
      </c>
      <c r="G7958">
        <v>0</v>
      </c>
      <c r="H7958">
        <v>0</v>
      </c>
      <c r="I7958">
        <v>331.20001200000002</v>
      </c>
      <c r="J7958">
        <v>22.1</v>
      </c>
      <c r="K7958">
        <v>13.93</v>
      </c>
      <c r="L7958">
        <v>56927.992187999997</v>
      </c>
      <c r="M7958">
        <v>294.11764499999998</v>
      </c>
      <c r="P7958">
        <v>392.72000100000002</v>
      </c>
      <c r="Q7958">
        <v>27.279997000000002</v>
      </c>
      <c r="R7958">
        <v>14.184333000000001</v>
      </c>
      <c r="S7958">
        <v>54436.636719000002</v>
      </c>
      <c r="T7958">
        <v>14.113312000000001</v>
      </c>
      <c r="U7958">
        <v>-61.519989000000002</v>
      </c>
    </row>
    <row r="7959" spans="1:21">
      <c r="A7959">
        <v>39785</v>
      </c>
      <c r="B7959">
        <v>27</v>
      </c>
      <c r="C7959">
        <v>15</v>
      </c>
      <c r="D7959">
        <v>5</v>
      </c>
      <c r="F7959">
        <v>0</v>
      </c>
      <c r="G7959">
        <v>0</v>
      </c>
      <c r="H7959">
        <v>0</v>
      </c>
      <c r="I7959">
        <v>388.79998799999998</v>
      </c>
      <c r="J7959">
        <v>21.799999</v>
      </c>
      <c r="K7959">
        <v>13.330000999999999</v>
      </c>
      <c r="L7959">
        <v>57316.792969000002</v>
      </c>
      <c r="M7959">
        <v>298.16516100000001</v>
      </c>
      <c r="P7959">
        <v>392.63998400000003</v>
      </c>
      <c r="Q7959">
        <v>27.02</v>
      </c>
      <c r="R7959">
        <v>13.461332000000001</v>
      </c>
      <c r="S7959">
        <v>54829.277344000002</v>
      </c>
      <c r="T7959">
        <v>20.015961000000001</v>
      </c>
      <c r="U7959">
        <v>-3.8399960000000002</v>
      </c>
    </row>
    <row r="7960" spans="1:21">
      <c r="A7960">
        <v>39790</v>
      </c>
      <c r="B7960">
        <v>27</v>
      </c>
      <c r="C7960">
        <v>15</v>
      </c>
      <c r="D7960">
        <v>10</v>
      </c>
      <c r="F7960">
        <v>0</v>
      </c>
      <c r="G7960">
        <v>0</v>
      </c>
      <c r="H7960">
        <v>0</v>
      </c>
      <c r="I7960">
        <v>412.79998799999998</v>
      </c>
      <c r="J7960">
        <v>23.299999</v>
      </c>
      <c r="K7960">
        <v>11.79</v>
      </c>
      <c r="L7960">
        <v>57729.59375</v>
      </c>
      <c r="M7960">
        <v>278.96997099999999</v>
      </c>
      <c r="P7960">
        <v>390.88000499999998</v>
      </c>
      <c r="Q7960">
        <v>26.906668</v>
      </c>
      <c r="R7960">
        <v>13.606</v>
      </c>
      <c r="S7960">
        <v>55220.160155999998</v>
      </c>
      <c r="T7960">
        <v>3.1268919999999998</v>
      </c>
      <c r="U7960">
        <v>21.919982999999998</v>
      </c>
    </row>
    <row r="7961" spans="1:21">
      <c r="A7961">
        <v>39795</v>
      </c>
      <c r="B7961">
        <v>27</v>
      </c>
      <c r="C7961">
        <v>15</v>
      </c>
      <c r="D7961">
        <v>15</v>
      </c>
      <c r="F7961">
        <v>0</v>
      </c>
      <c r="G7961">
        <v>0</v>
      </c>
      <c r="H7961">
        <v>0</v>
      </c>
      <c r="I7961">
        <v>439.20001200000002</v>
      </c>
      <c r="J7961">
        <v>24.299999</v>
      </c>
      <c r="K7961">
        <v>13.47</v>
      </c>
      <c r="L7961">
        <v>58168.792969000002</v>
      </c>
      <c r="M7961">
        <v>267.48971599999999</v>
      </c>
      <c r="P7961">
        <v>381.12005599999998</v>
      </c>
      <c r="Q7961">
        <v>26.76</v>
      </c>
      <c r="R7961">
        <v>12.952667999999999</v>
      </c>
      <c r="S7961">
        <v>55601.285155999998</v>
      </c>
      <c r="T7961">
        <v>-5.2163700000000004</v>
      </c>
      <c r="U7961">
        <v>58.079956000000003</v>
      </c>
    </row>
    <row r="7962" spans="1:21">
      <c r="A7962">
        <v>39800</v>
      </c>
      <c r="B7962">
        <v>27</v>
      </c>
      <c r="C7962">
        <v>15</v>
      </c>
      <c r="D7962">
        <v>20</v>
      </c>
      <c r="F7962">
        <v>0</v>
      </c>
      <c r="G7962">
        <v>0</v>
      </c>
      <c r="H7962">
        <v>0</v>
      </c>
      <c r="I7962">
        <v>376.79998799999998</v>
      </c>
      <c r="J7962">
        <v>25</v>
      </c>
      <c r="K7962">
        <v>13.36</v>
      </c>
      <c r="L7962">
        <v>58545.59375</v>
      </c>
      <c r="M7962">
        <v>260</v>
      </c>
      <c r="P7962">
        <v>394.95996100000002</v>
      </c>
      <c r="Q7962">
        <v>26.77</v>
      </c>
      <c r="R7962">
        <v>13.711332000000001</v>
      </c>
      <c r="S7962">
        <v>55996.246094000002</v>
      </c>
      <c r="T7962">
        <v>-12.695282000000001</v>
      </c>
      <c r="U7962">
        <v>-18.159973000000001</v>
      </c>
    </row>
    <row r="7963" spans="1:21">
      <c r="A7963">
        <v>39805</v>
      </c>
      <c r="B7963">
        <v>27</v>
      </c>
      <c r="C7963">
        <v>15</v>
      </c>
      <c r="D7963">
        <v>25</v>
      </c>
      <c r="F7963">
        <v>0</v>
      </c>
      <c r="G7963">
        <v>0</v>
      </c>
      <c r="H7963">
        <v>0</v>
      </c>
      <c r="I7963">
        <v>444</v>
      </c>
      <c r="J7963">
        <v>25.5</v>
      </c>
      <c r="K7963">
        <v>12.23</v>
      </c>
      <c r="L7963">
        <v>58989.59375</v>
      </c>
      <c r="M7963">
        <v>254.901962</v>
      </c>
      <c r="P7963">
        <v>403.36001599999997</v>
      </c>
      <c r="Q7963">
        <v>26.916665999999999</v>
      </c>
      <c r="R7963">
        <v>12.751336</v>
      </c>
      <c r="S7963">
        <v>56399.605469000002</v>
      </c>
      <c r="T7963">
        <v>-13.17009</v>
      </c>
      <c r="U7963">
        <v>40.639983999999998</v>
      </c>
    </row>
    <row r="7964" spans="1:21">
      <c r="A7964">
        <v>39810</v>
      </c>
      <c r="B7964">
        <v>27</v>
      </c>
      <c r="C7964">
        <v>15</v>
      </c>
      <c r="D7964">
        <v>30</v>
      </c>
      <c r="F7964">
        <v>0</v>
      </c>
      <c r="G7964">
        <v>0</v>
      </c>
      <c r="H7964">
        <v>0</v>
      </c>
      <c r="I7964">
        <v>448.79998799999998</v>
      </c>
      <c r="J7964">
        <v>25.299999</v>
      </c>
      <c r="K7964">
        <v>15.93</v>
      </c>
      <c r="L7964">
        <v>59438.394530999998</v>
      </c>
      <c r="M7964">
        <v>256.91699199999999</v>
      </c>
      <c r="P7964">
        <v>397.83993500000003</v>
      </c>
      <c r="Q7964">
        <v>27.42</v>
      </c>
      <c r="R7964">
        <v>12.226667000000001</v>
      </c>
      <c r="S7964">
        <v>56797.441405999998</v>
      </c>
      <c r="T7964">
        <v>-4.6082150000000004</v>
      </c>
      <c r="U7964">
        <v>50.960051999999997</v>
      </c>
    </row>
    <row r="7965" spans="1:21">
      <c r="A7965">
        <v>39815</v>
      </c>
      <c r="B7965">
        <v>27</v>
      </c>
      <c r="C7965">
        <v>15</v>
      </c>
      <c r="D7965">
        <v>35</v>
      </c>
      <c r="F7965">
        <v>0</v>
      </c>
      <c r="G7965">
        <v>0</v>
      </c>
      <c r="H7965">
        <v>0</v>
      </c>
      <c r="I7965">
        <v>422.39999399999999</v>
      </c>
      <c r="J7965">
        <v>25.299999</v>
      </c>
      <c r="K7965">
        <v>13.11</v>
      </c>
      <c r="L7965">
        <v>59860.792969000002</v>
      </c>
      <c r="M7965">
        <v>256.91699199999999</v>
      </c>
      <c r="P7965">
        <v>395.60003699999999</v>
      </c>
      <c r="Q7965">
        <v>27.489998</v>
      </c>
      <c r="R7965">
        <v>13.023999999999999</v>
      </c>
      <c r="S7965">
        <v>57193.042969000002</v>
      </c>
      <c r="T7965">
        <v>-2.6960139999999999</v>
      </c>
      <c r="U7965">
        <v>26.799956999999999</v>
      </c>
    </row>
    <row r="7966" spans="1:21">
      <c r="A7966">
        <v>39820</v>
      </c>
      <c r="B7966">
        <v>27</v>
      </c>
      <c r="C7966">
        <v>15</v>
      </c>
      <c r="D7966">
        <v>40</v>
      </c>
      <c r="F7966">
        <v>0</v>
      </c>
      <c r="G7966">
        <v>0</v>
      </c>
      <c r="H7966">
        <v>0</v>
      </c>
      <c r="I7966">
        <v>410.39999399999999</v>
      </c>
      <c r="J7966">
        <v>25.5</v>
      </c>
      <c r="K7966">
        <v>12.85</v>
      </c>
      <c r="L7966">
        <v>60271.191405999998</v>
      </c>
      <c r="M7966">
        <v>254.901962</v>
      </c>
      <c r="P7966">
        <v>378.080017</v>
      </c>
      <c r="Q7966">
        <v>27.080003999999999</v>
      </c>
      <c r="R7966">
        <v>13.371332000000001</v>
      </c>
      <c r="S7966">
        <v>57571.117187999997</v>
      </c>
      <c r="T7966">
        <v>-7.0080410000000004</v>
      </c>
      <c r="U7966">
        <v>32.319977000000002</v>
      </c>
    </row>
    <row r="7967" spans="1:21">
      <c r="A7967">
        <v>39825</v>
      </c>
      <c r="B7967">
        <v>27</v>
      </c>
      <c r="C7967">
        <v>15</v>
      </c>
      <c r="D7967">
        <v>45</v>
      </c>
      <c r="F7967">
        <v>0</v>
      </c>
      <c r="G7967">
        <v>0</v>
      </c>
      <c r="H7967">
        <v>0</v>
      </c>
      <c r="I7967">
        <v>388.79998799999998</v>
      </c>
      <c r="J7967">
        <v>25.5</v>
      </c>
      <c r="K7967">
        <v>14.96</v>
      </c>
      <c r="L7967">
        <v>60659.992187999997</v>
      </c>
      <c r="M7967">
        <v>254.901962</v>
      </c>
      <c r="P7967">
        <v>374.159943</v>
      </c>
      <c r="Q7967">
        <v>26.396667000000001</v>
      </c>
      <c r="R7967">
        <v>14.79</v>
      </c>
      <c r="S7967">
        <v>57945.285155999998</v>
      </c>
      <c r="T7967">
        <v>-13.382675000000001</v>
      </c>
      <c r="U7967">
        <v>14.640045000000001</v>
      </c>
    </row>
    <row r="7968" spans="1:21">
      <c r="A7968">
        <v>39830</v>
      </c>
      <c r="B7968">
        <v>27</v>
      </c>
      <c r="C7968">
        <v>15</v>
      </c>
      <c r="D7968">
        <v>50</v>
      </c>
      <c r="F7968">
        <v>0</v>
      </c>
      <c r="G7968">
        <v>0</v>
      </c>
      <c r="H7968">
        <v>0</v>
      </c>
      <c r="I7968">
        <v>374.39999399999999</v>
      </c>
      <c r="J7968">
        <v>25.200001</v>
      </c>
      <c r="K7968">
        <v>12.77</v>
      </c>
      <c r="L7968">
        <v>61034.390625</v>
      </c>
      <c r="M7968">
        <v>257.93649299999998</v>
      </c>
      <c r="P7968">
        <v>386.39996300000001</v>
      </c>
      <c r="Q7968">
        <v>25.736664000000001</v>
      </c>
      <c r="R7968">
        <v>14.631332</v>
      </c>
      <c r="S7968">
        <v>58331.679687999997</v>
      </c>
      <c r="T7968">
        <v>-15.642913999999999</v>
      </c>
      <c r="U7968">
        <v>-11.999969</v>
      </c>
    </row>
    <row r="7969" spans="1:21">
      <c r="A7969">
        <v>39835</v>
      </c>
      <c r="B7969">
        <v>27</v>
      </c>
      <c r="C7969">
        <v>15</v>
      </c>
      <c r="D7969">
        <v>55</v>
      </c>
      <c r="F7969">
        <v>0</v>
      </c>
      <c r="G7969">
        <v>0</v>
      </c>
      <c r="H7969">
        <v>0</v>
      </c>
      <c r="I7969">
        <v>384</v>
      </c>
      <c r="J7969">
        <v>24.4</v>
      </c>
      <c r="K7969">
        <v>13.56</v>
      </c>
      <c r="L7969">
        <v>61418.390625</v>
      </c>
      <c r="M7969">
        <v>266.39343300000002</v>
      </c>
      <c r="P7969">
        <v>372.39999399999999</v>
      </c>
      <c r="Q7969">
        <v>25.556667000000001</v>
      </c>
      <c r="R7969">
        <v>13.890333999999999</v>
      </c>
      <c r="S7969">
        <v>58704.078125</v>
      </c>
      <c r="T7969">
        <v>-9.4710079999999994</v>
      </c>
      <c r="U7969">
        <v>11.600006</v>
      </c>
    </row>
    <row r="7970" spans="1:21">
      <c r="A7970">
        <v>39840</v>
      </c>
      <c r="B7970">
        <v>27</v>
      </c>
      <c r="C7970">
        <v>16</v>
      </c>
      <c r="D7970">
        <v>0</v>
      </c>
      <c r="F7970">
        <v>0</v>
      </c>
      <c r="G7970">
        <v>0</v>
      </c>
      <c r="H7970">
        <v>0</v>
      </c>
      <c r="I7970">
        <v>398.39999399999999</v>
      </c>
      <c r="J7970">
        <v>24.4</v>
      </c>
      <c r="K7970">
        <v>13.719999</v>
      </c>
      <c r="L7970">
        <v>61816.789062999997</v>
      </c>
      <c r="M7970">
        <v>266.39343300000002</v>
      </c>
      <c r="P7970">
        <v>381.68002300000001</v>
      </c>
      <c r="Q7970">
        <v>25.766666000000001</v>
      </c>
      <c r="R7970">
        <v>13.116332999999999</v>
      </c>
      <c r="S7970">
        <v>59085.761719000002</v>
      </c>
      <c r="T7970">
        <v>-7.9508669999999997</v>
      </c>
      <c r="U7970">
        <v>16.719971000000001</v>
      </c>
    </row>
    <row r="7971" spans="1:21">
      <c r="A7971">
        <v>39845</v>
      </c>
      <c r="B7971">
        <v>27</v>
      </c>
      <c r="C7971">
        <v>16</v>
      </c>
      <c r="D7971">
        <v>5</v>
      </c>
      <c r="F7971">
        <v>0</v>
      </c>
      <c r="G7971">
        <v>0</v>
      </c>
      <c r="H7971">
        <v>0</v>
      </c>
      <c r="I7971">
        <v>386.39999399999999</v>
      </c>
      <c r="J7971">
        <v>25.299999</v>
      </c>
      <c r="K7971">
        <v>11.64</v>
      </c>
      <c r="L7971">
        <v>62203.1875</v>
      </c>
      <c r="M7971">
        <v>256.91699199999999</v>
      </c>
      <c r="P7971">
        <v>386.160034</v>
      </c>
      <c r="Q7971">
        <v>26.386666999999999</v>
      </c>
      <c r="R7971">
        <v>12.853666</v>
      </c>
      <c r="S7971">
        <v>59471.921875</v>
      </c>
      <c r="T7971">
        <v>-12.318909</v>
      </c>
      <c r="U7971">
        <v>0.23996000000000001</v>
      </c>
    </row>
    <row r="7972" spans="1:21">
      <c r="A7972">
        <v>39850</v>
      </c>
      <c r="B7972">
        <v>27</v>
      </c>
      <c r="C7972">
        <v>16</v>
      </c>
      <c r="D7972">
        <v>10</v>
      </c>
      <c r="F7972">
        <v>0</v>
      </c>
      <c r="G7972">
        <v>0</v>
      </c>
      <c r="H7972">
        <v>0</v>
      </c>
      <c r="I7972">
        <v>415.20001200000002</v>
      </c>
      <c r="J7972">
        <v>25.200001</v>
      </c>
      <c r="K7972">
        <v>12.92</v>
      </c>
      <c r="L7972">
        <v>62618.386719000002</v>
      </c>
      <c r="M7972">
        <v>257.93649299999998</v>
      </c>
      <c r="P7972">
        <v>392.80007899999998</v>
      </c>
      <c r="Q7972">
        <v>26.506664000000001</v>
      </c>
      <c r="R7972">
        <v>14.350332999999999</v>
      </c>
      <c r="S7972">
        <v>59864.714844000002</v>
      </c>
      <c r="T7972">
        <v>-9.9232180000000003</v>
      </c>
      <c r="U7972">
        <v>22.399933000000001</v>
      </c>
    </row>
    <row r="7973" spans="1:21">
      <c r="A7973">
        <v>39855</v>
      </c>
      <c r="B7973">
        <v>27</v>
      </c>
      <c r="C7973">
        <v>16</v>
      </c>
      <c r="D7973">
        <v>15</v>
      </c>
      <c r="F7973">
        <v>0</v>
      </c>
      <c r="G7973">
        <v>0</v>
      </c>
      <c r="H7973">
        <v>0</v>
      </c>
      <c r="I7973">
        <v>379.20001200000002</v>
      </c>
      <c r="J7973">
        <v>24.1</v>
      </c>
      <c r="K7973">
        <v>18.109998999999998</v>
      </c>
      <c r="L7973">
        <v>62997.585937999997</v>
      </c>
      <c r="M7973">
        <v>269.70953400000002</v>
      </c>
      <c r="P7973">
        <v>376</v>
      </c>
      <c r="Q7973">
        <v>25.739996000000001</v>
      </c>
      <c r="R7973">
        <v>15.409665</v>
      </c>
      <c r="S7973">
        <v>60240.714844000002</v>
      </c>
      <c r="T7973">
        <v>-4.7416689999999999</v>
      </c>
      <c r="U7973">
        <v>3.2000120000000001</v>
      </c>
    </row>
    <row r="7974" spans="1:21">
      <c r="A7974">
        <v>39860</v>
      </c>
      <c r="B7974">
        <v>27</v>
      </c>
      <c r="C7974">
        <v>16</v>
      </c>
      <c r="D7974">
        <v>20</v>
      </c>
      <c r="F7974">
        <v>0</v>
      </c>
      <c r="G7974">
        <v>0</v>
      </c>
      <c r="H7974">
        <v>0</v>
      </c>
      <c r="I7974">
        <v>381.60000600000001</v>
      </c>
      <c r="J7974">
        <v>23</v>
      </c>
      <c r="K7974">
        <v>16.73</v>
      </c>
      <c r="L7974">
        <v>63379.1875</v>
      </c>
      <c r="M7974">
        <v>282.60870399999999</v>
      </c>
      <c r="P7974">
        <v>365.76004</v>
      </c>
      <c r="Q7974">
        <v>24.746666000000001</v>
      </c>
      <c r="R7974">
        <v>15.534333999999999</v>
      </c>
      <c r="S7974">
        <v>60606.476562999997</v>
      </c>
      <c r="T7974">
        <v>-1.144501</v>
      </c>
      <c r="U7974">
        <v>15.839966</v>
      </c>
    </row>
    <row r="7975" spans="1:21">
      <c r="A7975">
        <v>39865</v>
      </c>
      <c r="B7975">
        <v>27</v>
      </c>
      <c r="C7975">
        <v>16</v>
      </c>
      <c r="D7975">
        <v>25</v>
      </c>
      <c r="F7975">
        <v>0</v>
      </c>
      <c r="G7975">
        <v>0</v>
      </c>
      <c r="H7975">
        <v>0</v>
      </c>
      <c r="I7975">
        <v>321.60000600000001</v>
      </c>
      <c r="J7975">
        <v>20.799999</v>
      </c>
      <c r="K7975">
        <v>21.879999000000002</v>
      </c>
      <c r="L7975">
        <v>63700.789062999997</v>
      </c>
      <c r="M7975">
        <v>312.5</v>
      </c>
      <c r="P7975">
        <v>366.79998799999998</v>
      </c>
      <c r="Q7975">
        <v>24.253328</v>
      </c>
      <c r="R7975">
        <v>14.673</v>
      </c>
      <c r="S7975">
        <v>60973.277344000002</v>
      </c>
      <c r="T7975">
        <v>25.048828</v>
      </c>
      <c r="U7975">
        <v>-45.199981999999999</v>
      </c>
    </row>
    <row r="7976" spans="1:21">
      <c r="A7976">
        <v>39870</v>
      </c>
      <c r="B7976">
        <v>27</v>
      </c>
      <c r="C7976">
        <v>16</v>
      </c>
      <c r="D7976">
        <v>30</v>
      </c>
      <c r="F7976">
        <v>0</v>
      </c>
      <c r="G7976">
        <v>0</v>
      </c>
      <c r="H7976">
        <v>0</v>
      </c>
      <c r="I7976">
        <v>372</v>
      </c>
      <c r="J7976">
        <v>20.399999999999999</v>
      </c>
      <c r="K7976">
        <v>15.32</v>
      </c>
      <c r="L7976">
        <v>64072.789062999997</v>
      </c>
      <c r="M7976">
        <v>318.62747200000001</v>
      </c>
      <c r="P7976">
        <v>367.75994900000001</v>
      </c>
      <c r="Q7976">
        <v>24.443332999999999</v>
      </c>
      <c r="R7976">
        <v>14.022667999999999</v>
      </c>
      <c r="S7976">
        <v>61341.039062999997</v>
      </c>
      <c r="T7976">
        <v>33.510956</v>
      </c>
      <c r="U7976">
        <v>4.2400510000000002</v>
      </c>
    </row>
    <row r="7977" spans="1:21">
      <c r="A7977">
        <v>39875</v>
      </c>
      <c r="B7977">
        <v>27</v>
      </c>
      <c r="C7977">
        <v>16</v>
      </c>
      <c r="D7977">
        <v>35</v>
      </c>
      <c r="F7977">
        <v>0</v>
      </c>
      <c r="G7977">
        <v>0</v>
      </c>
      <c r="H7977">
        <v>0</v>
      </c>
      <c r="I7977">
        <v>405.60000600000001</v>
      </c>
      <c r="J7977">
        <v>21.799999</v>
      </c>
      <c r="K7977">
        <v>14.56</v>
      </c>
      <c r="L7977">
        <v>64478.390625</v>
      </c>
      <c r="M7977">
        <v>298.16516100000001</v>
      </c>
      <c r="P7977">
        <v>390.879974</v>
      </c>
      <c r="Q7977">
        <v>24.883330999999998</v>
      </c>
      <c r="R7977">
        <v>14.489667000000001</v>
      </c>
      <c r="S7977">
        <v>61731.917969000002</v>
      </c>
      <c r="T7977">
        <v>18.598633</v>
      </c>
      <c r="U7977">
        <v>14.720032</v>
      </c>
    </row>
    <row r="7978" spans="1:21">
      <c r="A7978">
        <v>39880</v>
      </c>
      <c r="B7978">
        <v>27</v>
      </c>
      <c r="C7978">
        <v>16</v>
      </c>
      <c r="D7978">
        <v>40</v>
      </c>
      <c r="F7978">
        <v>0</v>
      </c>
      <c r="G7978">
        <v>0</v>
      </c>
      <c r="H7978">
        <v>0</v>
      </c>
      <c r="I7978">
        <v>372</v>
      </c>
      <c r="J7978">
        <v>21.700001</v>
      </c>
      <c r="K7978">
        <v>16.989999999999998</v>
      </c>
      <c r="L7978">
        <v>64850.390625</v>
      </c>
      <c r="M7978">
        <v>299.539154</v>
      </c>
      <c r="P7978">
        <v>371.83999599999999</v>
      </c>
      <c r="Q7978">
        <v>24.790002999999999</v>
      </c>
      <c r="R7978">
        <v>15.051332</v>
      </c>
      <c r="S7978">
        <v>62103.757812999997</v>
      </c>
      <c r="T7978">
        <v>18.458130000000001</v>
      </c>
      <c r="U7978">
        <v>0.16000400000000001</v>
      </c>
    </row>
    <row r="7979" spans="1:21">
      <c r="A7979">
        <v>39885</v>
      </c>
      <c r="B7979">
        <v>27</v>
      </c>
      <c r="C7979">
        <v>16</v>
      </c>
      <c r="D7979">
        <v>45</v>
      </c>
      <c r="F7979">
        <v>0</v>
      </c>
      <c r="G7979">
        <v>0</v>
      </c>
      <c r="H7979">
        <v>0</v>
      </c>
      <c r="I7979">
        <v>362.39999399999999</v>
      </c>
      <c r="J7979">
        <v>20.6</v>
      </c>
      <c r="K7979">
        <v>18.23</v>
      </c>
      <c r="L7979">
        <v>65212.789062999997</v>
      </c>
      <c r="M7979">
        <v>315.53396600000002</v>
      </c>
      <c r="P7979">
        <v>363.75994900000001</v>
      </c>
      <c r="Q7979">
        <v>24.370000999999998</v>
      </c>
      <c r="R7979">
        <v>16.084333000000001</v>
      </c>
      <c r="S7979">
        <v>62467.523437999997</v>
      </c>
      <c r="T7979">
        <v>27.296844</v>
      </c>
      <c r="U7979">
        <v>-1.359955</v>
      </c>
    </row>
    <row r="7980" spans="1:21">
      <c r="A7980">
        <v>39890</v>
      </c>
      <c r="B7980">
        <v>27</v>
      </c>
      <c r="C7980">
        <v>16</v>
      </c>
      <c r="D7980">
        <v>50</v>
      </c>
      <c r="F7980">
        <v>0</v>
      </c>
      <c r="G7980">
        <v>0</v>
      </c>
      <c r="H7980">
        <v>0</v>
      </c>
      <c r="I7980">
        <v>376.79998799999998</v>
      </c>
      <c r="J7980">
        <v>20.100000000000001</v>
      </c>
      <c r="K7980">
        <v>17.640001000000002</v>
      </c>
      <c r="L7980">
        <v>65589.585938000004</v>
      </c>
      <c r="M7980">
        <v>323.38308699999999</v>
      </c>
      <c r="P7980">
        <v>363.04003899999998</v>
      </c>
      <c r="Q7980">
        <v>23.733328</v>
      </c>
      <c r="R7980">
        <v>16.297668000000002</v>
      </c>
      <c r="S7980">
        <v>62830.566405999998</v>
      </c>
      <c r="T7980">
        <v>27.586884000000001</v>
      </c>
      <c r="U7980">
        <v>13.759949000000001</v>
      </c>
    </row>
    <row r="7981" spans="1:21">
      <c r="A7981">
        <v>39895</v>
      </c>
      <c r="B7981">
        <v>27</v>
      </c>
      <c r="C7981">
        <v>16</v>
      </c>
      <c r="D7981">
        <v>55</v>
      </c>
      <c r="F7981">
        <v>0</v>
      </c>
      <c r="G7981">
        <v>0</v>
      </c>
      <c r="H7981">
        <v>0</v>
      </c>
      <c r="I7981">
        <v>352.79998799999998</v>
      </c>
      <c r="J7981">
        <v>19.700001</v>
      </c>
      <c r="K7981">
        <v>17.41</v>
      </c>
      <c r="L7981">
        <v>65942.382813000004</v>
      </c>
      <c r="M7981">
        <v>329.94921900000003</v>
      </c>
      <c r="P7981">
        <v>360.55999800000001</v>
      </c>
      <c r="Q7981">
        <v>23.623331</v>
      </c>
      <c r="R7981">
        <v>15.571001000000001</v>
      </c>
      <c r="S7981">
        <v>63191.117187999997</v>
      </c>
      <c r="T7981">
        <v>32.554504000000001</v>
      </c>
      <c r="U7981">
        <v>-7.7600100000000003</v>
      </c>
    </row>
    <row r="7982" spans="1:21">
      <c r="A7982">
        <v>39900</v>
      </c>
      <c r="B7982">
        <v>27</v>
      </c>
      <c r="C7982">
        <v>17</v>
      </c>
      <c r="D7982">
        <v>0</v>
      </c>
      <c r="F7982">
        <v>0</v>
      </c>
      <c r="G7982">
        <v>0</v>
      </c>
      <c r="H7982">
        <v>0</v>
      </c>
      <c r="I7982">
        <v>376.79998799999998</v>
      </c>
      <c r="J7982">
        <v>19.899999999999999</v>
      </c>
      <c r="K7982">
        <v>18.760000000000002</v>
      </c>
      <c r="L7982">
        <v>66319.179688000004</v>
      </c>
      <c r="M7982">
        <v>326.63317899999998</v>
      </c>
      <c r="P7982">
        <v>370.15997299999998</v>
      </c>
      <c r="Q7982">
        <v>23.983333999999999</v>
      </c>
      <c r="R7982">
        <v>15.574667</v>
      </c>
      <c r="S7982">
        <v>63561.269530999998</v>
      </c>
      <c r="T7982">
        <v>30.027312999999999</v>
      </c>
      <c r="U7982">
        <v>6.640015</v>
      </c>
    </row>
    <row r="7983" spans="1:21">
      <c r="A7983">
        <v>39905</v>
      </c>
      <c r="B7983">
        <v>27</v>
      </c>
      <c r="C7983">
        <v>17</v>
      </c>
      <c r="D7983">
        <v>5</v>
      </c>
      <c r="F7983">
        <v>0</v>
      </c>
      <c r="G7983">
        <v>0</v>
      </c>
      <c r="H7983">
        <v>0</v>
      </c>
      <c r="I7983">
        <v>345.60000600000001</v>
      </c>
      <c r="J7983">
        <v>20.100000000000001</v>
      </c>
      <c r="K7983">
        <v>18.389999</v>
      </c>
      <c r="L7983">
        <v>66664.78125</v>
      </c>
      <c r="M7983">
        <v>323.38308699999999</v>
      </c>
      <c r="P7983">
        <v>360.55996699999997</v>
      </c>
      <c r="Q7983">
        <v>24.253329999999998</v>
      </c>
      <c r="R7983">
        <v>15.791331</v>
      </c>
      <c r="S7983">
        <v>63921.835937999997</v>
      </c>
      <c r="T7983">
        <v>25.454101999999999</v>
      </c>
      <c r="U7983">
        <v>-14.959961</v>
      </c>
    </row>
    <row r="7984" spans="1:21">
      <c r="A7984">
        <v>39910</v>
      </c>
      <c r="B7984">
        <v>27</v>
      </c>
      <c r="C7984">
        <v>17</v>
      </c>
      <c r="D7984">
        <v>10</v>
      </c>
      <c r="F7984">
        <v>0</v>
      </c>
      <c r="G7984">
        <v>0</v>
      </c>
      <c r="H7984">
        <v>0</v>
      </c>
      <c r="I7984">
        <v>364.79998799999998</v>
      </c>
      <c r="J7984">
        <v>19.100000000000001</v>
      </c>
      <c r="K7984">
        <v>17.780000999999999</v>
      </c>
      <c r="L7984">
        <v>67029.578125</v>
      </c>
      <c r="M7984">
        <v>340.31411700000001</v>
      </c>
      <c r="P7984">
        <v>346.879974</v>
      </c>
      <c r="Q7984">
        <v>23.820001999999999</v>
      </c>
      <c r="R7984">
        <v>16.302999</v>
      </c>
      <c r="S7984">
        <v>64268.722655999998</v>
      </c>
      <c r="T7984">
        <v>36.441772</v>
      </c>
      <c r="U7984">
        <v>17.920013000000001</v>
      </c>
    </row>
    <row r="7985" spans="1:21">
      <c r="A7985">
        <v>39915</v>
      </c>
      <c r="B7985">
        <v>27</v>
      </c>
      <c r="C7985">
        <v>17</v>
      </c>
      <c r="D7985">
        <v>15</v>
      </c>
      <c r="F7985">
        <v>0</v>
      </c>
      <c r="G7985">
        <v>0</v>
      </c>
      <c r="H7985">
        <v>0</v>
      </c>
      <c r="I7985">
        <v>384</v>
      </c>
      <c r="J7985">
        <v>18.200001</v>
      </c>
      <c r="K7985">
        <v>20.389999</v>
      </c>
      <c r="L7985">
        <v>67413.578125</v>
      </c>
      <c r="M7985">
        <v>357.142853</v>
      </c>
      <c r="P7985">
        <v>321.279968</v>
      </c>
      <c r="Q7985">
        <v>23.170002</v>
      </c>
      <c r="R7985">
        <v>16.921334999999999</v>
      </c>
      <c r="S7985">
        <v>64590</v>
      </c>
      <c r="T7985">
        <v>44.070801000000003</v>
      </c>
      <c r="U7985">
        <v>62.720032000000003</v>
      </c>
    </row>
    <row r="7986" spans="1:21">
      <c r="A7986">
        <v>39920</v>
      </c>
      <c r="B7986">
        <v>27</v>
      </c>
      <c r="C7986">
        <v>17</v>
      </c>
      <c r="D7986">
        <v>20</v>
      </c>
      <c r="F7986">
        <v>0</v>
      </c>
      <c r="G7986">
        <v>0</v>
      </c>
      <c r="H7986">
        <v>0</v>
      </c>
      <c r="I7986">
        <v>362.39999399999999</v>
      </c>
      <c r="J7986">
        <v>18.200001</v>
      </c>
      <c r="K7986">
        <v>17.079999999999998</v>
      </c>
      <c r="L7986">
        <v>67775.976563000004</v>
      </c>
      <c r="M7986">
        <v>357.142853</v>
      </c>
      <c r="P7986">
        <v>335.52001999999999</v>
      </c>
      <c r="Q7986">
        <v>22.980003</v>
      </c>
      <c r="R7986">
        <v>16.859000999999999</v>
      </c>
      <c r="S7986">
        <v>64925.515625</v>
      </c>
      <c r="T7986">
        <v>39.245392000000002</v>
      </c>
      <c r="U7986">
        <v>26.879974000000001</v>
      </c>
    </row>
    <row r="7987" spans="1:21">
      <c r="A7987">
        <v>39925</v>
      </c>
      <c r="B7987">
        <v>27</v>
      </c>
      <c r="C7987">
        <v>17</v>
      </c>
      <c r="D7987">
        <v>25</v>
      </c>
      <c r="F7987">
        <v>0</v>
      </c>
      <c r="G7987">
        <v>0</v>
      </c>
      <c r="H7987">
        <v>0</v>
      </c>
      <c r="I7987">
        <v>343.20001200000002</v>
      </c>
      <c r="J7987">
        <v>19.5</v>
      </c>
      <c r="K7987">
        <v>16.879999000000002</v>
      </c>
      <c r="L7987">
        <v>68119.179688000004</v>
      </c>
      <c r="M7987">
        <v>333.33334400000001</v>
      </c>
      <c r="P7987">
        <v>318.00003099999998</v>
      </c>
      <c r="Q7987">
        <v>23.006665999999999</v>
      </c>
      <c r="R7987">
        <v>15.640333</v>
      </c>
      <c r="S7987">
        <v>65243.511719000002</v>
      </c>
      <c r="T7987">
        <v>15.799530000000001</v>
      </c>
      <c r="U7987">
        <v>25.199981999999999</v>
      </c>
    </row>
    <row r="7988" spans="1:21">
      <c r="A7988">
        <v>39930</v>
      </c>
      <c r="B7988">
        <v>27</v>
      </c>
      <c r="C7988">
        <v>17</v>
      </c>
      <c r="D7988">
        <v>30</v>
      </c>
      <c r="F7988">
        <v>0</v>
      </c>
      <c r="G7988">
        <v>0</v>
      </c>
      <c r="H7988">
        <v>0</v>
      </c>
      <c r="I7988">
        <v>381.60000600000001</v>
      </c>
      <c r="J7988">
        <v>19.100000000000001</v>
      </c>
      <c r="K7988">
        <v>17.93</v>
      </c>
      <c r="L7988">
        <v>68500.78125</v>
      </c>
      <c r="M7988">
        <v>340.31411700000001</v>
      </c>
      <c r="P7988">
        <v>343.20001200000002</v>
      </c>
      <c r="Q7988">
        <v>23.116669000000002</v>
      </c>
      <c r="R7988">
        <v>15.671666999999999</v>
      </c>
      <c r="S7988">
        <v>65586.726563000004</v>
      </c>
      <c r="T7988">
        <v>23.634277000000001</v>
      </c>
      <c r="U7988">
        <v>38.399994</v>
      </c>
    </row>
    <row r="7989" spans="1:21">
      <c r="A7989">
        <v>39935</v>
      </c>
      <c r="B7989">
        <v>27</v>
      </c>
      <c r="C7989">
        <v>17</v>
      </c>
      <c r="D7989">
        <v>35</v>
      </c>
      <c r="F7989">
        <v>0</v>
      </c>
      <c r="G7989">
        <v>0</v>
      </c>
      <c r="H7989">
        <v>0</v>
      </c>
      <c r="I7989">
        <v>384</v>
      </c>
      <c r="J7989">
        <v>20.399999999999999</v>
      </c>
      <c r="K7989">
        <v>14.78</v>
      </c>
      <c r="L7989">
        <v>68884.78125</v>
      </c>
      <c r="M7989">
        <v>318.62747200000001</v>
      </c>
      <c r="P7989">
        <v>329.76004</v>
      </c>
      <c r="Q7989">
        <v>23.153331999999999</v>
      </c>
      <c r="R7989">
        <v>15.765000000000001</v>
      </c>
      <c r="S7989">
        <v>65916.476563000004</v>
      </c>
      <c r="T7989">
        <v>2.1849059999999998</v>
      </c>
      <c r="U7989">
        <v>54.239960000000004</v>
      </c>
    </row>
    <row r="7990" spans="1:21">
      <c r="A7990">
        <v>39940</v>
      </c>
      <c r="B7990">
        <v>27</v>
      </c>
      <c r="C7990">
        <v>17</v>
      </c>
      <c r="D7990">
        <v>40</v>
      </c>
      <c r="F7990">
        <v>0</v>
      </c>
      <c r="G7990">
        <v>0</v>
      </c>
      <c r="H7990">
        <v>0</v>
      </c>
      <c r="I7990">
        <v>372</v>
      </c>
      <c r="J7990">
        <v>21.6</v>
      </c>
      <c r="K7990">
        <v>14.46</v>
      </c>
      <c r="L7990">
        <v>69256.78125</v>
      </c>
      <c r="M7990">
        <v>300.92593399999998</v>
      </c>
      <c r="P7990">
        <v>344.080017</v>
      </c>
      <c r="Q7990">
        <v>23.410004000000001</v>
      </c>
      <c r="R7990">
        <v>16.402332000000001</v>
      </c>
      <c r="S7990">
        <v>66260.5625</v>
      </c>
      <c r="T7990">
        <v>-11.786773999999999</v>
      </c>
      <c r="U7990">
        <v>27.919982999999998</v>
      </c>
    </row>
    <row r="7991" spans="1:21">
      <c r="A7991">
        <v>39945</v>
      </c>
      <c r="B7991">
        <v>27</v>
      </c>
      <c r="C7991">
        <v>17</v>
      </c>
      <c r="D7991">
        <v>45</v>
      </c>
      <c r="F7991">
        <v>0</v>
      </c>
      <c r="G7991">
        <v>0</v>
      </c>
      <c r="H7991">
        <v>0</v>
      </c>
      <c r="I7991">
        <v>295.20001200000002</v>
      </c>
      <c r="J7991">
        <v>21.6</v>
      </c>
      <c r="K7991">
        <v>18.279999</v>
      </c>
      <c r="L7991">
        <v>69551.984375</v>
      </c>
      <c r="M7991">
        <v>300.92593399999998</v>
      </c>
      <c r="P7991">
        <v>336.95996100000002</v>
      </c>
      <c r="Q7991">
        <v>23.719996999999999</v>
      </c>
      <c r="R7991">
        <v>15.692330999999999</v>
      </c>
      <c r="S7991">
        <v>66597.523438000004</v>
      </c>
      <c r="T7991">
        <v>-6.8274229999999996</v>
      </c>
      <c r="U7991">
        <v>-41.759948999999999</v>
      </c>
    </row>
    <row r="7992" spans="1:21">
      <c r="A7992">
        <v>39950</v>
      </c>
      <c r="B7992">
        <v>27</v>
      </c>
      <c r="C7992">
        <v>17</v>
      </c>
      <c r="D7992">
        <v>50</v>
      </c>
      <c r="F7992">
        <v>0</v>
      </c>
      <c r="G7992">
        <v>0</v>
      </c>
      <c r="H7992">
        <v>0</v>
      </c>
      <c r="I7992">
        <v>328.79998799999998</v>
      </c>
      <c r="J7992">
        <v>20.399999999999999</v>
      </c>
      <c r="K7992">
        <v>20.239999999999998</v>
      </c>
      <c r="L7992">
        <v>69880.78125</v>
      </c>
      <c r="M7992">
        <v>318.62747200000001</v>
      </c>
      <c r="P7992">
        <v>329.99993899999998</v>
      </c>
      <c r="Q7992">
        <v>24.016667999999999</v>
      </c>
      <c r="R7992">
        <v>15.370666999999999</v>
      </c>
      <c r="S7992">
        <v>66927.523438000004</v>
      </c>
      <c r="T7992">
        <v>14.188231999999999</v>
      </c>
      <c r="U7992">
        <v>-1.199951</v>
      </c>
    </row>
    <row r="7993" spans="1:21">
      <c r="A7993">
        <v>39955</v>
      </c>
      <c r="B7993">
        <v>27</v>
      </c>
      <c r="C7993">
        <v>17</v>
      </c>
      <c r="D7993">
        <v>55</v>
      </c>
      <c r="F7993">
        <v>0</v>
      </c>
      <c r="G7993">
        <v>0</v>
      </c>
      <c r="H7993">
        <v>0</v>
      </c>
      <c r="I7993">
        <v>326.39999399999999</v>
      </c>
      <c r="J7993">
        <v>20</v>
      </c>
      <c r="K7993">
        <v>18.860001</v>
      </c>
      <c r="L7993">
        <v>70207.179688000004</v>
      </c>
      <c r="M7993">
        <v>325</v>
      </c>
      <c r="P7993">
        <v>342.56002799999999</v>
      </c>
      <c r="Q7993">
        <v>24.283335000000001</v>
      </c>
      <c r="R7993">
        <v>14.856668000000001</v>
      </c>
      <c r="S7993">
        <v>67270.085938000004</v>
      </c>
      <c r="T7993">
        <v>21.377258000000001</v>
      </c>
      <c r="U7993">
        <v>-16.160034</v>
      </c>
    </row>
    <row r="7994" spans="1:21">
      <c r="A7994">
        <v>39960</v>
      </c>
      <c r="B7994">
        <v>27</v>
      </c>
      <c r="C7994">
        <v>18</v>
      </c>
      <c r="D7994">
        <v>0</v>
      </c>
      <c r="F7994">
        <v>0</v>
      </c>
      <c r="G7994">
        <v>0</v>
      </c>
      <c r="H7994">
        <v>0</v>
      </c>
      <c r="I7994">
        <v>340.79998799999998</v>
      </c>
      <c r="J7994">
        <v>19.100000000000001</v>
      </c>
      <c r="K7994">
        <v>20.079999999999998</v>
      </c>
      <c r="L7994">
        <v>70547.976563000004</v>
      </c>
      <c r="M7994">
        <v>340.31411700000001</v>
      </c>
      <c r="P7994">
        <v>349.43997200000001</v>
      </c>
      <c r="Q7994">
        <v>25.043329</v>
      </c>
      <c r="R7994">
        <v>14.721334000000001</v>
      </c>
      <c r="S7994">
        <v>67619.523438000004</v>
      </c>
      <c r="T7994">
        <v>45.984222000000003</v>
      </c>
      <c r="U7994">
        <v>-8.6399840000000001</v>
      </c>
    </row>
    <row r="7995" spans="1:21">
      <c r="A7995">
        <v>39965</v>
      </c>
      <c r="B7995">
        <v>27</v>
      </c>
      <c r="C7995">
        <v>18</v>
      </c>
      <c r="D7995">
        <v>5</v>
      </c>
      <c r="F7995">
        <v>0</v>
      </c>
      <c r="G7995">
        <v>0</v>
      </c>
      <c r="H7995">
        <v>0</v>
      </c>
      <c r="I7995">
        <v>268.79998799999998</v>
      </c>
      <c r="J7995">
        <v>17.399999999999999</v>
      </c>
      <c r="K7995">
        <v>20.550001000000002</v>
      </c>
      <c r="L7995">
        <v>70816.773438000004</v>
      </c>
      <c r="M7995">
        <v>373.56323200000003</v>
      </c>
      <c r="P7995">
        <v>359.44000199999999</v>
      </c>
      <c r="Q7995">
        <v>25.856670000000001</v>
      </c>
      <c r="R7995">
        <v>13.910334000000001</v>
      </c>
      <c r="S7995">
        <v>67978.96875</v>
      </c>
      <c r="T7995">
        <v>88.025818000000001</v>
      </c>
      <c r="U7995">
        <v>-90.640015000000005</v>
      </c>
    </row>
    <row r="7996" spans="1:21">
      <c r="A7996">
        <v>39970</v>
      </c>
      <c r="B7996">
        <v>27</v>
      </c>
      <c r="C7996">
        <v>18</v>
      </c>
      <c r="D7996">
        <v>10</v>
      </c>
      <c r="F7996">
        <v>0</v>
      </c>
      <c r="G7996">
        <v>0</v>
      </c>
      <c r="H7996">
        <v>0</v>
      </c>
      <c r="I7996">
        <v>319.20001200000002</v>
      </c>
      <c r="J7996">
        <v>17.5</v>
      </c>
      <c r="K7996">
        <v>17.77</v>
      </c>
      <c r="L7996">
        <v>71135.976563000004</v>
      </c>
      <c r="M7996">
        <v>371.42855800000001</v>
      </c>
      <c r="P7996">
        <v>344.32000699999998</v>
      </c>
      <c r="Q7996">
        <v>26.633333</v>
      </c>
      <c r="R7996">
        <v>13.752333</v>
      </c>
      <c r="S7996">
        <v>68323.273438000004</v>
      </c>
      <c r="T7996">
        <v>91.307250999999994</v>
      </c>
      <c r="U7996">
        <v>-25.119994999999999</v>
      </c>
    </row>
    <row r="7997" spans="1:21">
      <c r="A7997">
        <v>39975</v>
      </c>
      <c r="B7997">
        <v>27</v>
      </c>
      <c r="C7997">
        <v>18</v>
      </c>
      <c r="D7997">
        <v>15</v>
      </c>
      <c r="F7997">
        <v>0</v>
      </c>
      <c r="G7997">
        <v>0</v>
      </c>
      <c r="H7997">
        <v>0</v>
      </c>
      <c r="I7997">
        <v>362.39999399999999</v>
      </c>
      <c r="J7997">
        <v>18.100000000000001</v>
      </c>
      <c r="K7997">
        <v>15.27</v>
      </c>
      <c r="L7997">
        <v>71498.375</v>
      </c>
      <c r="M7997">
        <v>359.11602800000003</v>
      </c>
      <c r="P7997">
        <v>342</v>
      </c>
      <c r="Q7997">
        <v>27.496666000000001</v>
      </c>
      <c r="R7997">
        <v>13.344001</v>
      </c>
      <c r="S7997">
        <v>68665.273438000004</v>
      </c>
      <c r="T7997">
        <v>84.180419999999998</v>
      </c>
      <c r="U7997">
        <v>20.399994</v>
      </c>
    </row>
    <row r="7998" spans="1:21">
      <c r="A7998">
        <v>39980</v>
      </c>
      <c r="B7998">
        <v>27</v>
      </c>
      <c r="C7998">
        <v>18</v>
      </c>
      <c r="D7998">
        <v>20</v>
      </c>
      <c r="F7998">
        <v>0</v>
      </c>
      <c r="G7998">
        <v>0</v>
      </c>
      <c r="H7998">
        <v>0</v>
      </c>
      <c r="I7998">
        <v>381.60000600000001</v>
      </c>
      <c r="J7998">
        <v>19.5</v>
      </c>
      <c r="K7998">
        <v>13.63</v>
      </c>
      <c r="L7998">
        <v>71879.976563000004</v>
      </c>
      <c r="M7998">
        <v>333.33334400000001</v>
      </c>
      <c r="P7998">
        <v>353.839966</v>
      </c>
      <c r="Q7998">
        <v>28.366667</v>
      </c>
      <c r="R7998">
        <v>12.930999999999999</v>
      </c>
      <c r="S7998">
        <v>69019.117188000004</v>
      </c>
      <c r="T7998">
        <v>63.579407000000003</v>
      </c>
      <c r="U7998">
        <v>27.76004</v>
      </c>
    </row>
    <row r="7999" spans="1:21">
      <c r="A7999">
        <v>39985</v>
      </c>
      <c r="B7999">
        <v>27</v>
      </c>
      <c r="C7999">
        <v>18</v>
      </c>
      <c r="D7999">
        <v>25</v>
      </c>
      <c r="F7999">
        <v>0</v>
      </c>
      <c r="G7999">
        <v>0</v>
      </c>
      <c r="H7999">
        <v>0</v>
      </c>
      <c r="I7999">
        <v>400.79998799999998</v>
      </c>
      <c r="J7999">
        <v>20.100000000000001</v>
      </c>
      <c r="K7999">
        <v>17.91</v>
      </c>
      <c r="L7999">
        <v>72280.773438000004</v>
      </c>
      <c r="M7999">
        <v>323.38308699999999</v>
      </c>
      <c r="P7999">
        <v>365.120026</v>
      </c>
      <c r="Q7999">
        <v>29.093333999999999</v>
      </c>
      <c r="R7999">
        <v>12.853001000000001</v>
      </c>
      <c r="S7999">
        <v>69384.234375</v>
      </c>
      <c r="T7999">
        <v>57.842498999999997</v>
      </c>
      <c r="U7999">
        <v>35.679962000000003</v>
      </c>
    </row>
    <row r="8000" spans="1:21">
      <c r="A8000">
        <v>39990</v>
      </c>
      <c r="B8000">
        <v>27</v>
      </c>
      <c r="C8000">
        <v>18</v>
      </c>
      <c r="D8000">
        <v>30</v>
      </c>
      <c r="F8000">
        <v>0</v>
      </c>
      <c r="G8000">
        <v>0</v>
      </c>
      <c r="H8000">
        <v>0</v>
      </c>
      <c r="I8000">
        <v>372</v>
      </c>
      <c r="J8000">
        <v>20.399999999999999</v>
      </c>
      <c r="K8000">
        <v>14.56</v>
      </c>
      <c r="L8000">
        <v>72652.773438000004</v>
      </c>
      <c r="M8000">
        <v>318.62747200000001</v>
      </c>
      <c r="P8000">
        <v>365.68002300000001</v>
      </c>
      <c r="Q8000">
        <v>30.206671</v>
      </c>
      <c r="R8000">
        <v>11.597999</v>
      </c>
      <c r="S8000">
        <v>69749.914063000004</v>
      </c>
      <c r="T8000">
        <v>60.409697999999999</v>
      </c>
      <c r="U8000">
        <v>6.3199769999999997</v>
      </c>
    </row>
    <row r="8001" spans="1:21">
      <c r="A8001">
        <v>39995</v>
      </c>
      <c r="B8001">
        <v>27</v>
      </c>
      <c r="C8001">
        <v>18</v>
      </c>
      <c r="D8001">
        <v>35</v>
      </c>
      <c r="F8001">
        <v>0</v>
      </c>
      <c r="G8001">
        <v>0</v>
      </c>
      <c r="H8001">
        <v>0</v>
      </c>
      <c r="I8001">
        <v>364.79998799999998</v>
      </c>
      <c r="J8001">
        <v>21.5</v>
      </c>
      <c r="K8001">
        <v>13.53</v>
      </c>
      <c r="L8001">
        <v>73017.570313000004</v>
      </c>
      <c r="M8001">
        <v>302.32559199999997</v>
      </c>
      <c r="P8001">
        <v>363.03997800000002</v>
      </c>
      <c r="Q8001">
        <v>31.809999000000001</v>
      </c>
      <c r="R8001">
        <v>11.289332</v>
      </c>
      <c r="S8001">
        <v>70112.953125</v>
      </c>
      <c r="T8001">
        <v>56.886046999999998</v>
      </c>
      <c r="U8001">
        <v>1.7600100000000001</v>
      </c>
    </row>
    <row r="8002" spans="1:21">
      <c r="A8002">
        <v>40000</v>
      </c>
      <c r="B8002">
        <v>27</v>
      </c>
      <c r="C8002">
        <v>18</v>
      </c>
      <c r="D8002">
        <v>40</v>
      </c>
      <c r="F8002">
        <v>0</v>
      </c>
      <c r="G8002">
        <v>0</v>
      </c>
      <c r="H8002">
        <v>0</v>
      </c>
      <c r="I8002">
        <v>379.20001200000002</v>
      </c>
      <c r="J8002">
        <v>22.799999</v>
      </c>
      <c r="K8002">
        <v>12.530001</v>
      </c>
      <c r="L8002">
        <v>73396.773438000004</v>
      </c>
      <c r="M8002">
        <v>285.087738</v>
      </c>
      <c r="P8002">
        <v>363.35998499999999</v>
      </c>
      <c r="Q8002">
        <v>33.756667999999998</v>
      </c>
      <c r="R8002">
        <v>9.9380000000000006</v>
      </c>
      <c r="S8002">
        <v>70476.328125</v>
      </c>
      <c r="T8002">
        <v>52.910049000000001</v>
      </c>
      <c r="U8002">
        <v>15.840026999999999</v>
      </c>
    </row>
    <row r="8003" spans="1:21">
      <c r="A8003">
        <v>40005</v>
      </c>
      <c r="B8003">
        <v>27</v>
      </c>
      <c r="C8003">
        <v>18</v>
      </c>
      <c r="D8003">
        <v>45</v>
      </c>
      <c r="F8003">
        <v>0</v>
      </c>
      <c r="G8003">
        <v>0</v>
      </c>
      <c r="H8003">
        <v>0</v>
      </c>
      <c r="I8003">
        <v>360</v>
      </c>
      <c r="J8003">
        <v>24.1</v>
      </c>
      <c r="K8003">
        <v>13.249999000000001</v>
      </c>
      <c r="L8003">
        <v>73756.773438000004</v>
      </c>
      <c r="M8003">
        <v>269.70953400000002</v>
      </c>
      <c r="P8003">
        <v>348.72000100000002</v>
      </c>
      <c r="Q8003">
        <v>35.663330000000002</v>
      </c>
      <c r="R8003">
        <v>9.5976660000000003</v>
      </c>
      <c r="S8003">
        <v>70825.039063000004</v>
      </c>
      <c r="T8003">
        <v>49.189177999999998</v>
      </c>
      <c r="U8003">
        <v>11.279999</v>
      </c>
    </row>
    <row r="8004" spans="1:21">
      <c r="A8004">
        <v>40010</v>
      </c>
      <c r="B8004">
        <v>27</v>
      </c>
      <c r="C8004">
        <v>18</v>
      </c>
      <c r="D8004">
        <v>50</v>
      </c>
      <c r="F8004">
        <v>0</v>
      </c>
      <c r="G8004">
        <v>0</v>
      </c>
      <c r="H8004">
        <v>0</v>
      </c>
      <c r="I8004">
        <v>412.79998799999998</v>
      </c>
      <c r="J8004">
        <v>25.299999</v>
      </c>
      <c r="K8004">
        <v>11.33</v>
      </c>
      <c r="L8004">
        <v>74169.570313000004</v>
      </c>
      <c r="M8004">
        <v>256.91699199999999</v>
      </c>
      <c r="P8004">
        <v>344.39996300000001</v>
      </c>
      <c r="Q8004">
        <v>37.090000000000003</v>
      </c>
      <c r="R8004">
        <v>8.982666</v>
      </c>
      <c r="S8004">
        <v>71169.445313000004</v>
      </c>
      <c r="T8004">
        <v>44.450271999999998</v>
      </c>
      <c r="U8004">
        <v>68.400024000000002</v>
      </c>
    </row>
    <row r="8005" spans="1:21">
      <c r="A8005">
        <v>40015</v>
      </c>
      <c r="B8005">
        <v>27</v>
      </c>
      <c r="C8005">
        <v>18</v>
      </c>
      <c r="D8005">
        <v>55</v>
      </c>
      <c r="F8005">
        <v>0</v>
      </c>
      <c r="G8005">
        <v>0</v>
      </c>
      <c r="H8005">
        <v>0</v>
      </c>
      <c r="I8005">
        <v>403.20001200000002</v>
      </c>
      <c r="J8005">
        <v>27.299999</v>
      </c>
      <c r="K8005">
        <v>10.89</v>
      </c>
      <c r="L8005">
        <v>74572.773438000004</v>
      </c>
      <c r="M8005">
        <v>238.09524500000001</v>
      </c>
      <c r="P8005">
        <v>356.56002799999999</v>
      </c>
      <c r="Q8005">
        <v>39.379997000000003</v>
      </c>
      <c r="R8005">
        <v>7.9870000000000001</v>
      </c>
      <c r="S8005">
        <v>71525.992188000004</v>
      </c>
      <c r="T8005">
        <v>39.430252000000003</v>
      </c>
      <c r="U8005">
        <v>46.639983999999998</v>
      </c>
    </row>
    <row r="8006" spans="1:21">
      <c r="A8006">
        <v>40020</v>
      </c>
      <c r="B8006">
        <v>27</v>
      </c>
      <c r="C8006">
        <v>19</v>
      </c>
      <c r="D8006">
        <v>0</v>
      </c>
      <c r="F8006">
        <v>0</v>
      </c>
      <c r="G8006">
        <v>0</v>
      </c>
      <c r="H8006">
        <v>0</v>
      </c>
      <c r="I8006">
        <v>367.20001200000002</v>
      </c>
      <c r="J8006">
        <v>29.4</v>
      </c>
      <c r="K8006">
        <v>8.3099989999999995</v>
      </c>
      <c r="L8006">
        <v>74939.976563000004</v>
      </c>
      <c r="M8006">
        <v>221.08843999999999</v>
      </c>
      <c r="P8006">
        <v>349.83999599999999</v>
      </c>
      <c r="Q8006">
        <v>42.163330000000002</v>
      </c>
      <c r="R8006">
        <v>7.1603329999999996</v>
      </c>
      <c r="S8006">
        <v>71875.84375</v>
      </c>
      <c r="T8006">
        <v>35.886322</v>
      </c>
      <c r="U8006">
        <v>17.360016000000002</v>
      </c>
    </row>
    <row r="8007" spans="1:21">
      <c r="A8007">
        <v>40025</v>
      </c>
      <c r="B8007">
        <v>27</v>
      </c>
      <c r="C8007">
        <v>19</v>
      </c>
      <c r="D8007">
        <v>5</v>
      </c>
      <c r="F8007">
        <v>0</v>
      </c>
      <c r="G8007">
        <v>0</v>
      </c>
      <c r="H8007">
        <v>0</v>
      </c>
      <c r="I8007">
        <v>336</v>
      </c>
      <c r="J8007">
        <v>37.900002000000001</v>
      </c>
      <c r="K8007">
        <v>4.16</v>
      </c>
      <c r="L8007">
        <v>75275.976563000004</v>
      </c>
      <c r="M8007">
        <v>171.503952</v>
      </c>
      <c r="P8007">
        <v>339.43997200000001</v>
      </c>
      <c r="Q8007">
        <v>44.953330999999999</v>
      </c>
      <c r="R8007">
        <v>6.5690010000000001</v>
      </c>
      <c r="S8007">
        <v>72215.28125</v>
      </c>
      <c r="T8007">
        <v>-1.3675839999999999</v>
      </c>
      <c r="U8007">
        <v>-3.439972</v>
      </c>
    </row>
    <row r="8008" spans="1:21">
      <c r="A8008">
        <v>40030</v>
      </c>
      <c r="B8008">
        <v>27</v>
      </c>
      <c r="C8008">
        <v>19</v>
      </c>
      <c r="D8008">
        <v>10</v>
      </c>
      <c r="F8008">
        <v>0</v>
      </c>
      <c r="G8008">
        <v>0</v>
      </c>
      <c r="H8008">
        <v>0</v>
      </c>
      <c r="I8008">
        <v>352.79998799999998</v>
      </c>
      <c r="J8008">
        <v>44.099997999999999</v>
      </c>
      <c r="K8008">
        <v>4.41</v>
      </c>
      <c r="L8008">
        <v>75628.773438000004</v>
      </c>
      <c r="M8008">
        <v>147.39228800000001</v>
      </c>
      <c r="P8008">
        <v>339.76004</v>
      </c>
      <c r="Q8008">
        <v>47.163330000000002</v>
      </c>
      <c r="R8008">
        <v>6.168666</v>
      </c>
      <c r="S8008">
        <v>72555.03125</v>
      </c>
      <c r="T8008">
        <v>-15.389678999999999</v>
      </c>
      <c r="U8008">
        <v>13.039948000000001</v>
      </c>
    </row>
    <row r="8009" spans="1:21">
      <c r="A8009">
        <v>40035</v>
      </c>
      <c r="B8009">
        <v>27</v>
      </c>
      <c r="C8009">
        <v>19</v>
      </c>
      <c r="D8009">
        <v>15</v>
      </c>
      <c r="F8009">
        <v>0</v>
      </c>
      <c r="G8009">
        <v>0</v>
      </c>
      <c r="H8009">
        <v>0</v>
      </c>
      <c r="I8009">
        <v>321.60000600000001</v>
      </c>
      <c r="J8009">
        <v>49.099997999999999</v>
      </c>
      <c r="K8009">
        <v>3.73</v>
      </c>
      <c r="L8009">
        <v>75950.375</v>
      </c>
      <c r="M8009">
        <v>132.38288900000001</v>
      </c>
      <c r="P8009">
        <v>340.24005099999999</v>
      </c>
      <c r="Q8009">
        <v>49.283332999999999</v>
      </c>
      <c r="R8009">
        <v>5.67</v>
      </c>
      <c r="S8009">
        <v>72895.28125</v>
      </c>
      <c r="T8009">
        <v>-21.487487999999999</v>
      </c>
      <c r="U8009">
        <v>-18.640045000000001</v>
      </c>
    </row>
    <row r="8010" spans="1:21">
      <c r="A8010">
        <v>40040</v>
      </c>
      <c r="B8010">
        <v>27</v>
      </c>
      <c r="C8010">
        <v>19</v>
      </c>
      <c r="D8010">
        <v>20</v>
      </c>
      <c r="F8010">
        <v>0</v>
      </c>
      <c r="G8010">
        <v>0</v>
      </c>
      <c r="H8010">
        <v>0</v>
      </c>
      <c r="I8010">
        <v>348</v>
      </c>
      <c r="J8010">
        <v>54</v>
      </c>
      <c r="K8010">
        <v>4.01</v>
      </c>
      <c r="L8010">
        <v>76298.375</v>
      </c>
      <c r="M8010">
        <v>120.370369</v>
      </c>
      <c r="P8010">
        <v>345.76007099999998</v>
      </c>
      <c r="Q8010">
        <v>51.106667000000002</v>
      </c>
      <c r="R8010">
        <v>5.6539999999999999</v>
      </c>
      <c r="S8010">
        <v>73241.03125</v>
      </c>
      <c r="T8010">
        <v>-25.513451</v>
      </c>
      <c r="U8010">
        <v>2.2399290000000001</v>
      </c>
    </row>
    <row r="8011" spans="1:21">
      <c r="A8011">
        <v>40045</v>
      </c>
      <c r="B8011">
        <v>27</v>
      </c>
      <c r="C8011">
        <v>19</v>
      </c>
      <c r="D8011">
        <v>25</v>
      </c>
      <c r="F8011">
        <v>0</v>
      </c>
      <c r="G8011">
        <v>0</v>
      </c>
      <c r="H8011">
        <v>0</v>
      </c>
      <c r="I8011">
        <v>336</v>
      </c>
      <c r="J8011">
        <v>56.400002000000001</v>
      </c>
      <c r="K8011">
        <v>4.04</v>
      </c>
      <c r="L8011">
        <v>76634.375</v>
      </c>
      <c r="M8011">
        <v>115.248222</v>
      </c>
      <c r="P8011">
        <v>327.68002300000001</v>
      </c>
      <c r="Q8011">
        <v>52.746662000000001</v>
      </c>
      <c r="R8011">
        <v>4.8626670000000001</v>
      </c>
      <c r="S8011">
        <v>73568.71875</v>
      </c>
      <c r="T8011">
        <v>-22.122153999999998</v>
      </c>
      <c r="U8011">
        <v>8.3199769999999997</v>
      </c>
    </row>
    <row r="8012" spans="1:21">
      <c r="A8012">
        <v>40050</v>
      </c>
      <c r="B8012">
        <v>27</v>
      </c>
      <c r="C8012">
        <v>19</v>
      </c>
      <c r="D8012">
        <v>30</v>
      </c>
      <c r="F8012">
        <v>0</v>
      </c>
      <c r="G8012">
        <v>0</v>
      </c>
      <c r="H8012">
        <v>0</v>
      </c>
      <c r="I8012">
        <v>350.39999399999999</v>
      </c>
      <c r="J8012">
        <v>58.299999</v>
      </c>
      <c r="K8012">
        <v>4.2699999999999996</v>
      </c>
      <c r="L8012">
        <v>76984.773438000004</v>
      </c>
      <c r="M8012">
        <v>111.492279</v>
      </c>
      <c r="P8012">
        <v>322.64004499999999</v>
      </c>
      <c r="Q8012">
        <v>54.763331999999998</v>
      </c>
      <c r="R8012">
        <v>4.3533330000000001</v>
      </c>
      <c r="S8012">
        <v>73891.367188000004</v>
      </c>
      <c r="T8012">
        <v>-16.449470999999999</v>
      </c>
      <c r="U8012">
        <v>27.759948999999999</v>
      </c>
    </row>
    <row r="8013" spans="1:21">
      <c r="A8013">
        <v>40055</v>
      </c>
      <c r="B8013">
        <v>27</v>
      </c>
      <c r="C8013">
        <v>19</v>
      </c>
      <c r="D8013">
        <v>35</v>
      </c>
      <c r="F8013">
        <v>0</v>
      </c>
      <c r="G8013">
        <v>0</v>
      </c>
      <c r="H8013">
        <v>0</v>
      </c>
      <c r="I8013">
        <v>376.79998799999998</v>
      </c>
      <c r="J8013">
        <v>59.400002000000001</v>
      </c>
      <c r="K8013">
        <v>4.7300000000000004</v>
      </c>
      <c r="L8013">
        <v>77361.570313000004</v>
      </c>
      <c r="M8013">
        <v>109.427605</v>
      </c>
      <c r="P8013">
        <v>298.23996</v>
      </c>
      <c r="Q8013">
        <v>56.500003999999997</v>
      </c>
      <c r="R8013">
        <v>3.851334</v>
      </c>
      <c r="S8013">
        <v>74189.601563000004</v>
      </c>
      <c r="T8013">
        <v>-12.038795</v>
      </c>
      <c r="U8013">
        <v>78.560028000000003</v>
      </c>
    </row>
    <row r="8014" spans="1:21">
      <c r="A8014">
        <v>40060</v>
      </c>
      <c r="B8014">
        <v>27</v>
      </c>
      <c r="C8014">
        <v>19</v>
      </c>
      <c r="D8014">
        <v>40</v>
      </c>
      <c r="F8014">
        <v>0</v>
      </c>
      <c r="G8014">
        <v>0</v>
      </c>
      <c r="H8014">
        <v>0</v>
      </c>
      <c r="I8014">
        <v>312</v>
      </c>
      <c r="J8014">
        <v>59.299999</v>
      </c>
      <c r="K8014">
        <v>4.07</v>
      </c>
      <c r="L8014">
        <v>77673.570313000004</v>
      </c>
      <c r="M8014">
        <v>109.612144</v>
      </c>
      <c r="P8014">
        <v>306</v>
      </c>
      <c r="Q8014">
        <v>57.896667000000001</v>
      </c>
      <c r="R8014">
        <v>3.867667</v>
      </c>
      <c r="S8014">
        <v>74495.601563000004</v>
      </c>
      <c r="T8014">
        <v>-6.7027659999999996</v>
      </c>
      <c r="U8014">
        <v>6</v>
      </c>
    </row>
    <row r="8015" spans="1:21">
      <c r="A8015">
        <v>40065</v>
      </c>
      <c r="B8015">
        <v>27</v>
      </c>
      <c r="C8015">
        <v>19</v>
      </c>
      <c r="D8015">
        <v>45</v>
      </c>
      <c r="F8015">
        <v>0</v>
      </c>
      <c r="G8015">
        <v>0</v>
      </c>
      <c r="H8015">
        <v>0</v>
      </c>
      <c r="I8015">
        <v>288</v>
      </c>
      <c r="J8015">
        <v>60.599997999999999</v>
      </c>
      <c r="K8015">
        <v>3.48</v>
      </c>
      <c r="L8015">
        <v>77961.570313000004</v>
      </c>
      <c r="M8015">
        <v>107.260727</v>
      </c>
      <c r="P8015">
        <v>287.040009</v>
      </c>
      <c r="Q8015">
        <v>59.100009999999997</v>
      </c>
      <c r="R8015">
        <v>3.5136669999999999</v>
      </c>
      <c r="S8015">
        <v>74782.625</v>
      </c>
      <c r="T8015">
        <v>-4.6439130000000004</v>
      </c>
      <c r="U8015">
        <v>0.95999100000000004</v>
      </c>
    </row>
    <row r="8016" spans="1:21">
      <c r="A8016">
        <v>40070</v>
      </c>
      <c r="B8016">
        <v>27</v>
      </c>
      <c r="C8016">
        <v>19</v>
      </c>
      <c r="D8016">
        <v>50</v>
      </c>
      <c r="F8016">
        <v>0</v>
      </c>
      <c r="G8016">
        <v>0</v>
      </c>
      <c r="H8016">
        <v>0</v>
      </c>
      <c r="I8016">
        <v>105.599998</v>
      </c>
      <c r="J8016">
        <v>60.599997999999999</v>
      </c>
      <c r="K8016">
        <v>1.28</v>
      </c>
      <c r="L8016">
        <v>78067.171875</v>
      </c>
      <c r="M8016">
        <v>107.260727</v>
      </c>
      <c r="P8016">
        <v>261.20004299999999</v>
      </c>
      <c r="Q8016">
        <v>59.959999000000003</v>
      </c>
      <c r="R8016">
        <v>3.1720000000000002</v>
      </c>
      <c r="S8016">
        <v>75043.84375</v>
      </c>
      <c r="T8016">
        <v>-2.050392</v>
      </c>
      <c r="U8016">
        <v>-155.600044</v>
      </c>
    </row>
    <row r="8017" spans="1:21">
      <c r="A8017">
        <v>40075</v>
      </c>
      <c r="B8017">
        <v>27</v>
      </c>
      <c r="C8017">
        <v>19</v>
      </c>
      <c r="D8017">
        <v>55</v>
      </c>
      <c r="F8017">
        <v>0</v>
      </c>
      <c r="G8017">
        <v>0</v>
      </c>
      <c r="H8017">
        <v>0</v>
      </c>
      <c r="I8017">
        <v>321.60000600000001</v>
      </c>
      <c r="J8017">
        <v>61.400002000000001</v>
      </c>
      <c r="K8017">
        <v>3.88</v>
      </c>
      <c r="L8017">
        <v>78388.773438000004</v>
      </c>
      <c r="M8017">
        <v>105.86319</v>
      </c>
      <c r="P8017">
        <v>276.720032</v>
      </c>
      <c r="Q8017">
        <v>60.946663000000001</v>
      </c>
      <c r="R8017">
        <v>3.3043330000000002</v>
      </c>
      <c r="S8017">
        <v>75320.554688000004</v>
      </c>
      <c r="T8017">
        <v>-1.2891159999999999</v>
      </c>
      <c r="U8017">
        <v>44.879973999999997</v>
      </c>
    </row>
    <row r="8018" spans="1:21">
      <c r="A8018">
        <v>40080</v>
      </c>
      <c r="B8018">
        <v>27</v>
      </c>
      <c r="C8018">
        <v>20</v>
      </c>
      <c r="D8018">
        <v>0</v>
      </c>
      <c r="F8018">
        <v>0</v>
      </c>
      <c r="G8018">
        <v>0</v>
      </c>
      <c r="H8018">
        <v>0</v>
      </c>
      <c r="I8018">
        <v>295.20001200000002</v>
      </c>
      <c r="J8018">
        <v>61.5</v>
      </c>
      <c r="K8018">
        <v>3.65</v>
      </c>
      <c r="L8018">
        <v>78683.976563000004</v>
      </c>
      <c r="M8018">
        <v>105.69105500000001</v>
      </c>
      <c r="P8018">
        <v>274.24002100000001</v>
      </c>
      <c r="Q8018">
        <v>61.436664999999998</v>
      </c>
      <c r="R8018">
        <v>3.3450000000000002</v>
      </c>
      <c r="S8018">
        <v>75594.789063000004</v>
      </c>
      <c r="T8018">
        <v>-0.394646</v>
      </c>
      <c r="U8018">
        <v>20.959990999999999</v>
      </c>
    </row>
    <row r="8019" spans="1:21">
      <c r="A8019">
        <v>40085</v>
      </c>
      <c r="B8019">
        <v>27</v>
      </c>
      <c r="C8019">
        <v>20</v>
      </c>
      <c r="D8019">
        <v>5</v>
      </c>
      <c r="F8019">
        <v>0</v>
      </c>
      <c r="G8019">
        <v>0</v>
      </c>
      <c r="H8019">
        <v>0</v>
      </c>
      <c r="I8019">
        <v>271.20001200000002</v>
      </c>
      <c r="J8019">
        <v>60.700001</v>
      </c>
      <c r="K8019">
        <v>3.46</v>
      </c>
      <c r="L8019">
        <v>78955.179688000004</v>
      </c>
      <c r="M8019">
        <v>107.08401499999999</v>
      </c>
      <c r="P8019">
        <v>264.55999800000001</v>
      </c>
      <c r="Q8019">
        <v>61.786662999999997</v>
      </c>
      <c r="R8019">
        <v>3.2360000000000002</v>
      </c>
      <c r="S8019">
        <v>75859.359375</v>
      </c>
      <c r="T8019">
        <v>1.6889719999999999</v>
      </c>
      <c r="U8019">
        <v>6.640015</v>
      </c>
    </row>
    <row r="8020" spans="1:21">
      <c r="A8020">
        <v>40090</v>
      </c>
      <c r="B8020">
        <v>27</v>
      </c>
      <c r="C8020">
        <v>20</v>
      </c>
      <c r="D8020">
        <v>10</v>
      </c>
      <c r="F8020">
        <v>0</v>
      </c>
      <c r="G8020">
        <v>0</v>
      </c>
      <c r="H8020">
        <v>0</v>
      </c>
      <c r="I8020">
        <v>304.79998799999998</v>
      </c>
      <c r="J8020">
        <v>61.599997999999999</v>
      </c>
      <c r="K8020">
        <v>3.76</v>
      </c>
      <c r="L8020">
        <v>79259.976563000004</v>
      </c>
      <c r="M8020">
        <v>105.519485</v>
      </c>
      <c r="P8020">
        <v>282.87994400000002</v>
      </c>
      <c r="Q8020">
        <v>62.036667000000001</v>
      </c>
      <c r="R8020">
        <v>3.4836670000000001</v>
      </c>
      <c r="S8020">
        <v>76142.234375</v>
      </c>
      <c r="T8020">
        <v>0.57835400000000003</v>
      </c>
      <c r="U8020">
        <v>21.920044000000001</v>
      </c>
    </row>
    <row r="8021" spans="1:21">
      <c r="A8021">
        <v>40095</v>
      </c>
      <c r="B8021">
        <v>27</v>
      </c>
      <c r="C8021">
        <v>20</v>
      </c>
      <c r="D8021">
        <v>15</v>
      </c>
      <c r="F8021">
        <v>0</v>
      </c>
      <c r="G8021">
        <v>0</v>
      </c>
      <c r="H8021">
        <v>0</v>
      </c>
      <c r="I8021">
        <v>350.39999399999999</v>
      </c>
      <c r="J8021">
        <v>62.099997999999999</v>
      </c>
      <c r="K8021">
        <v>4.2300000000000004</v>
      </c>
      <c r="L8021">
        <v>79610.375</v>
      </c>
      <c r="M8021">
        <v>104.66989100000001</v>
      </c>
      <c r="P8021">
        <v>277.51998900000001</v>
      </c>
      <c r="Q8021">
        <v>62.336669999999998</v>
      </c>
      <c r="R8021">
        <v>3.383667</v>
      </c>
      <c r="S8021">
        <v>76419.757813000004</v>
      </c>
      <c r="T8021">
        <v>0.264793</v>
      </c>
      <c r="U8021">
        <v>72.880004999999997</v>
      </c>
    </row>
    <row r="8022" spans="1:21">
      <c r="A8022">
        <v>40100</v>
      </c>
      <c r="B8022">
        <v>27</v>
      </c>
      <c r="C8022">
        <v>20</v>
      </c>
      <c r="D8022">
        <v>20</v>
      </c>
      <c r="F8022">
        <v>0</v>
      </c>
      <c r="G8022">
        <v>0</v>
      </c>
      <c r="H8022">
        <v>0</v>
      </c>
      <c r="I8022">
        <v>285.60000600000001</v>
      </c>
      <c r="J8022">
        <v>62</v>
      </c>
      <c r="K8022">
        <v>3.64</v>
      </c>
      <c r="L8022">
        <v>79895.976563000004</v>
      </c>
      <c r="M8022">
        <v>104.838707</v>
      </c>
      <c r="P8022">
        <v>266.24002100000001</v>
      </c>
      <c r="Q8022">
        <v>62.426670000000001</v>
      </c>
      <c r="R8022">
        <v>3.2679999999999998</v>
      </c>
      <c r="S8022">
        <v>76685.992188000004</v>
      </c>
      <c r="T8022">
        <v>0.58483099999999999</v>
      </c>
      <c r="U8022">
        <v>19.359985000000002</v>
      </c>
    </row>
    <row r="8023" spans="1:21">
      <c r="A8023">
        <v>40105</v>
      </c>
      <c r="B8023">
        <v>27</v>
      </c>
      <c r="C8023">
        <v>20</v>
      </c>
      <c r="D8023">
        <v>25</v>
      </c>
      <c r="F8023">
        <v>0</v>
      </c>
      <c r="G8023">
        <v>0</v>
      </c>
      <c r="H8023">
        <v>0</v>
      </c>
      <c r="I8023">
        <v>297.60000600000001</v>
      </c>
      <c r="J8023">
        <v>60.799999</v>
      </c>
      <c r="K8023">
        <v>3.84</v>
      </c>
      <c r="L8023">
        <v>80193.578125</v>
      </c>
      <c r="M8023">
        <v>106.907898</v>
      </c>
      <c r="P8023">
        <v>270.79998799999998</v>
      </c>
      <c r="Q8023">
        <v>62.609993000000003</v>
      </c>
      <c r="R8023">
        <v>3.2739989999999999</v>
      </c>
      <c r="S8023">
        <v>76956.789063000004</v>
      </c>
      <c r="T8023">
        <v>2.9574509999999998</v>
      </c>
      <c r="U8023">
        <v>26.800018000000001</v>
      </c>
    </row>
    <row r="8024" spans="1:21">
      <c r="A8024">
        <v>40110</v>
      </c>
      <c r="B8024">
        <v>27</v>
      </c>
      <c r="C8024">
        <v>20</v>
      </c>
      <c r="D8024">
        <v>30</v>
      </c>
      <c r="F8024">
        <v>0</v>
      </c>
      <c r="G8024">
        <v>0</v>
      </c>
      <c r="H8024">
        <v>0</v>
      </c>
      <c r="I8024">
        <v>321.60000600000001</v>
      </c>
      <c r="J8024">
        <v>61.299999</v>
      </c>
      <c r="K8024">
        <v>4.0599999999999996</v>
      </c>
      <c r="L8024">
        <v>80515.179688000004</v>
      </c>
      <c r="M8024">
        <v>106.035889</v>
      </c>
      <c r="P8024">
        <v>262.47998000000001</v>
      </c>
      <c r="Q8024">
        <v>62.666671999999998</v>
      </c>
      <c r="R8024">
        <v>3.198334</v>
      </c>
      <c r="S8024">
        <v>77219.265625</v>
      </c>
      <c r="T8024">
        <v>2.1972659999999999</v>
      </c>
      <c r="U8024">
        <v>59.120026000000003</v>
      </c>
    </row>
    <row r="8025" spans="1:21">
      <c r="A8025">
        <v>40115</v>
      </c>
      <c r="B8025">
        <v>27</v>
      </c>
      <c r="C8025">
        <v>20</v>
      </c>
      <c r="D8025">
        <v>35</v>
      </c>
      <c r="F8025">
        <v>0</v>
      </c>
      <c r="G8025">
        <v>0</v>
      </c>
      <c r="H8025">
        <v>0</v>
      </c>
      <c r="I8025">
        <v>240</v>
      </c>
      <c r="J8025">
        <v>60.700001</v>
      </c>
      <c r="K8025">
        <v>3.12</v>
      </c>
      <c r="L8025">
        <v>80755.179688000004</v>
      </c>
      <c r="M8025">
        <v>107.08401499999999</v>
      </c>
      <c r="P8025">
        <v>264.39999399999999</v>
      </c>
      <c r="Q8025">
        <v>62.626663000000001</v>
      </c>
      <c r="R8025">
        <v>3.2663340000000001</v>
      </c>
      <c r="S8025">
        <v>77483.671875</v>
      </c>
      <c r="T8025">
        <v>3.1855699999999998</v>
      </c>
      <c r="U8025">
        <v>-24.399994</v>
      </c>
    </row>
    <row r="8026" spans="1:21">
      <c r="A8026">
        <v>40120</v>
      </c>
      <c r="B8026">
        <v>27</v>
      </c>
      <c r="C8026">
        <v>20</v>
      </c>
      <c r="D8026">
        <v>40</v>
      </c>
      <c r="F8026">
        <v>0</v>
      </c>
      <c r="G8026">
        <v>0</v>
      </c>
      <c r="H8026">
        <v>0</v>
      </c>
      <c r="I8026">
        <v>268.79998799999998</v>
      </c>
      <c r="J8026">
        <v>61.400002000000001</v>
      </c>
      <c r="K8026">
        <v>3.2</v>
      </c>
      <c r="L8026">
        <v>81023.976563000004</v>
      </c>
      <c r="M8026">
        <v>105.86319</v>
      </c>
      <c r="P8026">
        <v>263.279968</v>
      </c>
      <c r="Q8026">
        <v>62.613337999999999</v>
      </c>
      <c r="R8026">
        <v>3.2316669999999998</v>
      </c>
      <c r="S8026">
        <v>77746.96875</v>
      </c>
      <c r="T8026">
        <v>1.9364319999999999</v>
      </c>
      <c r="U8026">
        <v>5.5200199999999997</v>
      </c>
    </row>
    <row r="8027" spans="1:21">
      <c r="A8027">
        <v>40125</v>
      </c>
      <c r="B8027">
        <v>27</v>
      </c>
      <c r="C8027">
        <v>20</v>
      </c>
      <c r="D8027">
        <v>45</v>
      </c>
      <c r="F8027">
        <v>0</v>
      </c>
      <c r="G8027">
        <v>0</v>
      </c>
      <c r="H8027">
        <v>0</v>
      </c>
      <c r="I8027">
        <v>295.20001200000002</v>
      </c>
      <c r="J8027">
        <v>61.400002000000001</v>
      </c>
      <c r="K8027">
        <v>3.6</v>
      </c>
      <c r="L8027">
        <v>81319.179688000004</v>
      </c>
      <c r="M8027">
        <v>105.86319</v>
      </c>
      <c r="P8027">
        <v>251.76000999999999</v>
      </c>
      <c r="Q8027">
        <v>62.619995000000003</v>
      </c>
      <c r="R8027">
        <v>3.1126670000000001</v>
      </c>
      <c r="S8027">
        <v>77998.710938000004</v>
      </c>
      <c r="T8027">
        <v>1.9768749999999999</v>
      </c>
      <c r="U8027">
        <v>43.440002</v>
      </c>
    </row>
    <row r="8028" spans="1:21">
      <c r="A8028">
        <v>40130</v>
      </c>
      <c r="B8028">
        <v>27</v>
      </c>
      <c r="C8028">
        <v>20</v>
      </c>
      <c r="D8028">
        <v>50</v>
      </c>
      <c r="F8028">
        <v>0</v>
      </c>
      <c r="G8028">
        <v>0</v>
      </c>
      <c r="H8028">
        <v>0</v>
      </c>
      <c r="I8028">
        <v>261.60000600000001</v>
      </c>
      <c r="J8028">
        <v>62.5</v>
      </c>
      <c r="K8028">
        <v>3.13</v>
      </c>
      <c r="L8028">
        <v>81580.78125</v>
      </c>
      <c r="M8028">
        <v>104</v>
      </c>
      <c r="P8028">
        <v>252.16000399999999</v>
      </c>
      <c r="Q8028">
        <v>62.906677000000002</v>
      </c>
      <c r="R8028">
        <v>3.0266670000000002</v>
      </c>
      <c r="S8028">
        <v>78250.875</v>
      </c>
      <c r="T8028">
        <v>0.59312399999999998</v>
      </c>
      <c r="U8028">
        <v>9.4400019999999998</v>
      </c>
    </row>
    <row r="8029" spans="1:21">
      <c r="A8029">
        <v>40135</v>
      </c>
      <c r="B8029">
        <v>27</v>
      </c>
      <c r="C8029">
        <v>20</v>
      </c>
      <c r="D8029">
        <v>55</v>
      </c>
      <c r="F8029">
        <v>0</v>
      </c>
      <c r="G8029">
        <v>0</v>
      </c>
      <c r="H8029">
        <v>0</v>
      </c>
      <c r="I8029">
        <v>254.39999399999999</v>
      </c>
      <c r="J8029">
        <v>62.099997999999999</v>
      </c>
      <c r="K8029">
        <v>3.16</v>
      </c>
      <c r="L8029">
        <v>81835.179688000004</v>
      </c>
      <c r="M8029">
        <v>104.66989100000001</v>
      </c>
      <c r="P8029">
        <v>245.520004</v>
      </c>
      <c r="Q8029">
        <v>63.016658999999997</v>
      </c>
      <c r="R8029">
        <v>2.95</v>
      </c>
      <c r="S8029">
        <v>78496.40625</v>
      </c>
      <c r="T8029">
        <v>1.4409940000000001</v>
      </c>
      <c r="U8029">
        <v>8.8799899999999994</v>
      </c>
    </row>
    <row r="8030" spans="1:21">
      <c r="A8030">
        <v>40140</v>
      </c>
      <c r="B8030">
        <v>27</v>
      </c>
      <c r="C8030">
        <v>21</v>
      </c>
      <c r="D8030">
        <v>0</v>
      </c>
      <c r="F8030">
        <v>0</v>
      </c>
      <c r="G8030">
        <v>0</v>
      </c>
      <c r="H8030">
        <v>0</v>
      </c>
      <c r="I8030">
        <v>295.20001200000002</v>
      </c>
      <c r="J8030">
        <v>62.299999</v>
      </c>
      <c r="K8030">
        <v>3.63</v>
      </c>
      <c r="L8030">
        <v>82130.382813000004</v>
      </c>
      <c r="M8030">
        <v>104.33387</v>
      </c>
      <c r="P8030">
        <v>263.36001599999997</v>
      </c>
      <c r="Q8030">
        <v>63.273327000000002</v>
      </c>
      <c r="R8030">
        <v>3.206</v>
      </c>
      <c r="S8030">
        <v>78759.757813000004</v>
      </c>
      <c r="T8030">
        <v>1.5218430000000001</v>
      </c>
      <c r="U8030">
        <v>31.839995999999999</v>
      </c>
    </row>
    <row r="8031" spans="1:21">
      <c r="A8031">
        <v>40145</v>
      </c>
      <c r="B8031">
        <v>27</v>
      </c>
      <c r="C8031">
        <v>21</v>
      </c>
      <c r="D8031">
        <v>5</v>
      </c>
      <c r="F8031">
        <v>0</v>
      </c>
      <c r="G8031">
        <v>0</v>
      </c>
      <c r="H8031">
        <v>0</v>
      </c>
      <c r="I8031">
        <v>316.79998799999998</v>
      </c>
      <c r="J8031">
        <v>62.700001</v>
      </c>
      <c r="K8031">
        <v>3.83</v>
      </c>
      <c r="L8031">
        <v>82447.179688000004</v>
      </c>
      <c r="M8031">
        <v>103.66825900000001</v>
      </c>
      <c r="P8031">
        <v>254.080017</v>
      </c>
      <c r="Q8031">
        <v>63.193333000000003</v>
      </c>
      <c r="R8031">
        <v>3.0960000000000001</v>
      </c>
      <c r="S8031">
        <v>79013.851563000004</v>
      </c>
      <c r="T8031">
        <v>0.67949700000000002</v>
      </c>
      <c r="U8031">
        <v>62.719971000000001</v>
      </c>
    </row>
    <row r="8032" spans="1:21">
      <c r="A8032">
        <v>40150</v>
      </c>
      <c r="B8032">
        <v>27</v>
      </c>
      <c r="C8032">
        <v>21</v>
      </c>
      <c r="D8032">
        <v>10</v>
      </c>
      <c r="F8032">
        <v>0</v>
      </c>
      <c r="G8032">
        <v>0</v>
      </c>
      <c r="H8032">
        <v>0</v>
      </c>
      <c r="I8032">
        <v>292.79998799999998</v>
      </c>
      <c r="J8032">
        <v>62.799999</v>
      </c>
      <c r="K8032">
        <v>3.53</v>
      </c>
      <c r="L8032">
        <v>82739.976563000004</v>
      </c>
      <c r="M8032">
        <v>103.50318900000001</v>
      </c>
      <c r="P8032">
        <v>264.56002799999999</v>
      </c>
      <c r="Q8032">
        <v>63.223331000000002</v>
      </c>
      <c r="R8032">
        <v>3.2433329999999998</v>
      </c>
      <c r="S8032">
        <v>79278.390625</v>
      </c>
      <c r="T8032">
        <v>0.60433999999999999</v>
      </c>
      <c r="U8032">
        <v>28.23996</v>
      </c>
    </row>
    <row r="8033" spans="1:21">
      <c r="A8033">
        <v>40155</v>
      </c>
      <c r="B8033">
        <v>27</v>
      </c>
      <c r="C8033">
        <v>21</v>
      </c>
      <c r="D8033">
        <v>15</v>
      </c>
      <c r="F8033">
        <v>0</v>
      </c>
      <c r="G8033">
        <v>0</v>
      </c>
      <c r="H8033">
        <v>0</v>
      </c>
      <c r="I8033">
        <v>304.79998799999998</v>
      </c>
      <c r="J8033">
        <v>62.400002000000001</v>
      </c>
      <c r="K8033">
        <v>3.8</v>
      </c>
      <c r="L8033">
        <v>83044.773438000004</v>
      </c>
      <c r="M8033">
        <v>104.166664</v>
      </c>
      <c r="P8033">
        <v>267.28002900000001</v>
      </c>
      <c r="Q8033">
        <v>63.423335999999999</v>
      </c>
      <c r="R8033">
        <v>3.205667</v>
      </c>
      <c r="S8033">
        <v>79545.671875</v>
      </c>
      <c r="T8033">
        <v>1.5974120000000001</v>
      </c>
      <c r="U8033">
        <v>37.519958000000003</v>
      </c>
    </row>
    <row r="8034" spans="1:21">
      <c r="A8034">
        <v>40160</v>
      </c>
      <c r="B8034">
        <v>27</v>
      </c>
      <c r="C8034">
        <v>21</v>
      </c>
      <c r="D8034">
        <v>20</v>
      </c>
      <c r="F8034">
        <v>0</v>
      </c>
      <c r="G8034">
        <v>0</v>
      </c>
      <c r="H8034">
        <v>0</v>
      </c>
      <c r="I8034">
        <v>309.60000600000001</v>
      </c>
      <c r="J8034">
        <v>62.099997999999999</v>
      </c>
      <c r="K8034">
        <v>3.91</v>
      </c>
      <c r="L8034">
        <v>83354.375</v>
      </c>
      <c r="M8034">
        <v>104.66989100000001</v>
      </c>
      <c r="P8034">
        <v>269.040009</v>
      </c>
      <c r="Q8034">
        <v>63.293326999999998</v>
      </c>
      <c r="R8034">
        <v>3.3090000000000002</v>
      </c>
      <c r="S8034">
        <v>79814.703125</v>
      </c>
      <c r="T8034">
        <v>1.902603</v>
      </c>
      <c r="U8034">
        <v>40.559998</v>
      </c>
    </row>
    <row r="8035" spans="1:21">
      <c r="A8035">
        <v>40165</v>
      </c>
      <c r="B8035">
        <v>27</v>
      </c>
      <c r="C8035">
        <v>21</v>
      </c>
      <c r="D8035">
        <v>25</v>
      </c>
      <c r="F8035">
        <v>0</v>
      </c>
      <c r="G8035">
        <v>0</v>
      </c>
      <c r="H8035">
        <v>0</v>
      </c>
      <c r="I8035">
        <v>295.20001200000002</v>
      </c>
      <c r="J8035">
        <v>62.799999</v>
      </c>
      <c r="K8035">
        <v>3.53</v>
      </c>
      <c r="L8035">
        <v>83649.578125</v>
      </c>
      <c r="M8035">
        <v>103.50318900000001</v>
      </c>
      <c r="P8035">
        <v>267.59997600000003</v>
      </c>
      <c r="Q8035">
        <v>63.333328000000002</v>
      </c>
      <c r="R8035">
        <v>3.2463329999999999</v>
      </c>
      <c r="S8035">
        <v>80082.320313000004</v>
      </c>
      <c r="T8035">
        <v>0.79049700000000001</v>
      </c>
      <c r="U8035">
        <v>27.600037</v>
      </c>
    </row>
    <row r="8036" spans="1:21">
      <c r="A8036">
        <v>40170</v>
      </c>
      <c r="B8036">
        <v>27</v>
      </c>
      <c r="C8036">
        <v>21</v>
      </c>
      <c r="D8036">
        <v>30</v>
      </c>
      <c r="F8036">
        <v>0</v>
      </c>
      <c r="G8036">
        <v>0</v>
      </c>
      <c r="H8036">
        <v>0</v>
      </c>
      <c r="I8036">
        <v>280.79998799999998</v>
      </c>
      <c r="J8036">
        <v>62.599997999999999</v>
      </c>
      <c r="K8036">
        <v>3.44</v>
      </c>
      <c r="L8036">
        <v>83930.375</v>
      </c>
      <c r="M8036">
        <v>103.83387</v>
      </c>
      <c r="P8036">
        <v>262.79998799999998</v>
      </c>
      <c r="Q8036">
        <v>63.363334999999999</v>
      </c>
      <c r="R8036">
        <v>3.1706669999999999</v>
      </c>
      <c r="S8036">
        <v>80345.101563000004</v>
      </c>
      <c r="T8036">
        <v>1.170509</v>
      </c>
      <c r="U8036">
        <v>18</v>
      </c>
    </row>
    <row r="8037" spans="1:21">
      <c r="A8037">
        <v>40175</v>
      </c>
      <c r="B8037">
        <v>27</v>
      </c>
      <c r="C8037">
        <v>21</v>
      </c>
      <c r="D8037">
        <v>35</v>
      </c>
      <c r="F8037">
        <v>0</v>
      </c>
      <c r="G8037">
        <v>0</v>
      </c>
      <c r="H8037">
        <v>0</v>
      </c>
      <c r="I8037">
        <v>271.20001200000002</v>
      </c>
      <c r="J8037">
        <v>63.5</v>
      </c>
      <c r="K8037">
        <v>3.13</v>
      </c>
      <c r="L8037">
        <v>84201.578125</v>
      </c>
      <c r="M8037">
        <v>102.362206</v>
      </c>
      <c r="P8037">
        <v>262.48001099999999</v>
      </c>
      <c r="Q8037">
        <v>63.716667000000001</v>
      </c>
      <c r="R8037">
        <v>3.1276670000000002</v>
      </c>
      <c r="S8037">
        <v>80607.601563000004</v>
      </c>
      <c r="T8037">
        <v>0.26808900000000002</v>
      </c>
      <c r="U8037">
        <v>8.7200009999999999</v>
      </c>
    </row>
    <row r="8038" spans="1:21">
      <c r="A8038">
        <v>40180</v>
      </c>
      <c r="B8038">
        <v>27</v>
      </c>
      <c r="C8038">
        <v>21</v>
      </c>
      <c r="D8038">
        <v>40</v>
      </c>
      <c r="F8038">
        <v>0</v>
      </c>
      <c r="G8038">
        <v>0</v>
      </c>
      <c r="H8038">
        <v>0</v>
      </c>
      <c r="I8038">
        <v>249.60000600000001</v>
      </c>
      <c r="J8038">
        <v>64.099997999999999</v>
      </c>
      <c r="K8038">
        <v>2.8</v>
      </c>
      <c r="L8038">
        <v>84451.179688000004</v>
      </c>
      <c r="M8038">
        <v>101.40406</v>
      </c>
      <c r="P8038">
        <v>253.279999</v>
      </c>
      <c r="Q8038">
        <v>63.786662999999997</v>
      </c>
      <c r="R8038">
        <v>2.988334</v>
      </c>
      <c r="S8038">
        <v>80860.875</v>
      </c>
      <c r="T8038">
        <v>-0.55851700000000004</v>
      </c>
      <c r="U8038">
        <v>-3.6799930000000001</v>
      </c>
    </row>
    <row r="8039" spans="1:21">
      <c r="A8039">
        <v>40185</v>
      </c>
      <c r="B8039">
        <v>27</v>
      </c>
      <c r="C8039">
        <v>21</v>
      </c>
      <c r="D8039">
        <v>45</v>
      </c>
      <c r="F8039">
        <v>0</v>
      </c>
      <c r="G8039">
        <v>0</v>
      </c>
      <c r="H8039">
        <v>0</v>
      </c>
      <c r="I8039">
        <v>261.60000600000001</v>
      </c>
      <c r="J8039">
        <v>64.199996999999996</v>
      </c>
      <c r="K8039">
        <v>3.07</v>
      </c>
      <c r="L8039">
        <v>84712.78125</v>
      </c>
      <c r="M8039">
        <v>101.246109</v>
      </c>
      <c r="P8039">
        <v>255.99998500000001</v>
      </c>
      <c r="Q8039">
        <v>64.006668000000005</v>
      </c>
      <c r="R8039">
        <v>3.0546669999999998</v>
      </c>
      <c r="S8039">
        <v>81116.875</v>
      </c>
      <c r="T8039">
        <v>-0.35610199999999997</v>
      </c>
      <c r="U8039">
        <v>5.6000209999999999</v>
      </c>
    </row>
    <row r="8040" spans="1:21">
      <c r="A8040">
        <v>40190</v>
      </c>
      <c r="B8040">
        <v>27</v>
      </c>
      <c r="C8040">
        <v>21</v>
      </c>
      <c r="D8040">
        <v>50</v>
      </c>
      <c r="F8040">
        <v>0</v>
      </c>
      <c r="G8040">
        <v>0</v>
      </c>
      <c r="H8040">
        <v>0</v>
      </c>
      <c r="I8040">
        <v>220.800003</v>
      </c>
      <c r="J8040">
        <v>65.400002000000001</v>
      </c>
      <c r="K8040">
        <v>2.4300000000000002</v>
      </c>
      <c r="L8040">
        <v>84933.578125</v>
      </c>
      <c r="M8040">
        <v>99.388373999999999</v>
      </c>
      <c r="P8040">
        <v>248.63996900000001</v>
      </c>
      <c r="Q8040">
        <v>63.876671000000002</v>
      </c>
      <c r="R8040">
        <v>2.988334</v>
      </c>
      <c r="S8040">
        <v>81365.53125</v>
      </c>
      <c r="T8040">
        <v>-2.4255979999999999</v>
      </c>
      <c r="U8040">
        <v>-27.839966</v>
      </c>
    </row>
    <row r="8041" spans="1:21">
      <c r="A8041">
        <v>40195</v>
      </c>
      <c r="B8041">
        <v>27</v>
      </c>
      <c r="C8041">
        <v>21</v>
      </c>
      <c r="D8041">
        <v>55</v>
      </c>
      <c r="F8041">
        <v>0</v>
      </c>
      <c r="G8041">
        <v>0</v>
      </c>
      <c r="H8041">
        <v>0</v>
      </c>
      <c r="I8041">
        <v>153.60000600000001</v>
      </c>
      <c r="J8041">
        <v>64.199996999999996</v>
      </c>
      <c r="K8041">
        <v>1.91</v>
      </c>
      <c r="L8041">
        <v>85087.179688000004</v>
      </c>
      <c r="M8041">
        <v>101.246109</v>
      </c>
      <c r="P8041">
        <v>214.08000200000001</v>
      </c>
      <c r="Q8041">
        <v>63.896670999999998</v>
      </c>
      <c r="R8041">
        <v>2.5859999999999999</v>
      </c>
      <c r="S8041">
        <v>81579.601563000004</v>
      </c>
      <c r="T8041">
        <v>-0.54188499999999995</v>
      </c>
      <c r="U8041">
        <v>-60.479996</v>
      </c>
    </row>
    <row r="8042" spans="1:21">
      <c r="A8042">
        <v>40200</v>
      </c>
      <c r="B8042">
        <v>27</v>
      </c>
      <c r="C8042">
        <v>22</v>
      </c>
      <c r="D8042">
        <v>0</v>
      </c>
      <c r="F8042">
        <v>0</v>
      </c>
      <c r="G8042">
        <v>0</v>
      </c>
      <c r="H8042">
        <v>0</v>
      </c>
      <c r="I8042">
        <v>237.60000600000001</v>
      </c>
      <c r="J8042">
        <v>65.599997999999999</v>
      </c>
      <c r="K8042">
        <v>2.79</v>
      </c>
      <c r="L8042">
        <v>85324.78125</v>
      </c>
      <c r="M8042">
        <v>99.085364999999996</v>
      </c>
      <c r="P8042">
        <v>224.800003</v>
      </c>
      <c r="Q8042">
        <v>63.819991999999999</v>
      </c>
      <c r="R8042">
        <v>2.7563339999999998</v>
      </c>
      <c r="S8042">
        <v>81804.398438000004</v>
      </c>
      <c r="T8042">
        <v>-2.825691</v>
      </c>
      <c r="U8042">
        <v>12.800003</v>
      </c>
    </row>
    <row r="8043" spans="1:21">
      <c r="A8043">
        <v>40205</v>
      </c>
      <c r="B8043">
        <v>27</v>
      </c>
      <c r="C8043">
        <v>22</v>
      </c>
      <c r="D8043">
        <v>5</v>
      </c>
      <c r="F8043">
        <v>0</v>
      </c>
      <c r="G8043">
        <v>0</v>
      </c>
      <c r="H8043">
        <v>0</v>
      </c>
      <c r="I8043">
        <v>196.800003</v>
      </c>
      <c r="J8043">
        <v>64.400002000000001</v>
      </c>
      <c r="K8043">
        <v>2.44</v>
      </c>
      <c r="L8043">
        <v>85521.578125</v>
      </c>
      <c r="M8043">
        <v>100.93167099999999</v>
      </c>
      <c r="P8043">
        <v>226.560013</v>
      </c>
      <c r="Q8043">
        <v>63.793326999999998</v>
      </c>
      <c r="R8043">
        <v>2.7250009999999998</v>
      </c>
      <c r="S8043">
        <v>82030.960938000004</v>
      </c>
      <c r="T8043">
        <v>-1.0187679999999999</v>
      </c>
      <c r="U8043">
        <v>-29.760010000000001</v>
      </c>
    </row>
    <row r="8044" spans="1:21">
      <c r="A8044">
        <v>40210</v>
      </c>
      <c r="B8044">
        <v>27</v>
      </c>
      <c r="C8044">
        <v>22</v>
      </c>
      <c r="D8044">
        <v>10</v>
      </c>
      <c r="F8044">
        <v>0</v>
      </c>
      <c r="G8044">
        <v>0</v>
      </c>
      <c r="H8044">
        <v>0</v>
      </c>
      <c r="I8044">
        <v>192</v>
      </c>
      <c r="J8044">
        <v>65.099997999999999</v>
      </c>
      <c r="K8044">
        <v>2.4</v>
      </c>
      <c r="L8044">
        <v>85713.578125</v>
      </c>
      <c r="M8044">
        <v>99.84639</v>
      </c>
      <c r="P8044">
        <v>224.47998000000001</v>
      </c>
      <c r="Q8044">
        <v>63.626658999999997</v>
      </c>
      <c r="R8044">
        <v>2.7570000000000001</v>
      </c>
      <c r="S8044">
        <v>82255.429688000004</v>
      </c>
      <c r="T8044">
        <v>-2.3817599999999999</v>
      </c>
      <c r="U8044">
        <v>-32.479979999999998</v>
      </c>
    </row>
    <row r="8045" spans="1:21">
      <c r="A8045">
        <v>40215</v>
      </c>
      <c r="B8045">
        <v>27</v>
      </c>
      <c r="C8045">
        <v>22</v>
      </c>
      <c r="D8045">
        <v>15</v>
      </c>
      <c r="F8045">
        <v>0</v>
      </c>
      <c r="G8045">
        <v>0</v>
      </c>
      <c r="H8045">
        <v>0</v>
      </c>
      <c r="I8045">
        <v>235.199997</v>
      </c>
      <c r="J8045">
        <v>65.099997999999999</v>
      </c>
      <c r="K8045">
        <v>2.74</v>
      </c>
      <c r="L8045">
        <v>85948.78125</v>
      </c>
      <c r="M8045">
        <v>99.84639</v>
      </c>
      <c r="P8045">
        <v>219.04002399999999</v>
      </c>
      <c r="Q8045">
        <v>63.606662999999998</v>
      </c>
      <c r="R8045">
        <v>2.6520000000000001</v>
      </c>
      <c r="S8045">
        <v>82474.484375</v>
      </c>
      <c r="T8045">
        <v>-2.4188459999999998</v>
      </c>
      <c r="U8045">
        <v>16.159973000000001</v>
      </c>
    </row>
    <row r="8046" spans="1:21">
      <c r="A8046">
        <v>40220</v>
      </c>
      <c r="B8046">
        <v>27</v>
      </c>
      <c r="C8046">
        <v>22</v>
      </c>
      <c r="D8046">
        <v>20</v>
      </c>
      <c r="F8046">
        <v>0</v>
      </c>
      <c r="G8046">
        <v>0</v>
      </c>
      <c r="H8046">
        <v>0</v>
      </c>
      <c r="I8046">
        <v>204</v>
      </c>
      <c r="J8046">
        <v>65.300003000000004</v>
      </c>
      <c r="K8046">
        <v>2.33</v>
      </c>
      <c r="L8046">
        <v>86152.78125</v>
      </c>
      <c r="M8046">
        <v>99.540581000000003</v>
      </c>
      <c r="P8046">
        <v>200.08000200000001</v>
      </c>
      <c r="Q8046">
        <v>63.590004</v>
      </c>
      <c r="R8046">
        <v>2.4086660000000002</v>
      </c>
      <c r="S8046">
        <v>82674.554688000004</v>
      </c>
      <c r="T8046">
        <v>-2.7501449999999998</v>
      </c>
      <c r="U8046">
        <v>3.9199980000000001</v>
      </c>
    </row>
    <row r="8047" spans="1:21">
      <c r="A8047">
        <v>40225</v>
      </c>
      <c r="B8047">
        <v>27</v>
      </c>
      <c r="C8047">
        <v>22</v>
      </c>
      <c r="D8047">
        <v>25</v>
      </c>
      <c r="F8047">
        <v>0</v>
      </c>
      <c r="G8047">
        <v>0</v>
      </c>
      <c r="H8047">
        <v>0</v>
      </c>
      <c r="I8047">
        <v>194.39999399999999</v>
      </c>
      <c r="J8047">
        <v>64.599997999999999</v>
      </c>
      <c r="K8047">
        <v>2.31</v>
      </c>
      <c r="L8047">
        <v>86347.179688000004</v>
      </c>
      <c r="M8047">
        <v>100.61919399999999</v>
      </c>
      <c r="P8047">
        <v>210.96000699999999</v>
      </c>
      <c r="Q8047">
        <v>63.816668999999997</v>
      </c>
      <c r="R8047">
        <v>2.515666</v>
      </c>
      <c r="S8047">
        <v>82885.523438000004</v>
      </c>
      <c r="T8047">
        <v>-1.311623</v>
      </c>
      <c r="U8047">
        <v>-16.560013000000001</v>
      </c>
    </row>
    <row r="8048" spans="1:21">
      <c r="A8048">
        <v>40230</v>
      </c>
      <c r="B8048">
        <v>27</v>
      </c>
      <c r="C8048">
        <v>22</v>
      </c>
      <c r="D8048">
        <v>30</v>
      </c>
      <c r="F8048">
        <v>0</v>
      </c>
      <c r="G8048">
        <v>0</v>
      </c>
      <c r="H8048">
        <v>0</v>
      </c>
      <c r="I8048">
        <v>204</v>
      </c>
      <c r="J8048">
        <v>64.099997999999999</v>
      </c>
      <c r="K8048">
        <v>2.52</v>
      </c>
      <c r="L8048">
        <v>86551.179688000004</v>
      </c>
      <c r="M8048">
        <v>101.40406</v>
      </c>
      <c r="P8048">
        <v>198.31999200000001</v>
      </c>
      <c r="Q8048">
        <v>63.876671000000002</v>
      </c>
      <c r="R8048">
        <v>2.38</v>
      </c>
      <c r="S8048">
        <v>83083.835938000004</v>
      </c>
      <c r="T8048">
        <v>-0.449791</v>
      </c>
      <c r="U8048">
        <v>5.6800079999999999</v>
      </c>
    </row>
    <row r="8049" spans="1:21">
      <c r="A8049">
        <v>40235</v>
      </c>
      <c r="B8049">
        <v>27</v>
      </c>
      <c r="C8049">
        <v>22</v>
      </c>
      <c r="D8049">
        <v>35</v>
      </c>
      <c r="F8049">
        <v>0</v>
      </c>
      <c r="G8049">
        <v>0</v>
      </c>
      <c r="H8049">
        <v>0</v>
      </c>
      <c r="I8049">
        <v>184.800003</v>
      </c>
      <c r="J8049">
        <v>65.099997999999999</v>
      </c>
      <c r="K8049">
        <v>2.02</v>
      </c>
      <c r="L8049">
        <v>86735.976563000004</v>
      </c>
      <c r="M8049">
        <v>99.84639</v>
      </c>
      <c r="P8049">
        <v>192.47996499999999</v>
      </c>
      <c r="Q8049">
        <v>64.096664000000004</v>
      </c>
      <c r="R8049">
        <v>2.2883330000000002</v>
      </c>
      <c r="S8049">
        <v>83276.328125</v>
      </c>
      <c r="T8049">
        <v>-1.656242</v>
      </c>
      <c r="U8049">
        <v>-7.6799619999999997</v>
      </c>
    </row>
    <row r="8050" spans="1:21">
      <c r="A8050">
        <v>40240</v>
      </c>
      <c r="B8050">
        <v>27</v>
      </c>
      <c r="C8050">
        <v>22</v>
      </c>
      <c r="D8050">
        <v>40</v>
      </c>
      <c r="F8050">
        <v>0</v>
      </c>
      <c r="G8050">
        <v>0</v>
      </c>
      <c r="H8050">
        <v>0</v>
      </c>
      <c r="I8050">
        <v>194.39999399999999</v>
      </c>
      <c r="J8050">
        <v>65.599997999999999</v>
      </c>
      <c r="K8050">
        <v>2.4900000000000002</v>
      </c>
      <c r="L8050">
        <v>86930.375</v>
      </c>
      <c r="M8050">
        <v>99.085364999999996</v>
      </c>
      <c r="P8050">
        <v>198.79997299999999</v>
      </c>
      <c r="Q8050">
        <v>64.120002999999997</v>
      </c>
      <c r="R8050">
        <v>2.3679999999999999</v>
      </c>
      <c r="S8050">
        <v>83475.132813000004</v>
      </c>
      <c r="T8050">
        <v>-2.3907850000000002</v>
      </c>
      <c r="U8050">
        <v>-4.3999790000000001</v>
      </c>
    </row>
    <row r="8051" spans="1:21">
      <c r="A8051">
        <v>40245</v>
      </c>
      <c r="B8051">
        <v>27</v>
      </c>
      <c r="C8051">
        <v>22</v>
      </c>
      <c r="D8051">
        <v>45</v>
      </c>
      <c r="F8051">
        <v>0</v>
      </c>
      <c r="G8051">
        <v>0</v>
      </c>
      <c r="H8051">
        <v>0</v>
      </c>
      <c r="I8051">
        <v>151.199997</v>
      </c>
      <c r="J8051">
        <v>63.900002000000001</v>
      </c>
      <c r="K8051">
        <v>1.83</v>
      </c>
      <c r="L8051">
        <v>87081.578125</v>
      </c>
      <c r="M8051">
        <v>101.721436</v>
      </c>
      <c r="P8051">
        <v>184.00001499999999</v>
      </c>
      <c r="Q8051">
        <v>64.236664000000005</v>
      </c>
      <c r="R8051">
        <v>2.1533329999999999</v>
      </c>
      <c r="S8051">
        <v>83659.109375</v>
      </c>
      <c r="T8051">
        <v>0.43566100000000002</v>
      </c>
      <c r="U8051">
        <v>-32.800018000000001</v>
      </c>
    </row>
    <row r="8052" spans="1:21">
      <c r="A8052">
        <v>40250</v>
      </c>
      <c r="B8052">
        <v>27</v>
      </c>
      <c r="C8052">
        <v>22</v>
      </c>
      <c r="D8052">
        <v>50</v>
      </c>
      <c r="F8052">
        <v>0</v>
      </c>
      <c r="G8052">
        <v>0</v>
      </c>
      <c r="H8052">
        <v>0</v>
      </c>
      <c r="I8052">
        <v>151.199997</v>
      </c>
      <c r="J8052">
        <v>64.599997999999999</v>
      </c>
      <c r="K8052">
        <v>1.73</v>
      </c>
      <c r="L8052">
        <v>87232.78125</v>
      </c>
      <c r="M8052">
        <v>100.61919399999999</v>
      </c>
      <c r="P8052">
        <v>167.36000100000001</v>
      </c>
      <c r="Q8052">
        <v>64.330001999999993</v>
      </c>
      <c r="R8052">
        <v>2.007666</v>
      </c>
      <c r="S8052">
        <v>83826.476563000004</v>
      </c>
      <c r="T8052">
        <v>-0.48266599999999998</v>
      </c>
      <c r="U8052">
        <v>-16.160004000000001</v>
      </c>
    </row>
    <row r="8053" spans="1:21">
      <c r="A8053">
        <v>40255</v>
      </c>
      <c r="B8053">
        <v>27</v>
      </c>
      <c r="C8053">
        <v>22</v>
      </c>
      <c r="D8053">
        <v>55</v>
      </c>
      <c r="F8053">
        <v>0</v>
      </c>
      <c r="G8053">
        <v>0</v>
      </c>
      <c r="H8053">
        <v>0</v>
      </c>
      <c r="I8053">
        <v>67.199996999999996</v>
      </c>
      <c r="J8053">
        <v>65.099997999999999</v>
      </c>
      <c r="K8053">
        <v>0.81</v>
      </c>
      <c r="L8053">
        <v>87299.984375</v>
      </c>
      <c r="M8053">
        <v>99.84639</v>
      </c>
      <c r="P8053">
        <v>152.72001599999999</v>
      </c>
      <c r="Q8053">
        <v>64.276672000000005</v>
      </c>
      <c r="R8053">
        <v>1.8156669999999999</v>
      </c>
      <c r="S8053">
        <v>83979.195313000004</v>
      </c>
      <c r="T8053">
        <v>-1.349693</v>
      </c>
      <c r="U8053">
        <v>-85.520020000000002</v>
      </c>
    </row>
    <row r="8054" spans="1:21">
      <c r="A8054">
        <v>40260</v>
      </c>
      <c r="B8054">
        <v>27</v>
      </c>
      <c r="C8054">
        <v>23</v>
      </c>
      <c r="D8054">
        <v>0</v>
      </c>
      <c r="F8054">
        <v>0</v>
      </c>
      <c r="G8054">
        <v>0</v>
      </c>
      <c r="H8054">
        <v>0</v>
      </c>
      <c r="I8054">
        <v>163.199997</v>
      </c>
      <c r="J8054">
        <v>63.599997999999999</v>
      </c>
      <c r="K8054">
        <v>2.0699999999999998</v>
      </c>
      <c r="L8054">
        <v>87463.1875</v>
      </c>
      <c r="M8054">
        <v>102.201263</v>
      </c>
      <c r="P8054">
        <v>148.159988</v>
      </c>
      <c r="Q8054">
        <v>64.246673999999999</v>
      </c>
      <c r="R8054">
        <v>1.732</v>
      </c>
      <c r="S8054">
        <v>84127.351563000004</v>
      </c>
      <c r="T8054">
        <v>0.95630599999999999</v>
      </c>
      <c r="U8054">
        <v>15.040009</v>
      </c>
    </row>
    <row r="8055" spans="1:21">
      <c r="A8055">
        <v>40265</v>
      </c>
      <c r="B8055">
        <v>27</v>
      </c>
      <c r="C8055">
        <v>23</v>
      </c>
      <c r="D8055">
        <v>5</v>
      </c>
      <c r="F8055">
        <v>0</v>
      </c>
      <c r="G8055">
        <v>0</v>
      </c>
      <c r="H8055">
        <v>0</v>
      </c>
      <c r="I8055">
        <v>52.799999</v>
      </c>
      <c r="J8055">
        <v>64.900002000000001</v>
      </c>
      <c r="K8055">
        <v>0.6</v>
      </c>
      <c r="L8055">
        <v>87515.984375</v>
      </c>
      <c r="M8055">
        <v>100.154083</v>
      </c>
      <c r="P8055">
        <v>138.71998600000001</v>
      </c>
      <c r="Q8055">
        <v>64.370009999999994</v>
      </c>
      <c r="R8055">
        <v>1.6566669999999999</v>
      </c>
      <c r="S8055">
        <v>84266.085938000004</v>
      </c>
      <c r="T8055">
        <v>-0.87446599999999997</v>
      </c>
      <c r="U8055">
        <v>-85.919987000000006</v>
      </c>
    </row>
    <row r="8056" spans="1:21">
      <c r="A8056">
        <v>40270</v>
      </c>
      <c r="B8056">
        <v>27</v>
      </c>
      <c r="C8056">
        <v>23</v>
      </c>
      <c r="D8056">
        <v>10</v>
      </c>
      <c r="F8056">
        <v>0</v>
      </c>
      <c r="G8056">
        <v>0</v>
      </c>
      <c r="H8056">
        <v>0</v>
      </c>
      <c r="I8056">
        <v>0</v>
      </c>
      <c r="J8056">
        <v>63.599997999999999</v>
      </c>
      <c r="K8056">
        <v>0</v>
      </c>
      <c r="L8056">
        <v>87515.984375</v>
      </c>
      <c r="M8056">
        <v>102.201263</v>
      </c>
      <c r="P8056">
        <v>139.44000199999999</v>
      </c>
      <c r="Q8056">
        <v>64.280006</v>
      </c>
      <c r="R8056">
        <v>1.647</v>
      </c>
      <c r="S8056">
        <v>84405.523438000004</v>
      </c>
      <c r="T8056">
        <v>1.0110779999999999</v>
      </c>
      <c r="U8056">
        <v>-139.44000199999999</v>
      </c>
    </row>
    <row r="8057" spans="1:21">
      <c r="A8057">
        <v>40275</v>
      </c>
      <c r="B8057">
        <v>27</v>
      </c>
      <c r="C8057">
        <v>23</v>
      </c>
      <c r="D8057">
        <v>15</v>
      </c>
      <c r="F8057">
        <v>0</v>
      </c>
      <c r="G8057">
        <v>0</v>
      </c>
      <c r="H8057">
        <v>0</v>
      </c>
      <c r="I8057">
        <v>0</v>
      </c>
      <c r="J8057">
        <v>63.599997999999999</v>
      </c>
      <c r="K8057">
        <v>0</v>
      </c>
      <c r="L8057">
        <v>87515.984375</v>
      </c>
      <c r="M8057">
        <v>102.201263</v>
      </c>
      <c r="P8057">
        <v>123.039993</v>
      </c>
      <c r="Q8057">
        <v>64.293334999999999</v>
      </c>
      <c r="R8057">
        <v>1.473333</v>
      </c>
      <c r="S8057">
        <v>84528.554688000004</v>
      </c>
      <c r="T8057">
        <v>1.0427090000000001</v>
      </c>
      <c r="U8057">
        <v>-123.039993</v>
      </c>
    </row>
    <row r="8058" spans="1:21">
      <c r="A8058">
        <v>40280</v>
      </c>
      <c r="B8058">
        <v>27</v>
      </c>
      <c r="C8058">
        <v>23</v>
      </c>
      <c r="D8058">
        <v>20</v>
      </c>
      <c r="F8058">
        <v>0</v>
      </c>
      <c r="G8058">
        <v>0</v>
      </c>
      <c r="H8058">
        <v>0</v>
      </c>
      <c r="I8058">
        <v>0</v>
      </c>
      <c r="J8058">
        <v>63.599997999999999</v>
      </c>
      <c r="K8058">
        <v>0</v>
      </c>
      <c r="L8058">
        <v>87515.984375</v>
      </c>
      <c r="M8058">
        <v>102.201263</v>
      </c>
      <c r="P8058">
        <v>119.920006</v>
      </c>
      <c r="Q8058">
        <v>64.283325000000005</v>
      </c>
      <c r="R8058">
        <v>1.421333</v>
      </c>
      <c r="S8058">
        <v>84648.46875</v>
      </c>
      <c r="T8058">
        <v>1.0122679999999999</v>
      </c>
      <c r="U8058">
        <v>-119.920006</v>
      </c>
    </row>
    <row r="8059" spans="1:21">
      <c r="A8059">
        <v>40285</v>
      </c>
      <c r="B8059">
        <v>27</v>
      </c>
      <c r="C8059">
        <v>23</v>
      </c>
      <c r="D8059">
        <v>25</v>
      </c>
      <c r="F8059">
        <v>0</v>
      </c>
      <c r="G8059">
        <v>0</v>
      </c>
      <c r="H8059">
        <v>0</v>
      </c>
      <c r="I8059">
        <v>0</v>
      </c>
      <c r="J8059">
        <v>63.599997999999999</v>
      </c>
      <c r="K8059">
        <v>0</v>
      </c>
      <c r="L8059">
        <v>87515.984375</v>
      </c>
      <c r="M8059">
        <v>102.201263</v>
      </c>
      <c r="P8059">
        <v>110.399986</v>
      </c>
      <c r="Q8059">
        <v>64.329993999999999</v>
      </c>
      <c r="R8059">
        <v>1.3109999999999999</v>
      </c>
      <c r="S8059">
        <v>84758.867188000004</v>
      </c>
      <c r="T8059">
        <v>1.0822909999999999</v>
      </c>
      <c r="U8059">
        <v>-110.399986</v>
      </c>
    </row>
    <row r="8060" spans="1:21">
      <c r="A8060">
        <v>40290</v>
      </c>
      <c r="B8060">
        <v>27</v>
      </c>
      <c r="C8060">
        <v>23</v>
      </c>
      <c r="D8060">
        <v>30</v>
      </c>
      <c r="F8060">
        <v>0</v>
      </c>
      <c r="G8060">
        <v>0</v>
      </c>
      <c r="H8060">
        <v>0</v>
      </c>
      <c r="I8060">
        <v>0</v>
      </c>
      <c r="J8060">
        <v>63.599997999999999</v>
      </c>
      <c r="K8060">
        <v>0</v>
      </c>
      <c r="L8060">
        <v>87515.984375</v>
      </c>
      <c r="M8060">
        <v>102.201263</v>
      </c>
      <c r="P8060">
        <v>105.199997</v>
      </c>
      <c r="Q8060">
        <v>64.193336000000002</v>
      </c>
      <c r="R8060">
        <v>1.264</v>
      </c>
      <c r="S8060">
        <v>84864.078125</v>
      </c>
      <c r="T8060">
        <v>0.86323499999999997</v>
      </c>
      <c r="U8060">
        <v>-105.199997</v>
      </c>
    </row>
    <row r="8061" spans="1:21">
      <c r="A8061">
        <v>40295</v>
      </c>
      <c r="B8061">
        <v>27</v>
      </c>
      <c r="C8061">
        <v>23</v>
      </c>
      <c r="D8061">
        <v>35</v>
      </c>
      <c r="F8061">
        <v>0</v>
      </c>
      <c r="G8061">
        <v>0</v>
      </c>
      <c r="H8061">
        <v>0</v>
      </c>
      <c r="I8061">
        <v>0</v>
      </c>
      <c r="J8061">
        <v>63.599997999999999</v>
      </c>
      <c r="K8061">
        <v>0</v>
      </c>
      <c r="L8061">
        <v>87515.984375</v>
      </c>
      <c r="M8061">
        <v>102.201263</v>
      </c>
      <c r="P8061">
        <v>99.680015999999995</v>
      </c>
      <c r="Q8061">
        <v>64.253342000000004</v>
      </c>
      <c r="R8061">
        <v>1.1819999999999999</v>
      </c>
      <c r="S8061">
        <v>84963.765625</v>
      </c>
      <c r="T8061">
        <v>0.93456300000000003</v>
      </c>
      <c r="U8061">
        <v>-99.680015999999995</v>
      </c>
    </row>
    <row r="8062" spans="1:21">
      <c r="A8062">
        <v>40300</v>
      </c>
      <c r="B8062">
        <v>27</v>
      </c>
      <c r="C8062">
        <v>23</v>
      </c>
      <c r="D8062">
        <v>40</v>
      </c>
      <c r="F8062">
        <v>0</v>
      </c>
      <c r="G8062">
        <v>0</v>
      </c>
      <c r="H8062">
        <v>0</v>
      </c>
      <c r="I8062">
        <v>0</v>
      </c>
      <c r="J8062">
        <v>63.599997999999999</v>
      </c>
      <c r="K8062">
        <v>0</v>
      </c>
      <c r="L8062">
        <v>87515.984375</v>
      </c>
      <c r="M8062">
        <v>102.201263</v>
      </c>
      <c r="P8062">
        <v>100.08002500000001</v>
      </c>
      <c r="Q8062">
        <v>63.746670000000002</v>
      </c>
      <c r="R8062">
        <v>1.19</v>
      </c>
      <c r="S8062">
        <v>85063.828125</v>
      </c>
      <c r="T8062">
        <v>0.11946900000000001</v>
      </c>
      <c r="U8062">
        <v>-100.08002500000001</v>
      </c>
    </row>
    <row r="8063" spans="1:21">
      <c r="A8063">
        <v>40305</v>
      </c>
      <c r="B8063">
        <v>27</v>
      </c>
      <c r="C8063">
        <v>23</v>
      </c>
      <c r="D8063">
        <v>45</v>
      </c>
      <c r="F8063">
        <v>0</v>
      </c>
      <c r="G8063">
        <v>0</v>
      </c>
      <c r="H8063">
        <v>0</v>
      </c>
      <c r="I8063">
        <v>0</v>
      </c>
      <c r="J8063">
        <v>63.599997999999999</v>
      </c>
      <c r="K8063">
        <v>0</v>
      </c>
      <c r="L8063">
        <v>87515.984375</v>
      </c>
      <c r="M8063">
        <v>102.201263</v>
      </c>
      <c r="P8063">
        <v>90.640006999999997</v>
      </c>
      <c r="Q8063">
        <v>63.936667999999997</v>
      </c>
      <c r="R8063">
        <v>1.072667</v>
      </c>
      <c r="S8063">
        <v>85154.484375</v>
      </c>
      <c r="T8063">
        <v>0.43963600000000003</v>
      </c>
      <c r="U8063">
        <v>-90.640006999999997</v>
      </c>
    </row>
    <row r="8064" spans="1:21">
      <c r="A8064">
        <v>40310</v>
      </c>
      <c r="B8064">
        <v>27</v>
      </c>
      <c r="C8064">
        <v>23</v>
      </c>
      <c r="D8064">
        <v>50</v>
      </c>
      <c r="F8064">
        <v>0</v>
      </c>
      <c r="G8064">
        <v>0</v>
      </c>
      <c r="H8064">
        <v>0</v>
      </c>
      <c r="I8064">
        <v>0</v>
      </c>
      <c r="J8064">
        <v>63.599997999999999</v>
      </c>
      <c r="K8064">
        <v>0</v>
      </c>
      <c r="L8064">
        <v>87515.984375</v>
      </c>
      <c r="M8064">
        <v>102.201263</v>
      </c>
      <c r="P8064">
        <v>81.599997999999999</v>
      </c>
      <c r="Q8064">
        <v>64.100005999999993</v>
      </c>
      <c r="R8064">
        <v>0.97699999999999998</v>
      </c>
      <c r="S8064">
        <v>85236.070313000004</v>
      </c>
      <c r="T8064">
        <v>0.68797299999999995</v>
      </c>
      <c r="U8064">
        <v>-81.599997999999999</v>
      </c>
    </row>
    <row r="8065" spans="1:21">
      <c r="A8065">
        <v>40315</v>
      </c>
      <c r="B8065">
        <v>27</v>
      </c>
      <c r="C8065">
        <v>23</v>
      </c>
      <c r="D8065">
        <v>55</v>
      </c>
      <c r="F8065">
        <v>0</v>
      </c>
      <c r="G8065">
        <v>0</v>
      </c>
      <c r="H8065">
        <v>0</v>
      </c>
      <c r="I8065">
        <v>0</v>
      </c>
      <c r="J8065">
        <v>63.599997999999999</v>
      </c>
      <c r="K8065">
        <v>0</v>
      </c>
      <c r="L8065">
        <v>87515.984375</v>
      </c>
      <c r="M8065">
        <v>102.201263</v>
      </c>
      <c r="P8065">
        <v>83.359993000000003</v>
      </c>
      <c r="Q8065">
        <v>64.180008000000001</v>
      </c>
      <c r="R8065">
        <v>1.003333</v>
      </c>
      <c r="S8065">
        <v>85319.453125</v>
      </c>
      <c r="T8065">
        <v>0.828102</v>
      </c>
      <c r="U8065">
        <v>-83.359993000000003</v>
      </c>
    </row>
    <row r="8066" spans="1:21">
      <c r="A8066">
        <v>40320</v>
      </c>
      <c r="B8066">
        <v>28</v>
      </c>
      <c r="C8066">
        <v>0</v>
      </c>
      <c r="D8066">
        <v>0</v>
      </c>
      <c r="F8066">
        <v>0</v>
      </c>
      <c r="G8066">
        <v>0</v>
      </c>
      <c r="H8066">
        <v>0</v>
      </c>
      <c r="I8066">
        <v>0</v>
      </c>
      <c r="J8066">
        <v>71.199996999999996</v>
      </c>
      <c r="K8066">
        <v>0</v>
      </c>
      <c r="L8066">
        <v>0</v>
      </c>
      <c r="M8066">
        <v>91.292136999999997</v>
      </c>
      <c r="P8066">
        <v>61.279995</v>
      </c>
      <c r="Q8066">
        <v>71.569999999999993</v>
      </c>
      <c r="R8066">
        <v>0.78700000000000003</v>
      </c>
      <c r="S8066">
        <v>61.279995</v>
      </c>
      <c r="T8066">
        <v>0.46767399999999998</v>
      </c>
      <c r="U8066">
        <v>-61.279995</v>
      </c>
    </row>
    <row r="8067" spans="1:21">
      <c r="A8067">
        <v>40325</v>
      </c>
      <c r="B8067">
        <v>28</v>
      </c>
      <c r="C8067">
        <v>0</v>
      </c>
      <c r="D8067">
        <v>5</v>
      </c>
      <c r="F8067">
        <v>0</v>
      </c>
      <c r="G8067">
        <v>0</v>
      </c>
      <c r="H8067">
        <v>0</v>
      </c>
      <c r="I8067">
        <v>0</v>
      </c>
      <c r="J8067">
        <v>71.199996999999996</v>
      </c>
      <c r="K8067">
        <v>0</v>
      </c>
      <c r="L8067">
        <v>0</v>
      </c>
      <c r="M8067">
        <v>91.292136999999997</v>
      </c>
      <c r="P8067">
        <v>70.240013000000005</v>
      </c>
      <c r="Q8067">
        <v>71.036666999999994</v>
      </c>
      <c r="R8067">
        <v>0.86</v>
      </c>
      <c r="S8067">
        <v>131.51998900000001</v>
      </c>
      <c r="T8067">
        <v>-0.21667500000000001</v>
      </c>
      <c r="U8067">
        <v>-70.240013000000005</v>
      </c>
    </row>
    <row r="8068" spans="1:21">
      <c r="A8068">
        <v>40330</v>
      </c>
      <c r="B8068">
        <v>28</v>
      </c>
      <c r="C8068">
        <v>0</v>
      </c>
      <c r="D8068">
        <v>10</v>
      </c>
      <c r="F8068">
        <v>0</v>
      </c>
      <c r="G8068">
        <v>0</v>
      </c>
      <c r="H8068">
        <v>0</v>
      </c>
      <c r="I8068">
        <v>0</v>
      </c>
      <c r="J8068">
        <v>71.199996999999996</v>
      </c>
      <c r="K8068">
        <v>0</v>
      </c>
      <c r="L8068">
        <v>0</v>
      </c>
      <c r="M8068">
        <v>91.292136999999997</v>
      </c>
      <c r="P8068">
        <v>65.199996999999996</v>
      </c>
      <c r="Q8068">
        <v>70.466651999999996</v>
      </c>
      <c r="R8068">
        <v>0.79666700000000001</v>
      </c>
      <c r="S8068">
        <v>196.72001599999999</v>
      </c>
      <c r="T8068">
        <v>-0.96471399999999996</v>
      </c>
      <c r="U8068">
        <v>-65.199996999999996</v>
      </c>
    </row>
    <row r="8069" spans="1:21">
      <c r="A8069">
        <v>40335</v>
      </c>
      <c r="B8069">
        <v>28</v>
      </c>
      <c r="C8069">
        <v>0</v>
      </c>
      <c r="D8069">
        <v>15</v>
      </c>
      <c r="F8069">
        <v>0</v>
      </c>
      <c r="G8069">
        <v>0</v>
      </c>
      <c r="H8069">
        <v>0</v>
      </c>
      <c r="I8069">
        <v>0</v>
      </c>
      <c r="J8069">
        <v>71.199996999999996</v>
      </c>
      <c r="K8069">
        <v>0</v>
      </c>
      <c r="L8069">
        <v>0</v>
      </c>
      <c r="M8069">
        <v>91.292136999999997</v>
      </c>
      <c r="P8069">
        <v>52.799999</v>
      </c>
      <c r="Q8069">
        <v>69.790001000000004</v>
      </c>
      <c r="R8069">
        <v>0.64333300000000004</v>
      </c>
      <c r="S8069">
        <v>249.51998900000001</v>
      </c>
      <c r="T8069">
        <v>-1.864822</v>
      </c>
      <c r="U8069">
        <v>-52.799999</v>
      </c>
    </row>
    <row r="8070" spans="1:21">
      <c r="A8070">
        <v>40340</v>
      </c>
      <c r="B8070">
        <v>28</v>
      </c>
      <c r="C8070">
        <v>0</v>
      </c>
      <c r="D8070">
        <v>20</v>
      </c>
      <c r="F8070">
        <v>0</v>
      </c>
      <c r="G8070">
        <v>0</v>
      </c>
      <c r="H8070">
        <v>0</v>
      </c>
      <c r="I8070">
        <v>0</v>
      </c>
      <c r="J8070">
        <v>71.199996999999996</v>
      </c>
      <c r="K8070">
        <v>0</v>
      </c>
      <c r="L8070">
        <v>0</v>
      </c>
      <c r="M8070">
        <v>91.292136999999997</v>
      </c>
      <c r="P8070">
        <v>54.160010999999997</v>
      </c>
      <c r="Q8070">
        <v>69.476669000000001</v>
      </c>
      <c r="R8070">
        <v>0.65133300000000005</v>
      </c>
      <c r="S8070">
        <v>303.68002300000001</v>
      </c>
      <c r="T8070">
        <v>-2.3022</v>
      </c>
      <c r="U8070">
        <v>-54.160010999999997</v>
      </c>
    </row>
    <row r="8071" spans="1:21">
      <c r="A8071">
        <v>40345</v>
      </c>
      <c r="B8071">
        <v>28</v>
      </c>
      <c r="C8071">
        <v>0</v>
      </c>
      <c r="D8071">
        <v>25</v>
      </c>
      <c r="F8071">
        <v>0</v>
      </c>
      <c r="G8071">
        <v>0</v>
      </c>
      <c r="H8071">
        <v>0</v>
      </c>
      <c r="I8071">
        <v>0</v>
      </c>
      <c r="J8071">
        <v>71.199996999999996</v>
      </c>
      <c r="K8071">
        <v>0</v>
      </c>
      <c r="L8071">
        <v>0</v>
      </c>
      <c r="M8071">
        <v>91.292136999999997</v>
      </c>
      <c r="P8071">
        <v>56.079998000000003</v>
      </c>
      <c r="Q8071">
        <v>69.103340000000003</v>
      </c>
      <c r="R8071">
        <v>0.724333</v>
      </c>
      <c r="S8071">
        <v>359.75994900000001</v>
      </c>
      <c r="T8071">
        <v>-2.8056489999999998</v>
      </c>
      <c r="U8071">
        <v>-56.079998000000003</v>
      </c>
    </row>
    <row r="8072" spans="1:21">
      <c r="A8072">
        <v>40350</v>
      </c>
      <c r="B8072">
        <v>28</v>
      </c>
      <c r="C8072">
        <v>0</v>
      </c>
      <c r="D8072">
        <v>30</v>
      </c>
      <c r="F8072">
        <v>0</v>
      </c>
      <c r="G8072">
        <v>0</v>
      </c>
      <c r="H8072">
        <v>0</v>
      </c>
      <c r="I8072">
        <v>0</v>
      </c>
      <c r="J8072">
        <v>71.199996999999996</v>
      </c>
      <c r="K8072">
        <v>0</v>
      </c>
      <c r="L8072">
        <v>0</v>
      </c>
      <c r="M8072">
        <v>91.292136999999997</v>
      </c>
      <c r="P8072">
        <v>50.000003999999997</v>
      </c>
      <c r="Q8072">
        <v>68.386664999999994</v>
      </c>
      <c r="R8072">
        <v>0.63900000000000001</v>
      </c>
      <c r="S8072">
        <v>409.75997899999999</v>
      </c>
      <c r="T8072">
        <v>-3.8053509999999999</v>
      </c>
      <c r="U8072">
        <v>-50.000003999999997</v>
      </c>
    </row>
    <row r="8073" spans="1:21">
      <c r="A8073">
        <v>40355</v>
      </c>
      <c r="B8073">
        <v>28</v>
      </c>
      <c r="C8073">
        <v>0</v>
      </c>
      <c r="D8073">
        <v>35</v>
      </c>
      <c r="F8073">
        <v>0</v>
      </c>
      <c r="G8073">
        <v>0</v>
      </c>
      <c r="H8073">
        <v>0</v>
      </c>
      <c r="I8073">
        <v>0</v>
      </c>
      <c r="J8073">
        <v>71.199996999999996</v>
      </c>
      <c r="K8073">
        <v>0</v>
      </c>
      <c r="L8073">
        <v>0</v>
      </c>
      <c r="M8073">
        <v>91.292136999999997</v>
      </c>
      <c r="P8073">
        <v>46.239998</v>
      </c>
      <c r="Q8073">
        <v>68.083336000000003</v>
      </c>
      <c r="R8073">
        <v>0.60099999999999998</v>
      </c>
      <c r="S8073">
        <v>455.99996900000002</v>
      </c>
      <c r="T8073">
        <v>-4.2450640000000002</v>
      </c>
      <c r="U8073">
        <v>-46.239998</v>
      </c>
    </row>
    <row r="8074" spans="1:21">
      <c r="A8074">
        <v>40360</v>
      </c>
      <c r="B8074">
        <v>28</v>
      </c>
      <c r="C8074">
        <v>0</v>
      </c>
      <c r="D8074">
        <v>40</v>
      </c>
      <c r="F8074">
        <v>0</v>
      </c>
      <c r="G8074">
        <v>0</v>
      </c>
      <c r="H8074">
        <v>0</v>
      </c>
      <c r="I8074">
        <v>0</v>
      </c>
      <c r="J8074">
        <v>71.199996999999996</v>
      </c>
      <c r="K8074">
        <v>0</v>
      </c>
      <c r="L8074">
        <v>0</v>
      </c>
      <c r="M8074">
        <v>91.292136999999997</v>
      </c>
      <c r="P8074">
        <v>47.919991000000003</v>
      </c>
      <c r="Q8074">
        <v>67.763328999999999</v>
      </c>
      <c r="R8074">
        <v>0.599333</v>
      </c>
      <c r="S8074">
        <v>503.92004400000002</v>
      </c>
      <c r="T8074">
        <v>-4.7065049999999999</v>
      </c>
      <c r="U8074">
        <v>-47.919991000000003</v>
      </c>
    </row>
    <row r="8075" spans="1:21">
      <c r="A8075">
        <v>40365</v>
      </c>
      <c r="B8075">
        <v>28</v>
      </c>
      <c r="C8075">
        <v>0</v>
      </c>
      <c r="D8075">
        <v>45</v>
      </c>
      <c r="F8075">
        <v>0</v>
      </c>
      <c r="G8075">
        <v>0</v>
      </c>
      <c r="H8075">
        <v>0</v>
      </c>
      <c r="I8075">
        <v>0</v>
      </c>
      <c r="J8075">
        <v>71.199996999999996</v>
      </c>
      <c r="K8075">
        <v>0</v>
      </c>
      <c r="L8075">
        <v>0</v>
      </c>
      <c r="M8075">
        <v>91.292136999999997</v>
      </c>
      <c r="P8075">
        <v>44.719996999999999</v>
      </c>
      <c r="Q8075">
        <v>67.346664000000004</v>
      </c>
      <c r="R8075">
        <v>0.57133299999999998</v>
      </c>
      <c r="S8075">
        <v>548.63995399999999</v>
      </c>
      <c r="T8075">
        <v>-5.3054119999999996</v>
      </c>
      <c r="U8075">
        <v>-44.719996999999999</v>
      </c>
    </row>
    <row r="8076" spans="1:21">
      <c r="A8076">
        <v>40370</v>
      </c>
      <c r="B8076">
        <v>28</v>
      </c>
      <c r="C8076">
        <v>0</v>
      </c>
      <c r="D8076">
        <v>50</v>
      </c>
      <c r="F8076">
        <v>0</v>
      </c>
      <c r="G8076">
        <v>0</v>
      </c>
      <c r="H8076">
        <v>0</v>
      </c>
      <c r="I8076">
        <v>0</v>
      </c>
      <c r="J8076">
        <v>71.199996999999996</v>
      </c>
      <c r="K8076">
        <v>0</v>
      </c>
      <c r="L8076">
        <v>0</v>
      </c>
      <c r="M8076">
        <v>91.292136999999997</v>
      </c>
      <c r="P8076">
        <v>39.680003999999997</v>
      </c>
      <c r="Q8076">
        <v>67.129990000000006</v>
      </c>
      <c r="R8076">
        <v>0.50333300000000003</v>
      </c>
      <c r="S8076">
        <v>588.32006799999999</v>
      </c>
      <c r="T8076">
        <v>-5.6062320000000003</v>
      </c>
      <c r="U8076">
        <v>-39.680003999999997</v>
      </c>
    </row>
    <row r="8077" spans="1:21">
      <c r="A8077">
        <v>40375</v>
      </c>
      <c r="B8077">
        <v>28</v>
      </c>
      <c r="C8077">
        <v>0</v>
      </c>
      <c r="D8077">
        <v>55</v>
      </c>
      <c r="F8077">
        <v>0</v>
      </c>
      <c r="G8077">
        <v>0</v>
      </c>
      <c r="H8077">
        <v>0</v>
      </c>
      <c r="I8077">
        <v>0</v>
      </c>
      <c r="J8077">
        <v>71.199996999999996</v>
      </c>
      <c r="K8077">
        <v>0</v>
      </c>
      <c r="L8077">
        <v>0</v>
      </c>
      <c r="M8077">
        <v>91.292136999999997</v>
      </c>
      <c r="P8077">
        <v>39.439999</v>
      </c>
      <c r="Q8077">
        <v>66.930000000000007</v>
      </c>
      <c r="R8077">
        <v>0.53033300000000005</v>
      </c>
      <c r="S8077">
        <v>627.75994900000001</v>
      </c>
      <c r="T8077">
        <v>-5.9359359999999999</v>
      </c>
      <c r="U8077">
        <v>-39.439999</v>
      </c>
    </row>
    <row r="8078" spans="1:21">
      <c r="A8078">
        <v>40380</v>
      </c>
      <c r="B8078">
        <v>28</v>
      </c>
      <c r="C8078">
        <v>1</v>
      </c>
      <c r="D8078">
        <v>0</v>
      </c>
      <c r="F8078">
        <v>0</v>
      </c>
      <c r="G8078">
        <v>0</v>
      </c>
      <c r="H8078">
        <v>0</v>
      </c>
      <c r="I8078">
        <v>0</v>
      </c>
      <c r="J8078">
        <v>71.199996999999996</v>
      </c>
      <c r="K8078">
        <v>0</v>
      </c>
      <c r="L8078">
        <v>0</v>
      </c>
      <c r="M8078">
        <v>91.292136999999997</v>
      </c>
      <c r="P8078">
        <v>36.559998</v>
      </c>
      <c r="Q8078">
        <v>66.466660000000005</v>
      </c>
      <c r="R8078">
        <v>0.49966699999999997</v>
      </c>
      <c r="S8078">
        <v>664.32000700000003</v>
      </c>
      <c r="T8078">
        <v>-6.6027149999999999</v>
      </c>
      <c r="U8078">
        <v>-36.559998</v>
      </c>
    </row>
    <row r="8079" spans="1:21">
      <c r="A8079">
        <v>40385</v>
      </c>
      <c r="B8079">
        <v>28</v>
      </c>
      <c r="C8079">
        <v>1</v>
      </c>
      <c r="D8079">
        <v>5</v>
      </c>
      <c r="F8079">
        <v>0</v>
      </c>
      <c r="G8079">
        <v>0</v>
      </c>
      <c r="H8079">
        <v>0</v>
      </c>
      <c r="I8079">
        <v>0</v>
      </c>
      <c r="J8079">
        <v>71.199996999999996</v>
      </c>
      <c r="K8079">
        <v>0</v>
      </c>
      <c r="L8079">
        <v>0</v>
      </c>
      <c r="M8079">
        <v>91.292136999999997</v>
      </c>
      <c r="P8079">
        <v>33.039997</v>
      </c>
      <c r="Q8079">
        <v>66.306670999999994</v>
      </c>
      <c r="R8079">
        <v>0.43832500000000002</v>
      </c>
      <c r="S8079">
        <v>697.36004600000001</v>
      </c>
      <c r="T8079">
        <v>-6.8684620000000001</v>
      </c>
      <c r="U8079">
        <v>-33.039997</v>
      </c>
    </row>
    <row r="8080" spans="1:21">
      <c r="A8080">
        <v>40390</v>
      </c>
      <c r="B8080">
        <v>28</v>
      </c>
      <c r="C8080">
        <v>1</v>
      </c>
      <c r="D8080">
        <v>10</v>
      </c>
      <c r="F8080">
        <v>0</v>
      </c>
      <c r="G8080">
        <v>0</v>
      </c>
      <c r="H8080">
        <v>0</v>
      </c>
      <c r="I8080">
        <v>0</v>
      </c>
      <c r="J8080">
        <v>71.199996999999996</v>
      </c>
      <c r="K8080">
        <v>0</v>
      </c>
      <c r="L8080">
        <v>0</v>
      </c>
      <c r="M8080">
        <v>91.292136999999997</v>
      </c>
      <c r="P8080">
        <v>33.999996000000003</v>
      </c>
      <c r="Q8080">
        <v>65.930000000000007</v>
      </c>
      <c r="R8080">
        <v>0.48466700000000001</v>
      </c>
      <c r="S8080">
        <v>731.35998500000005</v>
      </c>
      <c r="T8080">
        <v>-7.4176250000000001</v>
      </c>
      <c r="U8080">
        <v>-33.999996000000003</v>
      </c>
    </row>
    <row r="8081" spans="1:21">
      <c r="A8081">
        <v>40395</v>
      </c>
      <c r="B8081">
        <v>28</v>
      </c>
      <c r="C8081">
        <v>1</v>
      </c>
      <c r="D8081">
        <v>15</v>
      </c>
      <c r="F8081">
        <v>0</v>
      </c>
      <c r="G8081">
        <v>0</v>
      </c>
      <c r="H8081">
        <v>0</v>
      </c>
      <c r="I8081">
        <v>0</v>
      </c>
      <c r="J8081">
        <v>71.199996999999996</v>
      </c>
      <c r="K8081">
        <v>0</v>
      </c>
      <c r="L8081">
        <v>0</v>
      </c>
      <c r="M8081">
        <v>91.292136999999997</v>
      </c>
      <c r="P8081">
        <v>33.120002999999997</v>
      </c>
      <c r="Q8081">
        <v>65.586662000000004</v>
      </c>
      <c r="R8081">
        <v>0.45866699999999999</v>
      </c>
      <c r="S8081">
        <v>764.479919</v>
      </c>
      <c r="T8081">
        <v>-7.9558790000000004</v>
      </c>
      <c r="U8081">
        <v>-33.120002999999997</v>
      </c>
    </row>
    <row r="8082" spans="1:21">
      <c r="A8082">
        <v>40400</v>
      </c>
      <c r="B8082">
        <v>28</v>
      </c>
      <c r="C8082">
        <v>1</v>
      </c>
      <c r="D8082">
        <v>20</v>
      </c>
      <c r="F8082">
        <v>0</v>
      </c>
      <c r="G8082">
        <v>0</v>
      </c>
      <c r="H8082">
        <v>0</v>
      </c>
      <c r="I8082">
        <v>0</v>
      </c>
      <c r="J8082">
        <v>71.199996999999996</v>
      </c>
      <c r="K8082">
        <v>0</v>
      </c>
      <c r="L8082">
        <v>0</v>
      </c>
      <c r="M8082">
        <v>91.292136999999997</v>
      </c>
      <c r="P8082">
        <v>30.560002999999998</v>
      </c>
      <c r="Q8082">
        <v>65.216667000000001</v>
      </c>
      <c r="R8082">
        <v>0.42399999999999999</v>
      </c>
      <c r="S8082">
        <v>795.04003899999998</v>
      </c>
      <c r="T8082">
        <v>-8.5704799999999999</v>
      </c>
      <c r="U8082">
        <v>-30.560002999999998</v>
      </c>
    </row>
    <row r="8083" spans="1:21">
      <c r="A8083">
        <v>40405</v>
      </c>
      <c r="B8083">
        <v>28</v>
      </c>
      <c r="C8083">
        <v>1</v>
      </c>
      <c r="D8083">
        <v>25</v>
      </c>
      <c r="F8083">
        <v>0</v>
      </c>
      <c r="G8083">
        <v>0</v>
      </c>
      <c r="H8083">
        <v>0</v>
      </c>
      <c r="I8083">
        <v>0</v>
      </c>
      <c r="J8083">
        <v>71.199996999999996</v>
      </c>
      <c r="K8083">
        <v>0</v>
      </c>
      <c r="L8083">
        <v>0</v>
      </c>
      <c r="M8083">
        <v>91.292136999999997</v>
      </c>
      <c r="P8083">
        <v>29.280003000000001</v>
      </c>
      <c r="Q8083">
        <v>65.220000999999996</v>
      </c>
      <c r="R8083">
        <v>0.41566700000000001</v>
      </c>
      <c r="S8083">
        <v>824.32000700000003</v>
      </c>
      <c r="T8083">
        <v>-8.5214920000000003</v>
      </c>
      <c r="U8083">
        <v>-29.280003000000001</v>
      </c>
    </row>
    <row r="8084" spans="1:21">
      <c r="A8084">
        <v>40410</v>
      </c>
      <c r="B8084">
        <v>28</v>
      </c>
      <c r="C8084">
        <v>1</v>
      </c>
      <c r="D8084">
        <v>30</v>
      </c>
      <c r="F8084">
        <v>0</v>
      </c>
      <c r="G8084">
        <v>0</v>
      </c>
      <c r="H8084">
        <v>0</v>
      </c>
      <c r="I8084">
        <v>0</v>
      </c>
      <c r="J8084">
        <v>71.199996999999996</v>
      </c>
      <c r="K8084">
        <v>0</v>
      </c>
      <c r="L8084">
        <v>0</v>
      </c>
      <c r="M8084">
        <v>91.292136999999997</v>
      </c>
      <c r="P8084">
        <v>31.920002</v>
      </c>
      <c r="Q8084">
        <v>64.523330999999999</v>
      </c>
      <c r="R8084">
        <v>0.44900000000000001</v>
      </c>
      <c r="S8084">
        <v>856.24005099999999</v>
      </c>
      <c r="T8084">
        <v>-9.6295929999999998</v>
      </c>
      <c r="U8084">
        <v>-31.920002</v>
      </c>
    </row>
    <row r="8085" spans="1:21">
      <c r="A8085">
        <v>40415</v>
      </c>
      <c r="B8085">
        <v>28</v>
      </c>
      <c r="C8085">
        <v>1</v>
      </c>
      <c r="D8085">
        <v>35</v>
      </c>
      <c r="F8085">
        <v>0</v>
      </c>
      <c r="G8085">
        <v>0</v>
      </c>
      <c r="H8085">
        <v>0</v>
      </c>
      <c r="I8085">
        <v>0</v>
      </c>
      <c r="J8085">
        <v>71.199996999999996</v>
      </c>
      <c r="K8085">
        <v>0</v>
      </c>
      <c r="L8085">
        <v>0</v>
      </c>
      <c r="M8085">
        <v>91.292136999999997</v>
      </c>
      <c r="P8085">
        <v>32.560001</v>
      </c>
      <c r="Q8085">
        <v>64.143326000000002</v>
      </c>
      <c r="R8085">
        <v>0.45133299999999998</v>
      </c>
      <c r="S8085">
        <v>888.79998799999998</v>
      </c>
      <c r="T8085">
        <v>-10.263817</v>
      </c>
      <c r="U8085">
        <v>-32.560001</v>
      </c>
    </row>
    <row r="8086" spans="1:21">
      <c r="A8086">
        <v>40420</v>
      </c>
      <c r="B8086">
        <v>28</v>
      </c>
      <c r="C8086">
        <v>1</v>
      </c>
      <c r="D8086">
        <v>40</v>
      </c>
      <c r="F8086">
        <v>0</v>
      </c>
      <c r="G8086">
        <v>0</v>
      </c>
      <c r="H8086">
        <v>0</v>
      </c>
      <c r="I8086">
        <v>0</v>
      </c>
      <c r="J8086">
        <v>71.199996999999996</v>
      </c>
      <c r="K8086">
        <v>0</v>
      </c>
      <c r="L8086">
        <v>0</v>
      </c>
      <c r="M8086">
        <v>91.292136999999997</v>
      </c>
      <c r="P8086">
        <v>30.559998</v>
      </c>
      <c r="Q8086">
        <v>64.836669999999998</v>
      </c>
      <c r="R8086">
        <v>0.41199999999999998</v>
      </c>
      <c r="S8086">
        <v>919.36010699999997</v>
      </c>
      <c r="T8086">
        <v>-9.159554</v>
      </c>
      <c r="U8086">
        <v>-30.559998</v>
      </c>
    </row>
    <row r="8087" spans="1:21">
      <c r="A8087">
        <v>40425</v>
      </c>
      <c r="B8087">
        <v>28</v>
      </c>
      <c r="C8087">
        <v>1</v>
      </c>
      <c r="D8087">
        <v>45</v>
      </c>
      <c r="F8087">
        <v>0</v>
      </c>
      <c r="G8087">
        <v>0</v>
      </c>
      <c r="H8087">
        <v>0</v>
      </c>
      <c r="I8087">
        <v>0</v>
      </c>
      <c r="J8087">
        <v>71.199996999999996</v>
      </c>
      <c r="K8087">
        <v>0</v>
      </c>
      <c r="L8087">
        <v>0</v>
      </c>
      <c r="M8087">
        <v>91.292136999999997</v>
      </c>
      <c r="P8087">
        <v>29.839998000000001</v>
      </c>
      <c r="Q8087">
        <v>64.069991999999999</v>
      </c>
      <c r="R8087">
        <v>0.394453</v>
      </c>
      <c r="S8087">
        <v>949.20001200000002</v>
      </c>
      <c r="T8087">
        <v>-10.395156999999999</v>
      </c>
      <c r="U8087">
        <v>-29.839998000000001</v>
      </c>
    </row>
    <row r="8088" spans="1:21">
      <c r="A8088">
        <v>40430</v>
      </c>
      <c r="B8088">
        <v>28</v>
      </c>
      <c r="C8088">
        <v>1</v>
      </c>
      <c r="D8088">
        <v>50</v>
      </c>
      <c r="F8088">
        <v>0</v>
      </c>
      <c r="G8088">
        <v>0</v>
      </c>
      <c r="H8088">
        <v>0</v>
      </c>
      <c r="I8088">
        <v>0</v>
      </c>
      <c r="J8088">
        <v>71.199996999999996</v>
      </c>
      <c r="K8088">
        <v>0</v>
      </c>
      <c r="L8088">
        <v>0</v>
      </c>
      <c r="M8088">
        <v>91.292136999999997</v>
      </c>
      <c r="P8088">
        <v>30.4</v>
      </c>
      <c r="Q8088">
        <v>64.040001000000004</v>
      </c>
      <c r="R8088">
        <v>0.41166700000000001</v>
      </c>
      <c r="S8088">
        <v>979.59985400000005</v>
      </c>
      <c r="T8088">
        <v>-10.442116</v>
      </c>
      <c r="U8088">
        <v>-30.4</v>
      </c>
    </row>
    <row r="8089" spans="1:21">
      <c r="A8089">
        <v>40435</v>
      </c>
      <c r="B8089">
        <v>28</v>
      </c>
      <c r="C8089">
        <v>1</v>
      </c>
      <c r="D8089">
        <v>55</v>
      </c>
      <c r="F8089">
        <v>0</v>
      </c>
      <c r="G8089">
        <v>0</v>
      </c>
      <c r="H8089">
        <v>0</v>
      </c>
      <c r="I8089">
        <v>0</v>
      </c>
      <c r="J8089">
        <v>71.199996999999996</v>
      </c>
      <c r="K8089">
        <v>0</v>
      </c>
      <c r="L8089">
        <v>0</v>
      </c>
      <c r="M8089">
        <v>91.292136999999997</v>
      </c>
      <c r="P8089">
        <v>27.519998999999999</v>
      </c>
      <c r="Q8089">
        <v>63.496665999999998</v>
      </c>
      <c r="R8089">
        <v>0.36896699999999999</v>
      </c>
      <c r="S8089">
        <v>1007.1201170000001</v>
      </c>
      <c r="T8089">
        <v>-11.317993</v>
      </c>
      <c r="U8089">
        <v>-27.519998999999999</v>
      </c>
    </row>
    <row r="8090" spans="1:21">
      <c r="A8090">
        <v>40440</v>
      </c>
      <c r="B8090">
        <v>28</v>
      </c>
      <c r="C8090">
        <v>2</v>
      </c>
      <c r="D8090">
        <v>0</v>
      </c>
      <c r="F8090">
        <v>0</v>
      </c>
      <c r="G8090">
        <v>0</v>
      </c>
      <c r="H8090">
        <v>0</v>
      </c>
      <c r="I8090">
        <v>0</v>
      </c>
      <c r="J8090">
        <v>71.199996999999996</v>
      </c>
      <c r="K8090">
        <v>0</v>
      </c>
      <c r="L8090">
        <v>0</v>
      </c>
      <c r="M8090">
        <v>91.292136999999997</v>
      </c>
      <c r="P8090">
        <v>26.400002000000001</v>
      </c>
      <c r="Q8090">
        <v>63.966659999999997</v>
      </c>
      <c r="R8090">
        <v>0.35899999999999999</v>
      </c>
      <c r="S8090">
        <v>1033.5198969999999</v>
      </c>
      <c r="T8090">
        <v>-10.589653</v>
      </c>
      <c r="U8090">
        <v>-26.400002000000001</v>
      </c>
    </row>
    <row r="8091" spans="1:21">
      <c r="A8091">
        <v>40445</v>
      </c>
      <c r="B8091">
        <v>28</v>
      </c>
      <c r="C8091">
        <v>2</v>
      </c>
      <c r="D8091">
        <v>5</v>
      </c>
      <c r="F8091">
        <v>0</v>
      </c>
      <c r="G8091">
        <v>0</v>
      </c>
      <c r="H8091">
        <v>0</v>
      </c>
      <c r="I8091">
        <v>0</v>
      </c>
      <c r="J8091">
        <v>71.199996999999996</v>
      </c>
      <c r="K8091">
        <v>0</v>
      </c>
      <c r="L8091">
        <v>0</v>
      </c>
      <c r="M8091">
        <v>91.292136999999997</v>
      </c>
      <c r="P8091">
        <v>29.599997999999999</v>
      </c>
      <c r="Q8091">
        <v>64.309989999999999</v>
      </c>
      <c r="R8091">
        <v>0.38333299999999998</v>
      </c>
      <c r="S8091">
        <v>1063.119995</v>
      </c>
      <c r="T8091">
        <v>-9.9875790000000002</v>
      </c>
      <c r="U8091">
        <v>-29.599997999999999</v>
      </c>
    </row>
    <row r="8092" spans="1:21">
      <c r="A8092">
        <v>40450</v>
      </c>
      <c r="B8092">
        <v>28</v>
      </c>
      <c r="C8092">
        <v>2</v>
      </c>
      <c r="D8092">
        <v>10</v>
      </c>
      <c r="F8092">
        <v>0</v>
      </c>
      <c r="G8092">
        <v>0</v>
      </c>
      <c r="H8092">
        <v>0</v>
      </c>
      <c r="I8092">
        <v>0</v>
      </c>
      <c r="J8092">
        <v>71.199996999999996</v>
      </c>
      <c r="K8092">
        <v>0</v>
      </c>
      <c r="L8092">
        <v>0</v>
      </c>
      <c r="M8092">
        <v>91.292136999999997</v>
      </c>
      <c r="P8092">
        <v>27.84</v>
      </c>
      <c r="Q8092">
        <v>63.973331000000002</v>
      </c>
      <c r="R8092">
        <v>0.39300000000000002</v>
      </c>
      <c r="S8092">
        <v>1090.9598390000001</v>
      </c>
      <c r="T8092">
        <v>-10.509308000000001</v>
      </c>
      <c r="U8092">
        <v>-27.84</v>
      </c>
    </row>
    <row r="8093" spans="1:21">
      <c r="A8093">
        <v>40455</v>
      </c>
      <c r="B8093">
        <v>28</v>
      </c>
      <c r="C8093">
        <v>2</v>
      </c>
      <c r="D8093">
        <v>15</v>
      </c>
      <c r="F8093">
        <v>0</v>
      </c>
      <c r="G8093">
        <v>0</v>
      </c>
      <c r="H8093">
        <v>0</v>
      </c>
      <c r="I8093">
        <v>0</v>
      </c>
      <c r="J8093">
        <v>71.199996999999996</v>
      </c>
      <c r="K8093">
        <v>0</v>
      </c>
      <c r="L8093">
        <v>0</v>
      </c>
      <c r="M8093">
        <v>91.292136999999997</v>
      </c>
      <c r="P8093">
        <v>31.040001</v>
      </c>
      <c r="Q8093">
        <v>64.159996000000007</v>
      </c>
      <c r="R8093">
        <v>0.45766699999999999</v>
      </c>
      <c r="S8093">
        <v>1122</v>
      </c>
      <c r="T8093">
        <v>-10.221199</v>
      </c>
      <c r="U8093">
        <v>-31.040001</v>
      </c>
    </row>
    <row r="8094" spans="1:21">
      <c r="A8094">
        <v>40460</v>
      </c>
      <c r="B8094">
        <v>28</v>
      </c>
      <c r="C8094">
        <v>2</v>
      </c>
      <c r="D8094">
        <v>20</v>
      </c>
      <c r="F8094">
        <v>0</v>
      </c>
      <c r="G8094">
        <v>0</v>
      </c>
      <c r="H8094">
        <v>0</v>
      </c>
      <c r="I8094">
        <v>0</v>
      </c>
      <c r="J8094">
        <v>71.199996999999996</v>
      </c>
      <c r="K8094">
        <v>0</v>
      </c>
      <c r="L8094">
        <v>0</v>
      </c>
      <c r="M8094">
        <v>91.292136999999997</v>
      </c>
      <c r="P8094">
        <v>29.760003999999999</v>
      </c>
      <c r="Q8094">
        <v>63.676670000000001</v>
      </c>
      <c r="R8094">
        <v>0.42733300000000002</v>
      </c>
      <c r="S8094">
        <v>1151.76001</v>
      </c>
      <c r="T8094">
        <v>-10.99118</v>
      </c>
      <c r="U8094">
        <v>-29.760003999999999</v>
      </c>
    </row>
    <row r="8095" spans="1:21">
      <c r="A8095">
        <v>40465</v>
      </c>
      <c r="B8095">
        <v>28</v>
      </c>
      <c r="C8095">
        <v>2</v>
      </c>
      <c r="D8095">
        <v>25</v>
      </c>
      <c r="F8095">
        <v>0</v>
      </c>
      <c r="G8095">
        <v>0</v>
      </c>
      <c r="H8095">
        <v>0</v>
      </c>
      <c r="I8095">
        <v>0</v>
      </c>
      <c r="J8095">
        <v>71.199996999999996</v>
      </c>
      <c r="K8095">
        <v>0</v>
      </c>
      <c r="L8095">
        <v>0</v>
      </c>
      <c r="M8095">
        <v>91.292136999999997</v>
      </c>
      <c r="P8095">
        <v>31.439999</v>
      </c>
      <c r="Q8095">
        <v>63.236660000000001</v>
      </c>
      <c r="R8095">
        <v>0.502556</v>
      </c>
      <c r="S8095">
        <v>1183.200317</v>
      </c>
      <c r="T8095">
        <v>-11.67469</v>
      </c>
      <c r="U8095">
        <v>-31.439999</v>
      </c>
    </row>
    <row r="8096" spans="1:21">
      <c r="A8096">
        <v>40470</v>
      </c>
      <c r="B8096">
        <v>28</v>
      </c>
      <c r="C8096">
        <v>2</v>
      </c>
      <c r="D8096">
        <v>30</v>
      </c>
      <c r="F8096">
        <v>0</v>
      </c>
      <c r="G8096">
        <v>0</v>
      </c>
      <c r="H8096">
        <v>0</v>
      </c>
      <c r="I8096">
        <v>0</v>
      </c>
      <c r="J8096">
        <v>71.199996999999996</v>
      </c>
      <c r="K8096">
        <v>0</v>
      </c>
      <c r="L8096">
        <v>0</v>
      </c>
      <c r="M8096">
        <v>91.292136999999997</v>
      </c>
      <c r="P8096">
        <v>34.799999</v>
      </c>
      <c r="Q8096">
        <v>63.113334999999999</v>
      </c>
      <c r="R8096">
        <v>0.51633300000000004</v>
      </c>
      <c r="S8096">
        <v>1218</v>
      </c>
      <c r="T8096">
        <v>-11.939476000000001</v>
      </c>
      <c r="U8096">
        <v>-34.799999</v>
      </c>
    </row>
    <row r="8097" spans="1:21">
      <c r="A8097">
        <v>40475</v>
      </c>
      <c r="B8097">
        <v>28</v>
      </c>
      <c r="C8097">
        <v>2</v>
      </c>
      <c r="D8097">
        <v>35</v>
      </c>
      <c r="F8097">
        <v>0</v>
      </c>
      <c r="G8097">
        <v>0</v>
      </c>
      <c r="H8097">
        <v>0</v>
      </c>
      <c r="I8097">
        <v>0</v>
      </c>
      <c r="J8097">
        <v>71.199996999999996</v>
      </c>
      <c r="K8097">
        <v>0</v>
      </c>
      <c r="L8097">
        <v>0</v>
      </c>
      <c r="M8097">
        <v>91.292136999999997</v>
      </c>
      <c r="P8097">
        <v>30.079998</v>
      </c>
      <c r="Q8097">
        <v>62.916668000000001</v>
      </c>
      <c r="R8097">
        <v>0.42234899999999997</v>
      </c>
      <c r="S8097">
        <v>1248.080078</v>
      </c>
      <c r="T8097">
        <v>-12.242096</v>
      </c>
      <c r="U8097">
        <v>-30.079998</v>
      </c>
    </row>
    <row r="8098" spans="1:21">
      <c r="A8098">
        <v>40480</v>
      </c>
      <c r="B8098">
        <v>28</v>
      </c>
      <c r="C8098">
        <v>2</v>
      </c>
      <c r="D8098">
        <v>40</v>
      </c>
      <c r="F8098">
        <v>0</v>
      </c>
      <c r="G8098">
        <v>0</v>
      </c>
      <c r="H8098">
        <v>0</v>
      </c>
      <c r="I8098">
        <v>0</v>
      </c>
      <c r="J8098">
        <v>71.199996999999996</v>
      </c>
      <c r="K8098">
        <v>0</v>
      </c>
      <c r="L8098">
        <v>0</v>
      </c>
      <c r="M8098">
        <v>91.292136999999997</v>
      </c>
      <c r="P8098">
        <v>30.079996000000001</v>
      </c>
      <c r="Q8098">
        <v>62.063327999999998</v>
      </c>
      <c r="R8098">
        <v>0.46500000000000002</v>
      </c>
      <c r="S8098">
        <v>1278.160034</v>
      </c>
      <c r="T8098">
        <v>-13.698624000000001</v>
      </c>
      <c r="U8098">
        <v>-30.079996000000001</v>
      </c>
    </row>
    <row r="8099" spans="1:21">
      <c r="A8099">
        <v>40485</v>
      </c>
      <c r="B8099">
        <v>28</v>
      </c>
      <c r="C8099">
        <v>2</v>
      </c>
      <c r="D8099">
        <v>45</v>
      </c>
      <c r="F8099">
        <v>0</v>
      </c>
      <c r="G8099">
        <v>0</v>
      </c>
      <c r="H8099">
        <v>0</v>
      </c>
      <c r="I8099">
        <v>0</v>
      </c>
      <c r="J8099">
        <v>71.199996999999996</v>
      </c>
      <c r="K8099">
        <v>0</v>
      </c>
      <c r="L8099">
        <v>0</v>
      </c>
      <c r="M8099">
        <v>91.292136999999997</v>
      </c>
      <c r="P8099">
        <v>32</v>
      </c>
      <c r="Q8099">
        <v>62.710003</v>
      </c>
      <c r="R8099">
        <v>0.470333</v>
      </c>
      <c r="S8099">
        <v>1310.1599120000001</v>
      </c>
      <c r="T8099">
        <v>-12.568115000000001</v>
      </c>
      <c r="U8099">
        <v>-32</v>
      </c>
    </row>
    <row r="8100" spans="1:21">
      <c r="A8100">
        <v>40490</v>
      </c>
      <c r="B8100">
        <v>28</v>
      </c>
      <c r="C8100">
        <v>2</v>
      </c>
      <c r="D8100">
        <v>50</v>
      </c>
      <c r="F8100">
        <v>0</v>
      </c>
      <c r="G8100">
        <v>0</v>
      </c>
      <c r="H8100">
        <v>0</v>
      </c>
      <c r="I8100">
        <v>0</v>
      </c>
      <c r="J8100">
        <v>71.199996999999996</v>
      </c>
      <c r="K8100">
        <v>0</v>
      </c>
      <c r="L8100">
        <v>0</v>
      </c>
      <c r="M8100">
        <v>91.292136999999997</v>
      </c>
      <c r="P8100">
        <v>30.559999000000001</v>
      </c>
      <c r="Q8100">
        <v>61.669998</v>
      </c>
      <c r="R8100">
        <v>0.43712800000000002</v>
      </c>
      <c r="S8100">
        <v>1340.7200929999999</v>
      </c>
      <c r="T8100">
        <v>-14.403976</v>
      </c>
      <c r="U8100">
        <v>-30.559999000000001</v>
      </c>
    </row>
    <row r="8101" spans="1:21">
      <c r="A8101">
        <v>40495</v>
      </c>
      <c r="B8101">
        <v>28</v>
      </c>
      <c r="C8101">
        <v>2</v>
      </c>
      <c r="D8101">
        <v>55</v>
      </c>
      <c r="F8101">
        <v>0</v>
      </c>
      <c r="G8101">
        <v>0</v>
      </c>
      <c r="H8101">
        <v>0</v>
      </c>
      <c r="I8101">
        <v>0</v>
      </c>
      <c r="J8101">
        <v>71.199996999999996</v>
      </c>
      <c r="K8101">
        <v>0</v>
      </c>
      <c r="L8101">
        <v>0</v>
      </c>
      <c r="M8101">
        <v>91.292136999999997</v>
      </c>
      <c r="P8101">
        <v>32</v>
      </c>
      <c r="Q8101">
        <v>62.306663999999998</v>
      </c>
      <c r="R8101">
        <v>0.45400000000000001</v>
      </c>
      <c r="S8101">
        <v>1372.7198490000001</v>
      </c>
      <c r="T8101">
        <v>-13.246834</v>
      </c>
      <c r="U8101">
        <v>-32</v>
      </c>
    </row>
    <row r="8102" spans="1:21">
      <c r="A8102">
        <v>40500</v>
      </c>
      <c r="B8102">
        <v>28</v>
      </c>
      <c r="C8102">
        <v>3</v>
      </c>
      <c r="D8102">
        <v>0</v>
      </c>
      <c r="F8102">
        <v>0</v>
      </c>
      <c r="G8102">
        <v>0</v>
      </c>
      <c r="H8102">
        <v>0</v>
      </c>
      <c r="I8102">
        <v>0</v>
      </c>
      <c r="J8102">
        <v>71.199996999999996</v>
      </c>
      <c r="K8102">
        <v>0</v>
      </c>
      <c r="L8102">
        <v>0</v>
      </c>
      <c r="M8102">
        <v>91.292136999999997</v>
      </c>
      <c r="P8102">
        <v>29.440000999999999</v>
      </c>
      <c r="Q8102">
        <v>61.293339000000003</v>
      </c>
      <c r="R8102">
        <v>0.44400000000000001</v>
      </c>
      <c r="S8102">
        <v>1402.1599120000001</v>
      </c>
      <c r="T8102">
        <v>-15.055832000000001</v>
      </c>
      <c r="U8102">
        <v>-29.440000999999999</v>
      </c>
    </row>
    <row r="8103" spans="1:21">
      <c r="A8103">
        <v>40505</v>
      </c>
      <c r="B8103">
        <v>28</v>
      </c>
      <c r="C8103">
        <v>3</v>
      </c>
      <c r="D8103">
        <v>5</v>
      </c>
      <c r="F8103">
        <v>0</v>
      </c>
      <c r="G8103">
        <v>0</v>
      </c>
      <c r="H8103">
        <v>0</v>
      </c>
      <c r="I8103">
        <v>0</v>
      </c>
      <c r="J8103">
        <v>71.199996999999996</v>
      </c>
      <c r="K8103">
        <v>0</v>
      </c>
      <c r="L8103">
        <v>0</v>
      </c>
      <c r="M8103">
        <v>91.292136999999997</v>
      </c>
      <c r="P8103">
        <v>29.440002</v>
      </c>
      <c r="Q8103">
        <v>61.966667000000001</v>
      </c>
      <c r="R8103">
        <v>0.39633299999999999</v>
      </c>
      <c r="S8103">
        <v>1431.599976</v>
      </c>
      <c r="T8103">
        <v>-13.842705</v>
      </c>
      <c r="U8103">
        <v>-29.440002</v>
      </c>
    </row>
    <row r="8104" spans="1:21">
      <c r="A8104">
        <v>40510</v>
      </c>
      <c r="B8104">
        <v>28</v>
      </c>
      <c r="C8104">
        <v>3</v>
      </c>
      <c r="D8104">
        <v>10</v>
      </c>
      <c r="F8104">
        <v>0</v>
      </c>
      <c r="G8104">
        <v>0</v>
      </c>
      <c r="H8104">
        <v>0</v>
      </c>
      <c r="I8104">
        <v>0</v>
      </c>
      <c r="J8104">
        <v>71.199996999999996</v>
      </c>
      <c r="K8104">
        <v>0</v>
      </c>
      <c r="L8104">
        <v>0</v>
      </c>
      <c r="M8104">
        <v>91.292136999999997</v>
      </c>
      <c r="P8104">
        <v>27.679998000000001</v>
      </c>
      <c r="Q8104">
        <v>61.636662000000001</v>
      </c>
      <c r="R8104">
        <v>0.41236299999999998</v>
      </c>
      <c r="S8104">
        <v>1459.280029</v>
      </c>
      <c r="T8104">
        <v>-14.506957999999999</v>
      </c>
      <c r="U8104">
        <v>-27.679998000000001</v>
      </c>
    </row>
    <row r="8105" spans="1:21">
      <c r="A8105">
        <v>40515</v>
      </c>
      <c r="B8105">
        <v>28</v>
      </c>
      <c r="C8105">
        <v>3</v>
      </c>
      <c r="D8105">
        <v>15</v>
      </c>
      <c r="F8105">
        <v>0</v>
      </c>
      <c r="G8105">
        <v>0</v>
      </c>
      <c r="H8105">
        <v>0</v>
      </c>
      <c r="I8105">
        <v>0</v>
      </c>
      <c r="J8105">
        <v>71.199996999999996</v>
      </c>
      <c r="K8105">
        <v>0</v>
      </c>
      <c r="L8105">
        <v>0</v>
      </c>
      <c r="M8105">
        <v>91.292136999999997</v>
      </c>
      <c r="P8105">
        <v>22.880002999999999</v>
      </c>
      <c r="Q8105">
        <v>62.119990999999999</v>
      </c>
      <c r="R8105">
        <v>0.341694</v>
      </c>
      <c r="S8105">
        <v>1482.1601559999999</v>
      </c>
      <c r="T8105">
        <v>-13.676666000000001</v>
      </c>
      <c r="U8105">
        <v>-22.880002999999999</v>
      </c>
    </row>
    <row r="8106" spans="1:21">
      <c r="A8106">
        <v>40520</v>
      </c>
      <c r="B8106">
        <v>28</v>
      </c>
      <c r="C8106">
        <v>3</v>
      </c>
      <c r="D8106">
        <v>20</v>
      </c>
      <c r="F8106">
        <v>0</v>
      </c>
      <c r="G8106">
        <v>0</v>
      </c>
      <c r="H8106">
        <v>0</v>
      </c>
      <c r="I8106">
        <v>0</v>
      </c>
      <c r="J8106">
        <v>71.199996999999996</v>
      </c>
      <c r="K8106">
        <v>0</v>
      </c>
      <c r="L8106">
        <v>0</v>
      </c>
      <c r="M8106">
        <v>91.292136999999997</v>
      </c>
      <c r="P8106">
        <v>19.359998999999998</v>
      </c>
      <c r="Q8106">
        <v>63.210003</v>
      </c>
      <c r="R8106">
        <v>0.248582</v>
      </c>
      <c r="S8106">
        <v>1501.5198969999999</v>
      </c>
      <c r="T8106">
        <v>-11.996605000000001</v>
      </c>
      <c r="U8106">
        <v>-19.359998999999998</v>
      </c>
    </row>
    <row r="8107" spans="1:21">
      <c r="A8107">
        <v>40525</v>
      </c>
      <c r="B8107">
        <v>28</v>
      </c>
      <c r="C8107">
        <v>3</v>
      </c>
      <c r="D8107">
        <v>25</v>
      </c>
      <c r="F8107">
        <v>0</v>
      </c>
      <c r="G8107">
        <v>0</v>
      </c>
      <c r="H8107">
        <v>0</v>
      </c>
      <c r="I8107">
        <v>0</v>
      </c>
      <c r="J8107">
        <v>71.199996999999996</v>
      </c>
      <c r="K8107">
        <v>0</v>
      </c>
      <c r="L8107">
        <v>0</v>
      </c>
      <c r="M8107">
        <v>91.292136999999997</v>
      </c>
      <c r="P8107">
        <v>17.359998999999998</v>
      </c>
      <c r="Q8107">
        <v>63.643329999999999</v>
      </c>
      <c r="R8107">
        <v>0.24233299999999999</v>
      </c>
      <c r="S8107">
        <v>1518.880005</v>
      </c>
      <c r="T8107">
        <v>-10.934944</v>
      </c>
      <c r="U8107">
        <v>-17.359998999999998</v>
      </c>
    </row>
    <row r="8108" spans="1:21">
      <c r="A8108">
        <v>40530</v>
      </c>
      <c r="B8108">
        <v>28</v>
      </c>
      <c r="C8108">
        <v>3</v>
      </c>
      <c r="D8108">
        <v>30</v>
      </c>
      <c r="F8108">
        <v>0</v>
      </c>
      <c r="G8108">
        <v>0</v>
      </c>
      <c r="H8108">
        <v>0</v>
      </c>
      <c r="I8108">
        <v>0</v>
      </c>
      <c r="J8108">
        <v>71.199996999999996</v>
      </c>
      <c r="K8108">
        <v>0</v>
      </c>
      <c r="L8108">
        <v>0</v>
      </c>
      <c r="M8108">
        <v>91.292136999999997</v>
      </c>
      <c r="P8108">
        <v>14.400001</v>
      </c>
      <c r="Q8108">
        <v>63.129997000000003</v>
      </c>
      <c r="R8108">
        <v>0.189333</v>
      </c>
      <c r="S8108">
        <v>1533.2799070000001</v>
      </c>
      <c r="T8108">
        <v>-11.815963999999999</v>
      </c>
      <c r="U8108">
        <v>-14.400001</v>
      </c>
    </row>
    <row r="8109" spans="1:21">
      <c r="A8109">
        <v>40535</v>
      </c>
      <c r="B8109">
        <v>28</v>
      </c>
      <c r="C8109">
        <v>3</v>
      </c>
      <c r="D8109">
        <v>35</v>
      </c>
      <c r="F8109">
        <v>0</v>
      </c>
      <c r="G8109">
        <v>0</v>
      </c>
      <c r="H8109">
        <v>0</v>
      </c>
      <c r="I8109">
        <v>0</v>
      </c>
      <c r="J8109">
        <v>71.199996999999996</v>
      </c>
      <c r="K8109">
        <v>0</v>
      </c>
      <c r="L8109">
        <v>0</v>
      </c>
      <c r="M8109">
        <v>91.292136999999997</v>
      </c>
      <c r="P8109">
        <v>12.88</v>
      </c>
      <c r="Q8109">
        <v>63.846668000000001</v>
      </c>
      <c r="R8109">
        <v>0.173206</v>
      </c>
      <c r="S8109">
        <v>1546.1599120000001</v>
      </c>
      <c r="T8109">
        <v>-10.644669</v>
      </c>
      <c r="U8109">
        <v>-12.88</v>
      </c>
    </row>
    <row r="8110" spans="1:21">
      <c r="A8110">
        <v>40540</v>
      </c>
      <c r="B8110">
        <v>28</v>
      </c>
      <c r="C8110">
        <v>3</v>
      </c>
      <c r="D8110">
        <v>40</v>
      </c>
      <c r="F8110">
        <v>0</v>
      </c>
      <c r="G8110">
        <v>0</v>
      </c>
      <c r="H8110">
        <v>0</v>
      </c>
      <c r="I8110">
        <v>0</v>
      </c>
      <c r="J8110">
        <v>71.199996999999996</v>
      </c>
      <c r="K8110">
        <v>0</v>
      </c>
      <c r="L8110">
        <v>0</v>
      </c>
      <c r="M8110">
        <v>91.292136999999997</v>
      </c>
      <c r="P8110">
        <v>14.399998999999999</v>
      </c>
      <c r="Q8110">
        <v>63.633338999999999</v>
      </c>
      <c r="R8110">
        <v>0.19733300000000001</v>
      </c>
      <c r="S8110">
        <v>1560.559937</v>
      </c>
      <c r="T8110">
        <v>-10.974273999999999</v>
      </c>
      <c r="U8110">
        <v>-14.399998999999999</v>
      </c>
    </row>
    <row r="8111" spans="1:21">
      <c r="A8111">
        <v>40545</v>
      </c>
      <c r="B8111">
        <v>28</v>
      </c>
      <c r="C8111">
        <v>3</v>
      </c>
      <c r="D8111">
        <v>45</v>
      </c>
      <c r="F8111">
        <v>0</v>
      </c>
      <c r="G8111">
        <v>0</v>
      </c>
      <c r="H8111">
        <v>0</v>
      </c>
      <c r="I8111">
        <v>0</v>
      </c>
      <c r="J8111">
        <v>71.199996999999996</v>
      </c>
      <c r="K8111">
        <v>0</v>
      </c>
      <c r="L8111">
        <v>0</v>
      </c>
      <c r="M8111">
        <v>91.292136999999997</v>
      </c>
      <c r="P8111">
        <v>12.56</v>
      </c>
      <c r="Q8111">
        <v>63.570003999999997</v>
      </c>
      <c r="R8111">
        <v>0.150667</v>
      </c>
      <c r="S8111">
        <v>1573.1198730000001</v>
      </c>
      <c r="T8111">
        <v>-11.076370000000001</v>
      </c>
      <c r="U8111">
        <v>-12.56</v>
      </c>
    </row>
    <row r="8112" spans="1:21">
      <c r="A8112">
        <v>40550</v>
      </c>
      <c r="B8112">
        <v>28</v>
      </c>
      <c r="C8112">
        <v>3</v>
      </c>
      <c r="D8112">
        <v>50</v>
      </c>
      <c r="F8112">
        <v>0</v>
      </c>
      <c r="G8112">
        <v>0</v>
      </c>
      <c r="H8112">
        <v>0</v>
      </c>
      <c r="I8112">
        <v>0</v>
      </c>
      <c r="J8112">
        <v>71.199996999999996</v>
      </c>
      <c r="K8112">
        <v>0</v>
      </c>
      <c r="L8112">
        <v>0</v>
      </c>
      <c r="M8112">
        <v>91.292136999999997</v>
      </c>
      <c r="P8112">
        <v>12.4</v>
      </c>
      <c r="Q8112">
        <v>63.739994000000003</v>
      </c>
      <c r="R8112">
        <v>0.159667</v>
      </c>
      <c r="S8112">
        <v>1585.5198969999999</v>
      </c>
      <c r="T8112">
        <v>-10.791611</v>
      </c>
      <c r="U8112">
        <v>-12.4</v>
      </c>
    </row>
    <row r="8113" spans="1:21">
      <c r="A8113">
        <v>40555</v>
      </c>
      <c r="B8113">
        <v>28</v>
      </c>
      <c r="C8113">
        <v>3</v>
      </c>
      <c r="D8113">
        <v>55</v>
      </c>
      <c r="F8113">
        <v>0</v>
      </c>
      <c r="G8113">
        <v>0</v>
      </c>
      <c r="H8113">
        <v>0</v>
      </c>
      <c r="I8113">
        <v>0</v>
      </c>
      <c r="J8113">
        <v>71.199996999999996</v>
      </c>
      <c r="K8113">
        <v>0</v>
      </c>
      <c r="L8113">
        <v>0</v>
      </c>
      <c r="M8113">
        <v>91.292136999999997</v>
      </c>
      <c r="P8113">
        <v>13.440001000000001</v>
      </c>
      <c r="Q8113">
        <v>63.836661999999997</v>
      </c>
      <c r="R8113">
        <v>0.184667</v>
      </c>
      <c r="S8113">
        <v>1598.9598390000001</v>
      </c>
      <c r="T8113">
        <v>-10.643547</v>
      </c>
      <c r="U8113">
        <v>-13.440001000000001</v>
      </c>
    </row>
    <row r="8114" spans="1:21">
      <c r="A8114">
        <v>40560</v>
      </c>
      <c r="B8114">
        <v>28</v>
      </c>
      <c r="C8114">
        <v>4</v>
      </c>
      <c r="D8114">
        <v>0</v>
      </c>
      <c r="F8114">
        <v>0</v>
      </c>
      <c r="G8114">
        <v>0</v>
      </c>
      <c r="H8114">
        <v>0</v>
      </c>
      <c r="I8114">
        <v>0</v>
      </c>
      <c r="J8114">
        <v>71.199996999999996</v>
      </c>
      <c r="K8114">
        <v>0</v>
      </c>
      <c r="L8114">
        <v>0</v>
      </c>
      <c r="M8114">
        <v>91.292136999999997</v>
      </c>
      <c r="P8114">
        <v>19.119999</v>
      </c>
      <c r="Q8114">
        <v>63.559989999999999</v>
      </c>
      <c r="R8114">
        <v>0.263042</v>
      </c>
      <c r="S8114">
        <v>1618.0798339999999</v>
      </c>
      <c r="T8114">
        <v>-11.192337</v>
      </c>
      <c r="U8114">
        <v>-19.119999</v>
      </c>
    </row>
    <row r="8115" spans="1:21">
      <c r="A8115">
        <v>40565</v>
      </c>
      <c r="B8115">
        <v>28</v>
      </c>
      <c r="C8115">
        <v>4</v>
      </c>
      <c r="D8115">
        <v>5</v>
      </c>
      <c r="F8115">
        <v>0</v>
      </c>
      <c r="G8115">
        <v>0</v>
      </c>
      <c r="H8115">
        <v>0</v>
      </c>
      <c r="I8115">
        <v>0</v>
      </c>
      <c r="J8115">
        <v>71.199996999999996</v>
      </c>
      <c r="K8115">
        <v>0</v>
      </c>
      <c r="L8115">
        <v>0</v>
      </c>
      <c r="M8115">
        <v>91.292136999999997</v>
      </c>
      <c r="P8115">
        <v>33.040000999999997</v>
      </c>
      <c r="Q8115">
        <v>63.596663999999997</v>
      </c>
      <c r="R8115">
        <v>0.42499999999999999</v>
      </c>
      <c r="S8115">
        <v>1651.119751</v>
      </c>
      <c r="T8115">
        <v>-11.010757</v>
      </c>
      <c r="U8115">
        <v>-33.040000999999997</v>
      </c>
    </row>
    <row r="8116" spans="1:21">
      <c r="A8116">
        <v>40570</v>
      </c>
      <c r="B8116">
        <v>28</v>
      </c>
      <c r="C8116">
        <v>4</v>
      </c>
      <c r="D8116">
        <v>10</v>
      </c>
      <c r="F8116">
        <v>0</v>
      </c>
      <c r="G8116">
        <v>0</v>
      </c>
      <c r="H8116">
        <v>0</v>
      </c>
      <c r="I8116">
        <v>0</v>
      </c>
      <c r="J8116">
        <v>71.199996999999996</v>
      </c>
      <c r="K8116">
        <v>0</v>
      </c>
      <c r="L8116">
        <v>0</v>
      </c>
      <c r="M8116">
        <v>91.292136999999997</v>
      </c>
      <c r="P8116">
        <v>45.439999</v>
      </c>
      <c r="Q8116">
        <v>63.749996000000003</v>
      </c>
      <c r="R8116">
        <v>0.58299999999999996</v>
      </c>
      <c r="S8116">
        <v>1696.559937</v>
      </c>
      <c r="T8116">
        <v>-10.769638</v>
      </c>
      <c r="U8116">
        <v>-45.439999</v>
      </c>
    </row>
    <row r="8117" spans="1:21">
      <c r="A8117">
        <v>40575</v>
      </c>
      <c r="B8117">
        <v>28</v>
      </c>
      <c r="C8117">
        <v>4</v>
      </c>
      <c r="D8117">
        <v>15</v>
      </c>
      <c r="F8117">
        <v>0</v>
      </c>
      <c r="G8117">
        <v>0</v>
      </c>
      <c r="H8117">
        <v>0</v>
      </c>
      <c r="I8117">
        <v>0</v>
      </c>
      <c r="J8117">
        <v>71.199996999999996</v>
      </c>
      <c r="K8117">
        <v>0</v>
      </c>
      <c r="L8117">
        <v>0</v>
      </c>
      <c r="M8117">
        <v>91.292136999999997</v>
      </c>
      <c r="P8117">
        <v>58.879997000000003</v>
      </c>
      <c r="Q8117">
        <v>63.343330000000002</v>
      </c>
      <c r="R8117">
        <v>0.754</v>
      </c>
      <c r="S8117">
        <v>1755.4398189999999</v>
      </c>
      <c r="T8117">
        <v>-11.479094999999999</v>
      </c>
      <c r="U8117">
        <v>-58.879997000000003</v>
      </c>
    </row>
    <row r="8118" spans="1:21">
      <c r="A8118">
        <v>40580</v>
      </c>
      <c r="B8118">
        <v>28</v>
      </c>
      <c r="C8118">
        <v>4</v>
      </c>
      <c r="D8118">
        <v>20</v>
      </c>
      <c r="F8118">
        <v>0</v>
      </c>
      <c r="G8118">
        <v>0</v>
      </c>
      <c r="H8118">
        <v>0</v>
      </c>
      <c r="I8118">
        <v>0</v>
      </c>
      <c r="J8118">
        <v>71.199996999999996</v>
      </c>
      <c r="K8118">
        <v>0</v>
      </c>
      <c r="L8118">
        <v>0</v>
      </c>
      <c r="M8118">
        <v>91.292136999999997</v>
      </c>
      <c r="P8118">
        <v>72.719994</v>
      </c>
      <c r="Q8118">
        <v>63.429996000000003</v>
      </c>
      <c r="R8118">
        <v>0.96033299999999999</v>
      </c>
      <c r="S8118">
        <v>1828.1602780000001</v>
      </c>
      <c r="T8118">
        <v>-11.275726000000001</v>
      </c>
      <c r="U8118">
        <v>-72.719994</v>
      </c>
    </row>
    <row r="8119" spans="1:21">
      <c r="A8119">
        <v>40585</v>
      </c>
      <c r="B8119">
        <v>28</v>
      </c>
      <c r="C8119">
        <v>4</v>
      </c>
      <c r="D8119">
        <v>25</v>
      </c>
      <c r="F8119">
        <v>0</v>
      </c>
      <c r="G8119">
        <v>0</v>
      </c>
      <c r="H8119">
        <v>0</v>
      </c>
      <c r="I8119">
        <v>0</v>
      </c>
      <c r="J8119">
        <v>71.199996999999996</v>
      </c>
      <c r="K8119">
        <v>0</v>
      </c>
      <c r="L8119">
        <v>0</v>
      </c>
      <c r="M8119">
        <v>91.292136999999997</v>
      </c>
      <c r="P8119">
        <v>79.440010000000001</v>
      </c>
      <c r="Q8119">
        <v>63.079998000000003</v>
      </c>
      <c r="R8119">
        <v>1.056333</v>
      </c>
      <c r="S8119">
        <v>1907.6000979999999</v>
      </c>
      <c r="T8119">
        <v>-11.853897</v>
      </c>
      <c r="U8119">
        <v>-79.440010000000001</v>
      </c>
    </row>
    <row r="8120" spans="1:21">
      <c r="A8120">
        <v>40590</v>
      </c>
      <c r="B8120">
        <v>28</v>
      </c>
      <c r="C8120">
        <v>4</v>
      </c>
      <c r="D8120">
        <v>30</v>
      </c>
      <c r="F8120">
        <v>0</v>
      </c>
      <c r="G8120">
        <v>0</v>
      </c>
      <c r="H8120">
        <v>0</v>
      </c>
      <c r="I8120">
        <v>0</v>
      </c>
      <c r="J8120">
        <v>71.199996999999996</v>
      </c>
      <c r="K8120">
        <v>0</v>
      </c>
      <c r="L8120">
        <v>0</v>
      </c>
      <c r="M8120">
        <v>91.292136999999997</v>
      </c>
      <c r="P8120">
        <v>91.520004</v>
      </c>
      <c r="Q8120">
        <v>62.893329999999999</v>
      </c>
      <c r="R8120">
        <v>1.150379</v>
      </c>
      <c r="S8120">
        <v>1999.1198730000001</v>
      </c>
      <c r="T8120">
        <v>-12.174423000000001</v>
      </c>
      <c r="U8120">
        <v>-91.520004</v>
      </c>
    </row>
    <row r="8121" spans="1:21">
      <c r="A8121">
        <v>40595</v>
      </c>
      <c r="B8121">
        <v>28</v>
      </c>
      <c r="C8121">
        <v>4</v>
      </c>
      <c r="D8121">
        <v>35</v>
      </c>
      <c r="F8121">
        <v>0</v>
      </c>
      <c r="G8121">
        <v>0</v>
      </c>
      <c r="H8121">
        <v>0</v>
      </c>
      <c r="I8121">
        <v>0</v>
      </c>
      <c r="J8121">
        <v>71.199996999999996</v>
      </c>
      <c r="K8121">
        <v>0</v>
      </c>
      <c r="L8121">
        <v>0</v>
      </c>
      <c r="M8121">
        <v>91.292136999999997</v>
      </c>
      <c r="P8121">
        <v>102.640007</v>
      </c>
      <c r="Q8121">
        <v>62.976669000000001</v>
      </c>
      <c r="R8121">
        <v>1.335</v>
      </c>
      <c r="S8121">
        <v>2101.76001</v>
      </c>
      <c r="T8121">
        <v>-12.034271</v>
      </c>
      <c r="U8121">
        <v>-102.640007</v>
      </c>
    </row>
    <row r="8122" spans="1:21">
      <c r="A8122">
        <v>40600</v>
      </c>
      <c r="B8122">
        <v>28</v>
      </c>
      <c r="C8122">
        <v>4</v>
      </c>
      <c r="D8122">
        <v>40</v>
      </c>
      <c r="F8122">
        <v>0</v>
      </c>
      <c r="G8122">
        <v>0</v>
      </c>
      <c r="H8122">
        <v>0</v>
      </c>
      <c r="I8122">
        <v>0</v>
      </c>
      <c r="J8122">
        <v>71.199996999999996</v>
      </c>
      <c r="K8122">
        <v>0</v>
      </c>
      <c r="L8122">
        <v>0</v>
      </c>
      <c r="M8122">
        <v>91.292136999999997</v>
      </c>
      <c r="P8122">
        <v>122.879997</v>
      </c>
      <c r="Q8122">
        <v>63.099995</v>
      </c>
      <c r="R8122">
        <v>1.564667</v>
      </c>
      <c r="S8122">
        <v>2224.6401369999999</v>
      </c>
      <c r="T8122">
        <v>-11.813942000000001</v>
      </c>
      <c r="U8122">
        <v>-122.879997</v>
      </c>
    </row>
    <row r="8123" spans="1:21">
      <c r="A8123">
        <v>40605</v>
      </c>
      <c r="B8123">
        <v>28</v>
      </c>
      <c r="C8123">
        <v>4</v>
      </c>
      <c r="D8123">
        <v>45</v>
      </c>
      <c r="F8123">
        <v>0</v>
      </c>
      <c r="G8123">
        <v>0</v>
      </c>
      <c r="H8123">
        <v>0</v>
      </c>
      <c r="I8123">
        <v>0</v>
      </c>
      <c r="J8123">
        <v>71.199996999999996</v>
      </c>
      <c r="K8123">
        <v>0</v>
      </c>
      <c r="L8123">
        <v>0</v>
      </c>
      <c r="M8123">
        <v>91.292136999999997</v>
      </c>
      <c r="P8123">
        <v>132.95997600000001</v>
      </c>
      <c r="Q8123">
        <v>63.209994999999999</v>
      </c>
      <c r="R8123">
        <v>1.702</v>
      </c>
      <c r="S8123">
        <v>2357.5998540000001</v>
      </c>
      <c r="T8123">
        <v>-11.631866</v>
      </c>
      <c r="U8123">
        <v>-132.95997600000001</v>
      </c>
    </row>
    <row r="8124" spans="1:21">
      <c r="A8124">
        <v>40610</v>
      </c>
      <c r="B8124">
        <v>28</v>
      </c>
      <c r="C8124">
        <v>4</v>
      </c>
      <c r="D8124">
        <v>50</v>
      </c>
      <c r="F8124">
        <v>0</v>
      </c>
      <c r="G8124">
        <v>0</v>
      </c>
      <c r="H8124">
        <v>0</v>
      </c>
      <c r="I8124">
        <v>0</v>
      </c>
      <c r="J8124">
        <v>71.199996999999996</v>
      </c>
      <c r="K8124">
        <v>0</v>
      </c>
      <c r="L8124">
        <v>0</v>
      </c>
      <c r="M8124">
        <v>91.292136999999997</v>
      </c>
      <c r="P8124">
        <v>144.800003</v>
      </c>
      <c r="Q8124">
        <v>62.423335999999999</v>
      </c>
      <c r="R8124">
        <v>1.9113329999999999</v>
      </c>
      <c r="S8124">
        <v>2502.3996579999998</v>
      </c>
      <c r="T8124">
        <v>-12.942672999999999</v>
      </c>
      <c r="U8124">
        <v>-144.800003</v>
      </c>
    </row>
    <row r="8125" spans="1:21">
      <c r="A8125">
        <v>40615</v>
      </c>
      <c r="B8125">
        <v>28</v>
      </c>
      <c r="C8125">
        <v>4</v>
      </c>
      <c r="D8125">
        <v>55</v>
      </c>
      <c r="F8125">
        <v>0</v>
      </c>
      <c r="G8125">
        <v>0</v>
      </c>
      <c r="H8125">
        <v>0</v>
      </c>
      <c r="I8125">
        <v>0</v>
      </c>
      <c r="J8125">
        <v>71.199996999999996</v>
      </c>
      <c r="K8125">
        <v>0</v>
      </c>
      <c r="L8125">
        <v>0</v>
      </c>
      <c r="M8125">
        <v>91.292136999999997</v>
      </c>
      <c r="P8125">
        <v>160.31999200000001</v>
      </c>
      <c r="Q8125">
        <v>62.733330000000002</v>
      </c>
      <c r="R8125">
        <v>2.028</v>
      </c>
      <c r="S8125">
        <v>2662.719482</v>
      </c>
      <c r="T8125">
        <v>-12.477950999999999</v>
      </c>
      <c r="U8125">
        <v>-160.31999200000001</v>
      </c>
    </row>
    <row r="8126" spans="1:21">
      <c r="A8126">
        <v>40620</v>
      </c>
      <c r="B8126">
        <v>28</v>
      </c>
      <c r="C8126">
        <v>5</v>
      </c>
      <c r="D8126">
        <v>0</v>
      </c>
      <c r="F8126">
        <v>0</v>
      </c>
      <c r="G8126">
        <v>0</v>
      </c>
      <c r="H8126">
        <v>0</v>
      </c>
      <c r="I8126">
        <v>0</v>
      </c>
      <c r="J8126">
        <v>71.199996999999996</v>
      </c>
      <c r="K8126">
        <v>0</v>
      </c>
      <c r="L8126">
        <v>0</v>
      </c>
      <c r="M8126">
        <v>91.292136999999997</v>
      </c>
      <c r="P8126">
        <v>164.63999899999999</v>
      </c>
      <c r="Q8126">
        <v>62.123333000000002</v>
      </c>
      <c r="R8126">
        <v>2.1086670000000001</v>
      </c>
      <c r="S8126">
        <v>2827.3598630000001</v>
      </c>
      <c r="T8126">
        <v>-13.501549000000001</v>
      </c>
      <c r="U8126">
        <v>-164.63999899999999</v>
      </c>
    </row>
    <row r="8127" spans="1:21">
      <c r="A8127">
        <v>40625</v>
      </c>
      <c r="B8127">
        <v>28</v>
      </c>
      <c r="C8127">
        <v>5</v>
      </c>
      <c r="D8127">
        <v>5</v>
      </c>
      <c r="F8127">
        <v>0</v>
      </c>
      <c r="G8127">
        <v>0</v>
      </c>
      <c r="H8127">
        <v>0</v>
      </c>
      <c r="I8127">
        <v>0</v>
      </c>
      <c r="J8127">
        <v>71.199996999999996</v>
      </c>
      <c r="K8127">
        <v>0</v>
      </c>
      <c r="L8127">
        <v>0</v>
      </c>
      <c r="M8127">
        <v>91.292136999999997</v>
      </c>
      <c r="P8127">
        <v>171.600021</v>
      </c>
      <c r="Q8127">
        <v>61.513339999999999</v>
      </c>
      <c r="R8127">
        <v>2.1923330000000001</v>
      </c>
      <c r="S8127">
        <v>2998.9602049999999</v>
      </c>
      <c r="T8127">
        <v>-14.567345</v>
      </c>
      <c r="U8127">
        <v>-171.600021</v>
      </c>
    </row>
    <row r="8128" spans="1:21">
      <c r="A8128">
        <v>40630</v>
      </c>
      <c r="B8128">
        <v>28</v>
      </c>
      <c r="C8128">
        <v>5</v>
      </c>
      <c r="D8128">
        <v>10</v>
      </c>
      <c r="F8128">
        <v>0</v>
      </c>
      <c r="G8128">
        <v>0</v>
      </c>
      <c r="H8128">
        <v>0</v>
      </c>
      <c r="I8128">
        <v>0</v>
      </c>
      <c r="J8128">
        <v>71.199996999999996</v>
      </c>
      <c r="K8128">
        <v>0</v>
      </c>
      <c r="L8128">
        <v>0</v>
      </c>
      <c r="M8128">
        <v>91.292136999999997</v>
      </c>
      <c r="P8128">
        <v>197.19996599999999</v>
      </c>
      <c r="Q8128">
        <v>61.226664999999997</v>
      </c>
      <c r="R8128">
        <v>2.571666</v>
      </c>
      <c r="S8128">
        <v>3196.1599120000001</v>
      </c>
      <c r="T8128">
        <v>-15.118866000000001</v>
      </c>
      <c r="U8128">
        <v>-197.19996599999999</v>
      </c>
    </row>
    <row r="8129" spans="1:21">
      <c r="A8129">
        <v>40635</v>
      </c>
      <c r="B8129">
        <v>28</v>
      </c>
      <c r="C8129">
        <v>5</v>
      </c>
      <c r="D8129">
        <v>15</v>
      </c>
      <c r="F8129">
        <v>0</v>
      </c>
      <c r="G8129">
        <v>0</v>
      </c>
      <c r="H8129">
        <v>0</v>
      </c>
      <c r="I8129">
        <v>0</v>
      </c>
      <c r="J8129">
        <v>71.199996999999996</v>
      </c>
      <c r="K8129">
        <v>0</v>
      </c>
      <c r="L8129">
        <v>0</v>
      </c>
      <c r="M8129">
        <v>91.292136999999997</v>
      </c>
      <c r="P8129">
        <v>237.68000799999999</v>
      </c>
      <c r="Q8129">
        <v>60.896667000000001</v>
      </c>
      <c r="R8129">
        <v>3.0973329999999999</v>
      </c>
      <c r="S8129">
        <v>3433.8403320000002</v>
      </c>
      <c r="T8129">
        <v>-15.68338</v>
      </c>
      <c r="U8129">
        <v>-237.68000799999999</v>
      </c>
    </row>
    <row r="8130" spans="1:21">
      <c r="A8130">
        <v>40640</v>
      </c>
      <c r="B8130">
        <v>28</v>
      </c>
      <c r="C8130">
        <v>5</v>
      </c>
      <c r="D8130">
        <v>20</v>
      </c>
      <c r="F8130">
        <v>0</v>
      </c>
      <c r="G8130">
        <v>0</v>
      </c>
      <c r="H8130">
        <v>0</v>
      </c>
      <c r="I8130">
        <v>0</v>
      </c>
      <c r="J8130">
        <v>71.199996999999996</v>
      </c>
      <c r="K8130">
        <v>0</v>
      </c>
      <c r="L8130">
        <v>0</v>
      </c>
      <c r="M8130">
        <v>91.292136999999997</v>
      </c>
      <c r="P8130">
        <v>239.99998500000001</v>
      </c>
      <c r="Q8130">
        <v>60.706660999999997</v>
      </c>
      <c r="R8130">
        <v>3.1166670000000001</v>
      </c>
      <c r="S8130">
        <v>3673.8395999999998</v>
      </c>
      <c r="T8130">
        <v>-16.049271000000001</v>
      </c>
      <c r="U8130">
        <v>-239.99998500000001</v>
      </c>
    </row>
    <row r="8131" spans="1:21">
      <c r="A8131">
        <v>40645</v>
      </c>
      <c r="B8131">
        <v>28</v>
      </c>
      <c r="C8131">
        <v>5</v>
      </c>
      <c r="D8131">
        <v>25</v>
      </c>
      <c r="F8131">
        <v>0</v>
      </c>
      <c r="G8131">
        <v>0</v>
      </c>
      <c r="H8131">
        <v>0</v>
      </c>
      <c r="I8131">
        <v>0</v>
      </c>
      <c r="J8131">
        <v>71.199996999999996</v>
      </c>
      <c r="K8131">
        <v>0</v>
      </c>
      <c r="L8131">
        <v>0</v>
      </c>
      <c r="M8131">
        <v>91.292136999999997</v>
      </c>
      <c r="P8131">
        <v>258.88000499999998</v>
      </c>
      <c r="Q8131">
        <v>60.539997</v>
      </c>
      <c r="R8131">
        <v>3.3286669999999998</v>
      </c>
      <c r="S8131">
        <v>3932.7192380000001</v>
      </c>
      <c r="T8131">
        <v>-16.379059000000002</v>
      </c>
      <c r="U8131">
        <v>-258.88000499999998</v>
      </c>
    </row>
    <row r="8132" spans="1:21">
      <c r="A8132">
        <v>40650</v>
      </c>
      <c r="B8132">
        <v>28</v>
      </c>
      <c r="C8132">
        <v>5</v>
      </c>
      <c r="D8132">
        <v>30</v>
      </c>
      <c r="F8132">
        <v>0</v>
      </c>
      <c r="G8132">
        <v>0</v>
      </c>
      <c r="H8132">
        <v>0</v>
      </c>
      <c r="I8132">
        <v>0</v>
      </c>
      <c r="J8132">
        <v>71.199996999999996</v>
      </c>
      <c r="K8132">
        <v>0</v>
      </c>
      <c r="L8132">
        <v>0</v>
      </c>
      <c r="M8132">
        <v>91.292136999999997</v>
      </c>
      <c r="P8132">
        <v>274.31997699999999</v>
      </c>
      <c r="Q8132">
        <v>60.599997999999999</v>
      </c>
      <c r="R8132">
        <v>3.4620000000000002</v>
      </c>
      <c r="S8132">
        <v>4207.0405270000001</v>
      </c>
      <c r="T8132">
        <v>-16.289162000000001</v>
      </c>
      <c r="U8132">
        <v>-274.31997699999999</v>
      </c>
    </row>
    <row r="8133" spans="1:21">
      <c r="A8133">
        <v>40655</v>
      </c>
      <c r="B8133">
        <v>28</v>
      </c>
      <c r="C8133">
        <v>5</v>
      </c>
      <c r="D8133">
        <v>35</v>
      </c>
      <c r="F8133">
        <v>0</v>
      </c>
      <c r="G8133">
        <v>0</v>
      </c>
      <c r="H8133">
        <v>0</v>
      </c>
      <c r="I8133">
        <v>0</v>
      </c>
      <c r="J8133">
        <v>71.199996999999996</v>
      </c>
      <c r="K8133">
        <v>0</v>
      </c>
      <c r="L8133">
        <v>0</v>
      </c>
      <c r="M8133">
        <v>91.292136999999997</v>
      </c>
      <c r="P8133">
        <v>303.36001599999997</v>
      </c>
      <c r="Q8133">
        <v>60.689995000000003</v>
      </c>
      <c r="R8133">
        <v>3.8433329999999999</v>
      </c>
      <c r="S8133">
        <v>4510.3999020000001</v>
      </c>
      <c r="T8133">
        <v>-16.110771</v>
      </c>
      <c r="U8133">
        <v>-303.36001599999997</v>
      </c>
    </row>
    <row r="8134" spans="1:21">
      <c r="A8134">
        <v>40660</v>
      </c>
      <c r="B8134">
        <v>28</v>
      </c>
      <c r="C8134">
        <v>5</v>
      </c>
      <c r="D8134">
        <v>40</v>
      </c>
      <c r="F8134">
        <v>0</v>
      </c>
      <c r="G8134">
        <v>0</v>
      </c>
      <c r="H8134">
        <v>0</v>
      </c>
      <c r="I8134">
        <v>0</v>
      </c>
      <c r="J8134">
        <v>71.199996999999996</v>
      </c>
      <c r="K8134">
        <v>0</v>
      </c>
      <c r="L8134">
        <v>0</v>
      </c>
      <c r="M8134">
        <v>91.292136999999997</v>
      </c>
      <c r="P8134">
        <v>335.919983</v>
      </c>
      <c r="Q8134">
        <v>60.633324000000002</v>
      </c>
      <c r="R8134">
        <v>4.2946660000000003</v>
      </c>
      <c r="S8134">
        <v>4846.3208009999998</v>
      </c>
      <c r="T8134">
        <v>-16.205390999999999</v>
      </c>
      <c r="U8134">
        <v>-335.919983</v>
      </c>
    </row>
    <row r="8135" spans="1:21">
      <c r="A8135">
        <v>40665</v>
      </c>
      <c r="B8135">
        <v>28</v>
      </c>
      <c r="C8135">
        <v>5</v>
      </c>
      <c r="D8135">
        <v>45</v>
      </c>
      <c r="F8135">
        <v>0</v>
      </c>
      <c r="G8135">
        <v>0</v>
      </c>
      <c r="H8135">
        <v>0</v>
      </c>
      <c r="I8135">
        <v>0</v>
      </c>
      <c r="J8135">
        <v>71.199996999999996</v>
      </c>
      <c r="K8135">
        <v>0</v>
      </c>
      <c r="L8135">
        <v>0</v>
      </c>
      <c r="M8135">
        <v>91.292136999999997</v>
      </c>
      <c r="P8135">
        <v>340.48001099999999</v>
      </c>
      <c r="Q8135">
        <v>60.233336999999999</v>
      </c>
      <c r="R8135">
        <v>4.4180000000000001</v>
      </c>
      <c r="S8135">
        <v>5186.8002930000002</v>
      </c>
      <c r="T8135">
        <v>-16.945297</v>
      </c>
      <c r="U8135">
        <v>-340.48001099999999</v>
      </c>
    </row>
    <row r="8136" spans="1:21">
      <c r="A8136">
        <v>40670</v>
      </c>
      <c r="B8136">
        <v>28</v>
      </c>
      <c r="C8136">
        <v>5</v>
      </c>
      <c r="D8136">
        <v>50</v>
      </c>
      <c r="F8136">
        <v>0</v>
      </c>
      <c r="G8136">
        <v>0</v>
      </c>
      <c r="H8136">
        <v>0</v>
      </c>
      <c r="I8136">
        <v>0</v>
      </c>
      <c r="J8136">
        <v>71.199996999999996</v>
      </c>
      <c r="K8136">
        <v>0</v>
      </c>
      <c r="L8136">
        <v>0</v>
      </c>
      <c r="M8136">
        <v>91.292136999999997</v>
      </c>
      <c r="P8136">
        <v>345.040009</v>
      </c>
      <c r="Q8136">
        <v>59.846671999999998</v>
      </c>
      <c r="R8136">
        <v>4.5283329999999999</v>
      </c>
      <c r="S8136">
        <v>5531.8393550000001</v>
      </c>
      <c r="T8136">
        <v>-17.681694</v>
      </c>
      <c r="U8136">
        <v>-345.040009</v>
      </c>
    </row>
    <row r="8137" spans="1:21">
      <c r="A8137">
        <v>40675</v>
      </c>
      <c r="B8137">
        <v>28</v>
      </c>
      <c r="C8137">
        <v>5</v>
      </c>
      <c r="D8137">
        <v>55</v>
      </c>
      <c r="F8137">
        <v>0</v>
      </c>
      <c r="G8137">
        <v>0</v>
      </c>
      <c r="H8137">
        <v>0</v>
      </c>
      <c r="I8137">
        <v>0</v>
      </c>
      <c r="J8137">
        <v>71.199996999999996</v>
      </c>
      <c r="K8137">
        <v>0</v>
      </c>
      <c r="L8137">
        <v>0</v>
      </c>
      <c r="M8137">
        <v>91.292136999999997</v>
      </c>
      <c r="P8137">
        <v>401.59997600000003</v>
      </c>
      <c r="Q8137">
        <v>59.476664999999997</v>
      </c>
      <c r="R8137">
        <v>5.3296669999999997</v>
      </c>
      <c r="S8137">
        <v>5933.4404299999997</v>
      </c>
      <c r="T8137">
        <v>-18.369834999999998</v>
      </c>
      <c r="U8137">
        <v>-401.59997600000003</v>
      </c>
    </row>
    <row r="8138" spans="1:21">
      <c r="A8138">
        <v>40680</v>
      </c>
      <c r="B8138">
        <v>28</v>
      </c>
      <c r="C8138">
        <v>6</v>
      </c>
      <c r="D8138">
        <v>0</v>
      </c>
      <c r="F8138">
        <v>0</v>
      </c>
      <c r="G8138">
        <v>0</v>
      </c>
      <c r="H8138">
        <v>0</v>
      </c>
      <c r="I8138">
        <v>0</v>
      </c>
      <c r="J8138">
        <v>71.199996999999996</v>
      </c>
      <c r="K8138">
        <v>0</v>
      </c>
      <c r="L8138">
        <v>0</v>
      </c>
      <c r="M8138">
        <v>91.292136999999997</v>
      </c>
      <c r="P8138">
        <v>420.15997299999998</v>
      </c>
      <c r="Q8138">
        <v>58.980003000000004</v>
      </c>
      <c r="R8138">
        <v>5.5866670000000003</v>
      </c>
      <c r="S8138">
        <v>6353.5991210000002</v>
      </c>
      <c r="T8138">
        <v>-19.363121</v>
      </c>
      <c r="U8138">
        <v>-420.15997299999998</v>
      </c>
    </row>
    <row r="8139" spans="1:21">
      <c r="A8139">
        <v>40685</v>
      </c>
      <c r="B8139">
        <v>28</v>
      </c>
      <c r="C8139">
        <v>6</v>
      </c>
      <c r="D8139">
        <v>5</v>
      </c>
      <c r="F8139">
        <v>0</v>
      </c>
      <c r="G8139">
        <v>0</v>
      </c>
      <c r="H8139">
        <v>0</v>
      </c>
      <c r="I8139">
        <v>0</v>
      </c>
      <c r="J8139">
        <v>71.199996999999996</v>
      </c>
      <c r="K8139">
        <v>0</v>
      </c>
      <c r="L8139">
        <v>0</v>
      </c>
      <c r="M8139">
        <v>91.292136999999997</v>
      </c>
      <c r="P8139">
        <v>434.16000400000001</v>
      </c>
      <c r="Q8139">
        <v>58.653331999999999</v>
      </c>
      <c r="R8139">
        <v>5.842333</v>
      </c>
      <c r="S8139">
        <v>6787.7592770000001</v>
      </c>
      <c r="T8139">
        <v>-20.083138000000002</v>
      </c>
      <c r="U8139">
        <v>-434.16000400000001</v>
      </c>
    </row>
    <row r="8140" spans="1:21">
      <c r="A8140">
        <v>40690</v>
      </c>
      <c r="B8140">
        <v>28</v>
      </c>
      <c r="C8140">
        <v>6</v>
      </c>
      <c r="D8140">
        <v>10</v>
      </c>
      <c r="F8140">
        <v>0</v>
      </c>
      <c r="G8140">
        <v>0</v>
      </c>
      <c r="H8140">
        <v>0</v>
      </c>
      <c r="I8140">
        <v>0</v>
      </c>
      <c r="J8140">
        <v>71.199996999999996</v>
      </c>
      <c r="K8140">
        <v>0</v>
      </c>
      <c r="L8140">
        <v>0</v>
      </c>
      <c r="M8140">
        <v>91.292136999999997</v>
      </c>
      <c r="P8140">
        <v>452.08004799999998</v>
      </c>
      <c r="Q8140">
        <v>57.749996000000003</v>
      </c>
      <c r="R8140">
        <v>6.2163329999999997</v>
      </c>
      <c r="S8140">
        <v>7239.8393550000001</v>
      </c>
      <c r="T8140">
        <v>-21.903458000000001</v>
      </c>
      <c r="U8140">
        <v>-452.08004799999998</v>
      </c>
    </row>
    <row r="8141" spans="1:21">
      <c r="A8141">
        <v>40695</v>
      </c>
      <c r="B8141">
        <v>28</v>
      </c>
      <c r="C8141">
        <v>6</v>
      </c>
      <c r="D8141">
        <v>15</v>
      </c>
      <c r="F8141">
        <v>0</v>
      </c>
      <c r="G8141">
        <v>0</v>
      </c>
      <c r="H8141">
        <v>0</v>
      </c>
      <c r="I8141">
        <v>0</v>
      </c>
      <c r="J8141">
        <v>71.199996999999996</v>
      </c>
      <c r="K8141">
        <v>0</v>
      </c>
      <c r="L8141">
        <v>0</v>
      </c>
      <c r="M8141">
        <v>91.292136999999997</v>
      </c>
      <c r="P8141">
        <v>472.63998400000003</v>
      </c>
      <c r="Q8141">
        <v>56.836661999999997</v>
      </c>
      <c r="R8141">
        <v>6.5716669999999997</v>
      </c>
      <c r="S8141">
        <v>7712.4794920000004</v>
      </c>
      <c r="T8141">
        <v>-23.743507000000001</v>
      </c>
      <c r="U8141">
        <v>-472.63998400000003</v>
      </c>
    </row>
    <row r="8142" spans="1:21">
      <c r="A8142">
        <v>40700</v>
      </c>
      <c r="B8142">
        <v>28</v>
      </c>
      <c r="C8142">
        <v>6</v>
      </c>
      <c r="D8142">
        <v>20</v>
      </c>
      <c r="F8142">
        <v>0</v>
      </c>
      <c r="G8142">
        <v>0</v>
      </c>
      <c r="H8142">
        <v>0</v>
      </c>
      <c r="I8142">
        <v>0</v>
      </c>
      <c r="J8142">
        <v>71.199996999999996</v>
      </c>
      <c r="K8142">
        <v>0</v>
      </c>
      <c r="L8142">
        <v>0</v>
      </c>
      <c r="M8142">
        <v>91.292136999999997</v>
      </c>
      <c r="P8142">
        <v>504.160034</v>
      </c>
      <c r="Q8142">
        <v>55.213332999999999</v>
      </c>
      <c r="R8142">
        <v>7.6426670000000003</v>
      </c>
      <c r="S8142">
        <v>8216.6396480000003</v>
      </c>
      <c r="T8142">
        <v>-27.403396999999998</v>
      </c>
      <c r="U8142">
        <v>-504.160034</v>
      </c>
    </row>
    <row r="8143" spans="1:21">
      <c r="A8143">
        <v>40705</v>
      </c>
      <c r="B8143">
        <v>28</v>
      </c>
      <c r="C8143">
        <v>6</v>
      </c>
      <c r="D8143">
        <v>25</v>
      </c>
      <c r="F8143">
        <v>0</v>
      </c>
      <c r="G8143">
        <v>0</v>
      </c>
      <c r="H8143">
        <v>0</v>
      </c>
      <c r="I8143">
        <v>535.20001200000002</v>
      </c>
      <c r="J8143">
        <v>54.700001</v>
      </c>
      <c r="K8143">
        <v>7.81</v>
      </c>
      <c r="L8143">
        <v>535.20001200000002</v>
      </c>
      <c r="M8143">
        <v>118.82997899999999</v>
      </c>
      <c r="P8143">
        <v>514.96008300000005</v>
      </c>
      <c r="Q8143">
        <v>52.919998</v>
      </c>
      <c r="R8143">
        <v>8.2640010000000004</v>
      </c>
      <c r="S8143">
        <v>8731.5996090000008</v>
      </c>
      <c r="T8143">
        <v>-5.2229080000000003</v>
      </c>
      <c r="U8143">
        <v>20.239929</v>
      </c>
    </row>
    <row r="8144" spans="1:21">
      <c r="A8144">
        <v>40710</v>
      </c>
      <c r="B8144">
        <v>28</v>
      </c>
      <c r="C8144">
        <v>6</v>
      </c>
      <c r="D8144">
        <v>30</v>
      </c>
      <c r="F8144">
        <v>0</v>
      </c>
      <c r="G8144">
        <v>0</v>
      </c>
      <c r="H8144">
        <v>0</v>
      </c>
      <c r="I8144">
        <v>544.79998799999998</v>
      </c>
      <c r="J8144">
        <v>53.200001</v>
      </c>
      <c r="K8144">
        <v>8.01</v>
      </c>
      <c r="L8144">
        <v>1080</v>
      </c>
      <c r="M8144">
        <v>122.18044999999999</v>
      </c>
      <c r="P8144">
        <v>520.48010299999999</v>
      </c>
      <c r="Q8144">
        <v>51.433334000000002</v>
      </c>
      <c r="R8144">
        <v>8.5426669999999998</v>
      </c>
      <c r="S8144">
        <v>9252.0791019999997</v>
      </c>
      <c r="T8144">
        <v>-5.9170069999999999</v>
      </c>
      <c r="U8144">
        <v>24.319884999999999</v>
      </c>
    </row>
    <row r="8145" spans="1:21">
      <c r="A8145">
        <v>40715</v>
      </c>
      <c r="B8145">
        <v>28</v>
      </c>
      <c r="C8145">
        <v>6</v>
      </c>
      <c r="D8145">
        <v>35</v>
      </c>
      <c r="F8145">
        <v>0</v>
      </c>
      <c r="G8145">
        <v>0</v>
      </c>
      <c r="H8145">
        <v>0</v>
      </c>
      <c r="I8145">
        <v>544.79998799999998</v>
      </c>
      <c r="J8145">
        <v>50.5</v>
      </c>
      <c r="K8145">
        <v>8.81</v>
      </c>
      <c r="L8145">
        <v>1624.8000489999999</v>
      </c>
      <c r="M8145">
        <v>128.712875</v>
      </c>
      <c r="P8145">
        <v>531.76000999999997</v>
      </c>
      <c r="Q8145">
        <v>49.66</v>
      </c>
      <c r="R8145">
        <v>8.8869989999999994</v>
      </c>
      <c r="S8145">
        <v>9783.8408199999994</v>
      </c>
      <c r="T8145">
        <v>-4.385605</v>
      </c>
      <c r="U8145">
        <v>13.039978</v>
      </c>
    </row>
    <row r="8146" spans="1:21">
      <c r="A8146">
        <v>40720</v>
      </c>
      <c r="B8146">
        <v>28</v>
      </c>
      <c r="C8146">
        <v>6</v>
      </c>
      <c r="D8146">
        <v>40</v>
      </c>
      <c r="F8146">
        <v>0</v>
      </c>
      <c r="G8146">
        <v>0</v>
      </c>
      <c r="H8146">
        <v>0</v>
      </c>
      <c r="I8146">
        <v>566.40002400000003</v>
      </c>
      <c r="J8146">
        <v>47.400002000000001</v>
      </c>
      <c r="K8146">
        <v>9.35</v>
      </c>
      <c r="L8146">
        <v>2191.2001949999999</v>
      </c>
      <c r="M8146">
        <v>137.130798</v>
      </c>
      <c r="P8146">
        <v>556.87994400000002</v>
      </c>
      <c r="Q8146">
        <v>48.733330000000002</v>
      </c>
      <c r="R8146">
        <v>9.1656669999999991</v>
      </c>
      <c r="S8146">
        <v>10340.71875</v>
      </c>
      <c r="T8146">
        <v>2.052826</v>
      </c>
      <c r="U8146">
        <v>9.5200809999999993</v>
      </c>
    </row>
    <row r="8147" spans="1:21">
      <c r="A8147">
        <v>40725</v>
      </c>
      <c r="B8147">
        <v>28</v>
      </c>
      <c r="C8147">
        <v>6</v>
      </c>
      <c r="D8147">
        <v>45</v>
      </c>
      <c r="F8147">
        <v>0</v>
      </c>
      <c r="G8147">
        <v>0</v>
      </c>
      <c r="H8147">
        <v>0</v>
      </c>
      <c r="I8147">
        <v>578.40002400000003</v>
      </c>
      <c r="J8147">
        <v>46.700001</v>
      </c>
      <c r="K8147">
        <v>9.32</v>
      </c>
      <c r="L8147">
        <v>2769.6000979999999</v>
      </c>
      <c r="M8147">
        <v>139.186295</v>
      </c>
      <c r="P8147">
        <v>560</v>
      </c>
      <c r="Q8147">
        <v>47.786667000000001</v>
      </c>
      <c r="R8147">
        <v>9.2316680000000009</v>
      </c>
      <c r="S8147">
        <v>10900.71875</v>
      </c>
      <c r="T8147">
        <v>1.615845</v>
      </c>
      <c r="U8147">
        <v>18.400023999999998</v>
      </c>
    </row>
    <row r="8148" spans="1:21">
      <c r="A8148">
        <v>40730</v>
      </c>
      <c r="B8148">
        <v>28</v>
      </c>
      <c r="C8148">
        <v>6</v>
      </c>
      <c r="D8148">
        <v>50</v>
      </c>
      <c r="F8148">
        <v>0</v>
      </c>
      <c r="G8148">
        <v>0</v>
      </c>
      <c r="H8148">
        <v>0</v>
      </c>
      <c r="I8148">
        <v>559.20001200000002</v>
      </c>
      <c r="J8148">
        <v>47.599997999999999</v>
      </c>
      <c r="K8148">
        <v>8.6</v>
      </c>
      <c r="L8148">
        <v>3328.8000489999999</v>
      </c>
      <c r="M8148">
        <v>136.55462600000001</v>
      </c>
      <c r="P8148">
        <v>532.160034</v>
      </c>
      <c r="Q8148">
        <v>47.623336999999999</v>
      </c>
      <c r="R8148">
        <v>8.5586660000000006</v>
      </c>
      <c r="S8148">
        <v>11432.879883</v>
      </c>
      <c r="T8148">
        <v>-1.2954559999999999</v>
      </c>
      <c r="U8148">
        <v>27.039978000000001</v>
      </c>
    </row>
    <row r="8149" spans="1:21">
      <c r="A8149">
        <v>40735</v>
      </c>
      <c r="B8149">
        <v>28</v>
      </c>
      <c r="C8149">
        <v>6</v>
      </c>
      <c r="D8149">
        <v>55</v>
      </c>
      <c r="F8149">
        <v>0</v>
      </c>
      <c r="G8149">
        <v>0</v>
      </c>
      <c r="H8149">
        <v>0</v>
      </c>
      <c r="I8149">
        <v>547.20001200000002</v>
      </c>
      <c r="J8149">
        <v>48.400002000000001</v>
      </c>
      <c r="K8149">
        <v>8.08</v>
      </c>
      <c r="L8149">
        <v>3876</v>
      </c>
      <c r="M8149">
        <v>134.297516</v>
      </c>
      <c r="P8149">
        <v>519.35998500000005</v>
      </c>
      <c r="Q8149">
        <v>47.883338999999999</v>
      </c>
      <c r="R8149">
        <v>8.1669979999999995</v>
      </c>
      <c r="S8149">
        <v>11952.241211</v>
      </c>
      <c r="T8149">
        <v>-2.843216</v>
      </c>
      <c r="U8149">
        <v>27.840026999999999</v>
      </c>
    </row>
    <row r="8150" spans="1:21">
      <c r="A8150">
        <v>40740</v>
      </c>
      <c r="B8150">
        <v>28</v>
      </c>
      <c r="C8150">
        <v>7</v>
      </c>
      <c r="D8150">
        <v>0</v>
      </c>
      <c r="F8150">
        <v>0</v>
      </c>
      <c r="G8150">
        <v>0</v>
      </c>
      <c r="H8150">
        <v>0</v>
      </c>
      <c r="I8150">
        <v>544.79998799999998</v>
      </c>
      <c r="J8150">
        <v>47.400002000000001</v>
      </c>
      <c r="K8150">
        <v>8.68</v>
      </c>
      <c r="L8150">
        <v>4420.7998049999997</v>
      </c>
      <c r="M8150">
        <v>137.130798</v>
      </c>
      <c r="P8150">
        <v>527.36004600000001</v>
      </c>
      <c r="Q8150">
        <v>48.263331999999998</v>
      </c>
      <c r="R8150">
        <v>8.1786670000000008</v>
      </c>
      <c r="S8150">
        <v>12479.598633</v>
      </c>
      <c r="T8150">
        <v>1.0049589999999999</v>
      </c>
      <c r="U8150">
        <v>17.439941000000001</v>
      </c>
    </row>
    <row r="8151" spans="1:21">
      <c r="A8151">
        <v>40745</v>
      </c>
      <c r="B8151">
        <v>28</v>
      </c>
      <c r="C8151">
        <v>7</v>
      </c>
      <c r="D8151">
        <v>5</v>
      </c>
      <c r="F8151">
        <v>0</v>
      </c>
      <c r="G8151">
        <v>0</v>
      </c>
      <c r="H8151">
        <v>0</v>
      </c>
      <c r="I8151">
        <v>544.79998799999998</v>
      </c>
      <c r="J8151">
        <v>48</v>
      </c>
      <c r="K8151">
        <v>8.18</v>
      </c>
      <c r="L8151">
        <v>4965.5996089999999</v>
      </c>
      <c r="M8151">
        <v>135.41667200000001</v>
      </c>
      <c r="P8151">
        <v>485.83999599999999</v>
      </c>
      <c r="Q8151">
        <v>48.693333000000003</v>
      </c>
      <c r="R8151">
        <v>7.4196669999999996</v>
      </c>
      <c r="S8151">
        <v>12965.439453000001</v>
      </c>
      <c r="T8151">
        <v>0.527725</v>
      </c>
      <c r="U8151">
        <v>58.959991000000002</v>
      </c>
    </row>
    <row r="8152" spans="1:21">
      <c r="A8152">
        <v>40750</v>
      </c>
      <c r="B8152">
        <v>28</v>
      </c>
      <c r="C8152">
        <v>7</v>
      </c>
      <c r="D8152">
        <v>10</v>
      </c>
      <c r="F8152">
        <v>0</v>
      </c>
      <c r="G8152">
        <v>0</v>
      </c>
      <c r="H8152">
        <v>0</v>
      </c>
      <c r="I8152">
        <v>530.40002400000003</v>
      </c>
      <c r="J8152">
        <v>48.799999</v>
      </c>
      <c r="K8152">
        <v>7.93</v>
      </c>
      <c r="L8152">
        <v>5495.9995120000003</v>
      </c>
      <c r="M8152">
        <v>133.19671600000001</v>
      </c>
      <c r="P8152">
        <v>527.27996800000005</v>
      </c>
      <c r="Q8152">
        <v>48.936667999999997</v>
      </c>
      <c r="R8152">
        <v>8.044333</v>
      </c>
      <c r="S8152">
        <v>13492.719727</v>
      </c>
      <c r="T8152">
        <v>-0.94613599999999998</v>
      </c>
      <c r="U8152">
        <v>3.1200559999999999</v>
      </c>
    </row>
    <row r="8153" spans="1:21">
      <c r="A8153">
        <v>40755</v>
      </c>
      <c r="B8153">
        <v>28</v>
      </c>
      <c r="C8153">
        <v>7</v>
      </c>
      <c r="D8153">
        <v>15</v>
      </c>
      <c r="F8153">
        <v>0</v>
      </c>
      <c r="G8153">
        <v>0</v>
      </c>
      <c r="H8153">
        <v>0</v>
      </c>
      <c r="I8153">
        <v>540</v>
      </c>
      <c r="J8153">
        <v>48.900002000000001</v>
      </c>
      <c r="K8153">
        <v>7.92</v>
      </c>
      <c r="L8153">
        <v>6035.9995120000003</v>
      </c>
      <c r="M8153">
        <v>132.92433199999999</v>
      </c>
      <c r="P8153">
        <v>546.71997099999999</v>
      </c>
      <c r="Q8153">
        <v>48.950001</v>
      </c>
      <c r="R8153">
        <v>8.3653340000000007</v>
      </c>
      <c r="S8153">
        <v>14039.441406</v>
      </c>
      <c r="T8153">
        <v>-1.01738</v>
      </c>
      <c r="U8153">
        <v>-6.7199710000000001</v>
      </c>
    </row>
    <row r="8154" spans="1:21">
      <c r="A8154">
        <v>40760</v>
      </c>
      <c r="B8154">
        <v>28</v>
      </c>
      <c r="C8154">
        <v>7</v>
      </c>
      <c r="D8154">
        <v>20</v>
      </c>
      <c r="F8154">
        <v>0</v>
      </c>
      <c r="G8154">
        <v>0</v>
      </c>
      <c r="H8154">
        <v>0</v>
      </c>
      <c r="I8154">
        <v>516</v>
      </c>
      <c r="J8154">
        <v>48.900002000000001</v>
      </c>
      <c r="K8154">
        <v>7.65</v>
      </c>
      <c r="L8154">
        <v>6551.9995120000003</v>
      </c>
      <c r="M8154">
        <v>132.92433199999999</v>
      </c>
      <c r="P8154">
        <v>516.64007600000002</v>
      </c>
      <c r="Q8154">
        <v>48.553333000000002</v>
      </c>
      <c r="R8154">
        <v>8.1419999999999995</v>
      </c>
      <c r="S8154">
        <v>14556.081055000001</v>
      </c>
      <c r="T8154">
        <v>-2.2572169999999998</v>
      </c>
      <c r="U8154">
        <v>-0.64007599999999998</v>
      </c>
    </row>
    <row r="8155" spans="1:21">
      <c r="A8155">
        <v>40765</v>
      </c>
      <c r="B8155">
        <v>28</v>
      </c>
      <c r="C8155">
        <v>7</v>
      </c>
      <c r="D8155">
        <v>25</v>
      </c>
      <c r="F8155">
        <v>0</v>
      </c>
      <c r="G8155">
        <v>0</v>
      </c>
      <c r="H8155">
        <v>0</v>
      </c>
      <c r="I8155">
        <v>528</v>
      </c>
      <c r="J8155">
        <v>47.299999</v>
      </c>
      <c r="K8155">
        <v>8.75</v>
      </c>
      <c r="L8155">
        <v>7079.9995120000003</v>
      </c>
      <c r="M8155">
        <v>137.420715</v>
      </c>
      <c r="P8155">
        <v>530.63995399999999</v>
      </c>
      <c r="Q8155">
        <v>47.526660999999997</v>
      </c>
      <c r="R8155">
        <v>8.8243340000000003</v>
      </c>
      <c r="S8155">
        <v>15086.720703000001</v>
      </c>
      <c r="T8155">
        <v>-0.84069799999999995</v>
      </c>
      <c r="U8155">
        <v>-2.6399539999999999</v>
      </c>
    </row>
    <row r="8156" spans="1:21">
      <c r="A8156">
        <v>40770</v>
      </c>
      <c r="B8156">
        <v>28</v>
      </c>
      <c r="C8156">
        <v>7</v>
      </c>
      <c r="D8156">
        <v>30</v>
      </c>
      <c r="F8156">
        <v>0</v>
      </c>
      <c r="G8156">
        <v>0</v>
      </c>
      <c r="H8156">
        <v>0</v>
      </c>
      <c r="I8156">
        <v>561.59997599999997</v>
      </c>
      <c r="J8156">
        <v>45.900002000000001</v>
      </c>
      <c r="K8156">
        <v>9.4600000000000009</v>
      </c>
      <c r="L8156">
        <v>7641.5996089999999</v>
      </c>
      <c r="M8156">
        <v>141.61219800000001</v>
      </c>
      <c r="P8156">
        <v>528.23999000000003</v>
      </c>
      <c r="Q8156">
        <v>46.906672999999998</v>
      </c>
      <c r="R8156">
        <v>8.6920000000000002</v>
      </c>
      <c r="S8156">
        <v>15614.959961</v>
      </c>
      <c r="T8156">
        <v>1.616943</v>
      </c>
      <c r="U8156">
        <v>33.359985000000002</v>
      </c>
    </row>
    <row r="8157" spans="1:21">
      <c r="A8157">
        <v>40775</v>
      </c>
      <c r="B8157">
        <v>28</v>
      </c>
      <c r="C8157">
        <v>7</v>
      </c>
      <c r="D8157">
        <v>35</v>
      </c>
      <c r="F8157">
        <v>0</v>
      </c>
      <c r="G8157">
        <v>0</v>
      </c>
      <c r="H8157">
        <v>0</v>
      </c>
      <c r="I8157">
        <v>552</v>
      </c>
      <c r="J8157">
        <v>43.599997999999999</v>
      </c>
      <c r="K8157">
        <v>10.16</v>
      </c>
      <c r="L8157">
        <v>8193.5996090000008</v>
      </c>
      <c r="M8157">
        <v>149.082581</v>
      </c>
      <c r="P8157">
        <v>533.84002699999996</v>
      </c>
      <c r="Q8157">
        <v>45.816665999999998</v>
      </c>
      <c r="R8157">
        <v>9.2313340000000004</v>
      </c>
      <c r="S8157">
        <v>16148.799805000001</v>
      </c>
      <c r="T8157">
        <v>5.6873170000000002</v>
      </c>
      <c r="U8157">
        <v>18.159973000000001</v>
      </c>
    </row>
    <row r="8158" spans="1:21">
      <c r="A8158">
        <v>40780</v>
      </c>
      <c r="B8158">
        <v>28</v>
      </c>
      <c r="C8158">
        <v>7</v>
      </c>
      <c r="D8158">
        <v>40</v>
      </c>
      <c r="F8158">
        <v>0</v>
      </c>
      <c r="G8158">
        <v>0</v>
      </c>
      <c r="H8158">
        <v>0</v>
      </c>
      <c r="I8158">
        <v>547.20001200000002</v>
      </c>
      <c r="J8158">
        <v>42.400002000000001</v>
      </c>
      <c r="K8158">
        <v>10</v>
      </c>
      <c r="L8158">
        <v>8740.7998050000006</v>
      </c>
      <c r="M8158">
        <v>153.30188000000001</v>
      </c>
      <c r="P8158">
        <v>523.03997800000002</v>
      </c>
      <c r="Q8158">
        <v>44.676673999999998</v>
      </c>
      <c r="R8158">
        <v>9.4476659999999999</v>
      </c>
      <c r="S8158">
        <v>16671.839843999998</v>
      </c>
      <c r="T8158">
        <v>5.7133940000000001</v>
      </c>
      <c r="U8158">
        <v>24.160034</v>
      </c>
    </row>
    <row r="8159" spans="1:21">
      <c r="A8159">
        <v>40785</v>
      </c>
      <c r="B8159">
        <v>28</v>
      </c>
      <c r="C8159">
        <v>7</v>
      </c>
      <c r="D8159">
        <v>45</v>
      </c>
      <c r="F8159">
        <v>0</v>
      </c>
      <c r="G8159">
        <v>0</v>
      </c>
      <c r="H8159">
        <v>0</v>
      </c>
      <c r="I8159">
        <v>537.59997599999997</v>
      </c>
      <c r="J8159">
        <v>41.900002000000001</v>
      </c>
      <c r="K8159">
        <v>9.64</v>
      </c>
      <c r="L8159">
        <v>9278.3994139999995</v>
      </c>
      <c r="M8159">
        <v>155.13125600000001</v>
      </c>
      <c r="P8159">
        <v>518</v>
      </c>
      <c r="Q8159">
        <v>43.733330000000002</v>
      </c>
      <c r="R8159">
        <v>9.4936679999999996</v>
      </c>
      <c r="S8159">
        <v>17189.839843999998</v>
      </c>
      <c r="T8159">
        <v>3.8378299999999999</v>
      </c>
      <c r="U8159">
        <v>19.599976000000002</v>
      </c>
    </row>
    <row r="8160" spans="1:21">
      <c r="A8160">
        <v>40790</v>
      </c>
      <c r="B8160">
        <v>28</v>
      </c>
      <c r="C8160">
        <v>7</v>
      </c>
      <c r="D8160">
        <v>50</v>
      </c>
      <c r="F8160">
        <v>0</v>
      </c>
      <c r="G8160">
        <v>0</v>
      </c>
      <c r="H8160">
        <v>0</v>
      </c>
      <c r="I8160">
        <v>518.40002400000003</v>
      </c>
      <c r="J8160">
        <v>41</v>
      </c>
      <c r="K8160">
        <v>9.8000000000000007</v>
      </c>
      <c r="L8160">
        <v>9796.7998050000006</v>
      </c>
      <c r="M8160">
        <v>158.53659099999999</v>
      </c>
      <c r="P8160">
        <v>514.64001499999995</v>
      </c>
      <c r="Q8160">
        <v>43.056666999999997</v>
      </c>
      <c r="R8160">
        <v>9.6476659999999992</v>
      </c>
      <c r="S8160">
        <v>17704.482422000001</v>
      </c>
      <c r="T8160">
        <v>3.8922119999999998</v>
      </c>
      <c r="U8160">
        <v>3.7600099999999999</v>
      </c>
    </row>
    <row r="8161" spans="1:21">
      <c r="A8161">
        <v>40795</v>
      </c>
      <c r="B8161">
        <v>28</v>
      </c>
      <c r="C8161">
        <v>7</v>
      </c>
      <c r="D8161">
        <v>55</v>
      </c>
      <c r="F8161">
        <v>0</v>
      </c>
      <c r="G8161">
        <v>0</v>
      </c>
      <c r="H8161">
        <v>0</v>
      </c>
      <c r="I8161">
        <v>489.60000600000001</v>
      </c>
      <c r="J8161">
        <v>40.799999</v>
      </c>
      <c r="K8161">
        <v>8.49</v>
      </c>
      <c r="L8161">
        <v>10286.399414</v>
      </c>
      <c r="M8161">
        <v>159.31373600000001</v>
      </c>
      <c r="P8161">
        <v>495.59997600000003</v>
      </c>
      <c r="Q8161">
        <v>42.843333999999999</v>
      </c>
      <c r="R8161">
        <v>9.2670010000000005</v>
      </c>
      <c r="S8161">
        <v>18200.082031000002</v>
      </c>
      <c r="T8161">
        <v>2.7370610000000002</v>
      </c>
      <c r="U8161">
        <v>-5.9999690000000001</v>
      </c>
    </row>
    <row r="8162" spans="1:21">
      <c r="A8162">
        <v>40800</v>
      </c>
      <c r="B8162">
        <v>28</v>
      </c>
      <c r="C8162">
        <v>8</v>
      </c>
      <c r="D8162">
        <v>0</v>
      </c>
      <c r="F8162">
        <v>0</v>
      </c>
      <c r="G8162">
        <v>0</v>
      </c>
      <c r="H8162">
        <v>0</v>
      </c>
      <c r="I8162">
        <v>499.20001200000002</v>
      </c>
      <c r="J8162">
        <v>38.900002000000001</v>
      </c>
      <c r="K8162">
        <v>10.16</v>
      </c>
      <c r="L8162">
        <v>10785.599609000001</v>
      </c>
      <c r="M8162">
        <v>167.09510800000001</v>
      </c>
      <c r="P8162">
        <v>501.28005999999999</v>
      </c>
      <c r="Q8162">
        <v>42.533337000000003</v>
      </c>
      <c r="R8162">
        <v>9.2590009999999996</v>
      </c>
      <c r="S8162">
        <v>18701.361327999999</v>
      </c>
      <c r="T8162">
        <v>8.8190000000000008</v>
      </c>
      <c r="U8162">
        <v>-2.0800480000000001</v>
      </c>
    </row>
    <row r="8163" spans="1:21">
      <c r="A8163">
        <v>40805</v>
      </c>
      <c r="B8163">
        <v>28</v>
      </c>
      <c r="C8163">
        <v>8</v>
      </c>
      <c r="D8163">
        <v>5</v>
      </c>
      <c r="F8163">
        <v>0</v>
      </c>
      <c r="G8163">
        <v>0</v>
      </c>
      <c r="H8163">
        <v>0</v>
      </c>
      <c r="I8163">
        <v>508.79998799999998</v>
      </c>
      <c r="J8163">
        <v>37</v>
      </c>
      <c r="K8163">
        <v>11.18</v>
      </c>
      <c r="L8163">
        <v>11294.399414</v>
      </c>
      <c r="M8163">
        <v>175.67567399999999</v>
      </c>
      <c r="P8163">
        <v>491.35995500000001</v>
      </c>
      <c r="Q8163">
        <v>42.120002999999997</v>
      </c>
      <c r="R8163">
        <v>9.4119989999999998</v>
      </c>
      <c r="S8163">
        <v>19192.71875</v>
      </c>
      <c r="T8163">
        <v>15.177246</v>
      </c>
      <c r="U8163">
        <v>17.440033</v>
      </c>
    </row>
    <row r="8164" spans="1:21">
      <c r="A8164">
        <v>40810</v>
      </c>
      <c r="B8164">
        <v>28</v>
      </c>
      <c r="C8164">
        <v>8</v>
      </c>
      <c r="D8164">
        <v>10</v>
      </c>
      <c r="F8164">
        <v>0</v>
      </c>
      <c r="G8164">
        <v>0</v>
      </c>
      <c r="H8164">
        <v>0</v>
      </c>
      <c r="I8164">
        <v>506.39999399999999</v>
      </c>
      <c r="J8164">
        <v>37.200001</v>
      </c>
      <c r="K8164">
        <v>10.35</v>
      </c>
      <c r="L8164">
        <v>11800.799805000001</v>
      </c>
      <c r="M8164">
        <v>174.73118600000001</v>
      </c>
      <c r="P8164">
        <v>502</v>
      </c>
      <c r="Q8164">
        <v>41.830002</v>
      </c>
      <c r="R8164">
        <v>9.4190009999999997</v>
      </c>
      <c r="S8164">
        <v>19694.720702999999</v>
      </c>
      <c r="T8164">
        <v>12.984161</v>
      </c>
      <c r="U8164">
        <v>4.3999940000000004</v>
      </c>
    </row>
    <row r="8165" spans="1:21">
      <c r="A8165">
        <v>40815</v>
      </c>
      <c r="B8165">
        <v>28</v>
      </c>
      <c r="C8165">
        <v>8</v>
      </c>
      <c r="D8165">
        <v>15</v>
      </c>
      <c r="F8165">
        <v>0</v>
      </c>
      <c r="G8165">
        <v>0</v>
      </c>
      <c r="H8165">
        <v>0</v>
      </c>
      <c r="I8165">
        <v>506.39999399999999</v>
      </c>
      <c r="J8165">
        <v>37.099997999999999</v>
      </c>
      <c r="K8165">
        <v>10.14</v>
      </c>
      <c r="L8165">
        <v>12307.200194999999</v>
      </c>
      <c r="M8165">
        <v>175.20216400000001</v>
      </c>
      <c r="P8165">
        <v>491.60006700000002</v>
      </c>
      <c r="Q8165">
        <v>41.346663999999997</v>
      </c>
      <c r="R8165">
        <v>9.5153339999999993</v>
      </c>
      <c r="S8165">
        <v>20186.322265999999</v>
      </c>
      <c r="T8165">
        <v>11.735092</v>
      </c>
      <c r="U8165">
        <v>14.799927</v>
      </c>
    </row>
    <row r="8166" spans="1:21">
      <c r="A8166">
        <v>40820</v>
      </c>
      <c r="B8166">
        <v>28</v>
      </c>
      <c r="C8166">
        <v>8</v>
      </c>
      <c r="D8166">
        <v>20</v>
      </c>
      <c r="F8166">
        <v>0</v>
      </c>
      <c r="G8166">
        <v>0</v>
      </c>
      <c r="H8166">
        <v>0</v>
      </c>
      <c r="I8166">
        <v>518.40002400000003</v>
      </c>
      <c r="J8166">
        <v>35.5</v>
      </c>
      <c r="K8166">
        <v>12.13</v>
      </c>
      <c r="L8166">
        <v>12825.600586</v>
      </c>
      <c r="M8166">
        <v>183.09858700000001</v>
      </c>
      <c r="P8166">
        <v>498.16006499999997</v>
      </c>
      <c r="Q8166">
        <v>40.803333000000002</v>
      </c>
      <c r="R8166">
        <v>9.9506669999999993</v>
      </c>
      <c r="S8166">
        <v>20684.480468999998</v>
      </c>
      <c r="T8166">
        <v>16.933257999999999</v>
      </c>
      <c r="U8166">
        <v>20.23996</v>
      </c>
    </row>
    <row r="8167" spans="1:21">
      <c r="A8167">
        <v>40825</v>
      </c>
      <c r="B8167">
        <v>28</v>
      </c>
      <c r="C8167">
        <v>8</v>
      </c>
      <c r="D8167">
        <v>25</v>
      </c>
      <c r="F8167">
        <v>0</v>
      </c>
      <c r="G8167">
        <v>0</v>
      </c>
      <c r="H8167">
        <v>0</v>
      </c>
      <c r="I8167">
        <v>496.79998799999998</v>
      </c>
      <c r="J8167">
        <v>33.5</v>
      </c>
      <c r="K8167">
        <v>12.08</v>
      </c>
      <c r="L8167">
        <v>13322.400390999999</v>
      </c>
      <c r="M8167">
        <v>194.02984599999999</v>
      </c>
      <c r="P8167">
        <v>476.24005099999999</v>
      </c>
      <c r="Q8167">
        <v>40.256659999999997</v>
      </c>
      <c r="R8167">
        <v>9.4943329999999992</v>
      </c>
      <c r="S8167">
        <v>21160.720702999999</v>
      </c>
      <c r="T8167">
        <v>25.812317</v>
      </c>
      <c r="U8167">
        <v>20.559937000000001</v>
      </c>
    </row>
    <row r="8168" spans="1:21">
      <c r="A8168">
        <v>40830</v>
      </c>
      <c r="B8168">
        <v>28</v>
      </c>
      <c r="C8168">
        <v>8</v>
      </c>
      <c r="D8168">
        <v>30</v>
      </c>
      <c r="F8168">
        <v>0</v>
      </c>
      <c r="G8168">
        <v>0</v>
      </c>
      <c r="H8168">
        <v>0</v>
      </c>
      <c r="I8168">
        <v>501.60000600000001</v>
      </c>
      <c r="J8168">
        <v>32.299999</v>
      </c>
      <c r="K8168">
        <v>12.17</v>
      </c>
      <c r="L8168">
        <v>13824</v>
      </c>
      <c r="M8168">
        <v>201.23838799999999</v>
      </c>
      <c r="P8168">
        <v>474.07998700000002</v>
      </c>
      <c r="Q8168">
        <v>39.723334999999999</v>
      </c>
      <c r="R8168">
        <v>9.4873329999999996</v>
      </c>
      <c r="S8168">
        <v>21634.800781000002</v>
      </c>
      <c r="T8168">
        <v>30.974167000000001</v>
      </c>
      <c r="U8168">
        <v>27.520019999999999</v>
      </c>
    </row>
    <row r="8169" spans="1:21">
      <c r="A8169">
        <v>40835</v>
      </c>
      <c r="B8169">
        <v>28</v>
      </c>
      <c r="C8169">
        <v>8</v>
      </c>
      <c r="D8169">
        <v>35</v>
      </c>
      <c r="F8169">
        <v>0</v>
      </c>
      <c r="G8169">
        <v>0</v>
      </c>
      <c r="H8169">
        <v>0</v>
      </c>
      <c r="I8169">
        <v>496.79998799999998</v>
      </c>
      <c r="J8169">
        <v>31.5</v>
      </c>
      <c r="K8169">
        <v>12.02</v>
      </c>
      <c r="L8169">
        <v>14320.799805000001</v>
      </c>
      <c r="M8169">
        <v>206.34921299999999</v>
      </c>
      <c r="P8169">
        <v>467.19998199999998</v>
      </c>
      <c r="Q8169">
        <v>39.806663999999998</v>
      </c>
      <c r="R8169">
        <v>9.1449999999999996</v>
      </c>
      <c r="S8169">
        <v>22102</v>
      </c>
      <c r="T8169">
        <v>36.576659999999997</v>
      </c>
      <c r="U8169">
        <v>29.600006</v>
      </c>
    </row>
    <row r="8170" spans="1:21">
      <c r="A8170">
        <v>40840</v>
      </c>
      <c r="B8170">
        <v>28</v>
      </c>
      <c r="C8170">
        <v>8</v>
      </c>
      <c r="D8170">
        <v>40</v>
      </c>
      <c r="F8170">
        <v>0</v>
      </c>
      <c r="G8170">
        <v>0</v>
      </c>
      <c r="H8170">
        <v>0</v>
      </c>
      <c r="I8170">
        <v>475.20001200000002</v>
      </c>
      <c r="J8170">
        <v>29.5</v>
      </c>
      <c r="K8170">
        <v>12.630001</v>
      </c>
      <c r="L8170">
        <v>14796</v>
      </c>
      <c r="M8170">
        <v>220.338989</v>
      </c>
      <c r="P8170">
        <v>491.36001599999997</v>
      </c>
      <c r="Q8170">
        <v>39.460006999999997</v>
      </c>
      <c r="R8170">
        <v>10.046999</v>
      </c>
      <c r="S8170">
        <v>22593.361327999999</v>
      </c>
      <c r="T8170">
        <v>48.526688</v>
      </c>
      <c r="U8170">
        <v>-16.160004000000001</v>
      </c>
    </row>
    <row r="8171" spans="1:21">
      <c r="A8171">
        <v>40845</v>
      </c>
      <c r="B8171">
        <v>28</v>
      </c>
      <c r="C8171">
        <v>8</v>
      </c>
      <c r="D8171">
        <v>45</v>
      </c>
      <c r="F8171">
        <v>0</v>
      </c>
      <c r="G8171">
        <v>0</v>
      </c>
      <c r="H8171">
        <v>0</v>
      </c>
      <c r="I8171">
        <v>484.79998799999998</v>
      </c>
      <c r="J8171">
        <v>29.5</v>
      </c>
      <c r="K8171">
        <v>11.95</v>
      </c>
      <c r="L8171">
        <v>15280.799805000001</v>
      </c>
      <c r="M8171">
        <v>220.338989</v>
      </c>
      <c r="P8171">
        <v>474.31997699999999</v>
      </c>
      <c r="Q8171">
        <v>39.426662</v>
      </c>
      <c r="R8171">
        <v>9.4460010000000008</v>
      </c>
      <c r="S8171">
        <v>23067.679688</v>
      </c>
      <c r="T8171">
        <v>48.237609999999997</v>
      </c>
      <c r="U8171">
        <v>10.480010999999999</v>
      </c>
    </row>
    <row r="8172" spans="1:21">
      <c r="A8172">
        <v>40850</v>
      </c>
      <c r="B8172">
        <v>28</v>
      </c>
      <c r="C8172">
        <v>8</v>
      </c>
      <c r="D8172">
        <v>50</v>
      </c>
      <c r="F8172">
        <v>0</v>
      </c>
      <c r="G8172">
        <v>0</v>
      </c>
      <c r="H8172">
        <v>0</v>
      </c>
      <c r="I8172">
        <v>487.20001200000002</v>
      </c>
      <c r="J8172">
        <v>29.9</v>
      </c>
      <c r="K8172">
        <v>10.719999</v>
      </c>
      <c r="L8172">
        <v>15768</v>
      </c>
      <c r="M8172">
        <v>217.391312</v>
      </c>
      <c r="P8172">
        <v>484.31997699999999</v>
      </c>
      <c r="Q8172">
        <v>39.259998000000003</v>
      </c>
      <c r="R8172">
        <v>9.4360009999999992</v>
      </c>
      <c r="S8172">
        <v>23552.001952999999</v>
      </c>
      <c r="T8172">
        <v>45.755279999999999</v>
      </c>
      <c r="U8172">
        <v>2.8800349999999999</v>
      </c>
    </row>
    <row r="8173" spans="1:21">
      <c r="A8173">
        <v>40855</v>
      </c>
      <c r="B8173">
        <v>28</v>
      </c>
      <c r="C8173">
        <v>8</v>
      </c>
      <c r="D8173">
        <v>55</v>
      </c>
      <c r="F8173">
        <v>0</v>
      </c>
      <c r="G8173">
        <v>0</v>
      </c>
      <c r="H8173">
        <v>0</v>
      </c>
      <c r="I8173">
        <v>470.39999399999999</v>
      </c>
      <c r="J8173">
        <v>31.299999</v>
      </c>
      <c r="K8173">
        <v>10.320001</v>
      </c>
      <c r="L8173">
        <v>16238.400390999999</v>
      </c>
      <c r="M8173">
        <v>207.66774000000001</v>
      </c>
      <c r="P8173">
        <v>478.16000400000001</v>
      </c>
      <c r="Q8173">
        <v>39.636673000000002</v>
      </c>
      <c r="R8173">
        <v>9.1653330000000004</v>
      </c>
      <c r="S8173">
        <v>24030.158202999999</v>
      </c>
      <c r="T8173">
        <v>38.310394000000002</v>
      </c>
      <c r="U8173">
        <v>-7.7600100000000003</v>
      </c>
    </row>
    <row r="8174" spans="1:21">
      <c r="A8174">
        <v>40860</v>
      </c>
      <c r="B8174">
        <v>28</v>
      </c>
      <c r="C8174">
        <v>9</v>
      </c>
      <c r="D8174">
        <v>0</v>
      </c>
      <c r="F8174">
        <v>0</v>
      </c>
      <c r="G8174">
        <v>0</v>
      </c>
      <c r="H8174">
        <v>0</v>
      </c>
      <c r="I8174">
        <v>458.39999399999999</v>
      </c>
      <c r="J8174">
        <v>31.700001</v>
      </c>
      <c r="K8174">
        <v>9.8899989999999995</v>
      </c>
      <c r="L8174">
        <v>16696.800781000002</v>
      </c>
      <c r="M8174">
        <v>205.04731799999999</v>
      </c>
      <c r="P8174">
        <v>452.880066</v>
      </c>
      <c r="Q8174">
        <v>39.860000999999997</v>
      </c>
      <c r="R8174">
        <v>8.6289999999999996</v>
      </c>
      <c r="S8174">
        <v>24483.039063</v>
      </c>
      <c r="T8174">
        <v>36.876311999999999</v>
      </c>
      <c r="U8174">
        <v>5.5199280000000002</v>
      </c>
    </row>
    <row r="8175" spans="1:21">
      <c r="A8175">
        <v>40865</v>
      </c>
      <c r="B8175">
        <v>28</v>
      </c>
      <c r="C8175">
        <v>9</v>
      </c>
      <c r="D8175">
        <v>5</v>
      </c>
      <c r="F8175">
        <v>0</v>
      </c>
      <c r="G8175">
        <v>0</v>
      </c>
      <c r="H8175">
        <v>0</v>
      </c>
      <c r="I8175">
        <v>456</v>
      </c>
      <c r="J8175">
        <v>32.200001</v>
      </c>
      <c r="K8175">
        <v>9.43</v>
      </c>
      <c r="L8175">
        <v>17152.800781000002</v>
      </c>
      <c r="M8175">
        <v>201.86334199999999</v>
      </c>
      <c r="P8175">
        <v>434.160034</v>
      </c>
      <c r="Q8175">
        <v>40.296669000000001</v>
      </c>
      <c r="R8175">
        <v>7.9959990000000003</v>
      </c>
      <c r="S8175">
        <v>24917.201172000001</v>
      </c>
      <c r="T8175">
        <v>35.287033000000001</v>
      </c>
      <c r="U8175">
        <v>21.839966</v>
      </c>
    </row>
    <row r="8176" spans="1:21">
      <c r="A8176">
        <v>40870</v>
      </c>
      <c r="B8176">
        <v>28</v>
      </c>
      <c r="C8176">
        <v>9</v>
      </c>
      <c r="D8176">
        <v>10</v>
      </c>
      <c r="F8176">
        <v>0</v>
      </c>
      <c r="G8176">
        <v>0</v>
      </c>
      <c r="H8176">
        <v>0</v>
      </c>
      <c r="I8176">
        <v>475.20001200000002</v>
      </c>
      <c r="J8176">
        <v>33.5</v>
      </c>
      <c r="K8176">
        <v>9.1999999999999993</v>
      </c>
      <c r="L8176">
        <v>17628</v>
      </c>
      <c r="M8176">
        <v>194.02984599999999</v>
      </c>
      <c r="P8176">
        <v>444.48001099999999</v>
      </c>
      <c r="Q8176">
        <v>42.206660999999997</v>
      </c>
      <c r="R8176">
        <v>8.0143339999999998</v>
      </c>
      <c r="S8176">
        <v>25361.681640999999</v>
      </c>
      <c r="T8176">
        <v>34.257354999999997</v>
      </c>
      <c r="U8176">
        <v>30.720001</v>
      </c>
    </row>
    <row r="8177" spans="1:21">
      <c r="A8177">
        <v>40875</v>
      </c>
      <c r="B8177">
        <v>28</v>
      </c>
      <c r="C8177">
        <v>9</v>
      </c>
      <c r="D8177">
        <v>15</v>
      </c>
      <c r="F8177">
        <v>0</v>
      </c>
      <c r="G8177">
        <v>0</v>
      </c>
      <c r="H8177">
        <v>0</v>
      </c>
      <c r="I8177">
        <v>448.79998799999998</v>
      </c>
      <c r="J8177">
        <v>34</v>
      </c>
      <c r="K8177">
        <v>8.7200000000000006</v>
      </c>
      <c r="L8177">
        <v>18076.800781000002</v>
      </c>
      <c r="M8177">
        <v>191.176468</v>
      </c>
      <c r="P8177">
        <v>431.279968</v>
      </c>
      <c r="Q8177">
        <v>42.619999</v>
      </c>
      <c r="R8177">
        <v>7.6319999999999997</v>
      </c>
      <c r="S8177">
        <v>25792.958984000001</v>
      </c>
      <c r="T8177">
        <v>33.248077000000002</v>
      </c>
      <c r="U8177">
        <v>17.520019999999999</v>
      </c>
    </row>
    <row r="8178" spans="1:21">
      <c r="A8178">
        <v>40880</v>
      </c>
      <c r="B8178">
        <v>28</v>
      </c>
      <c r="C8178">
        <v>9</v>
      </c>
      <c r="D8178">
        <v>20</v>
      </c>
      <c r="F8178">
        <v>0</v>
      </c>
      <c r="G8178">
        <v>0</v>
      </c>
      <c r="H8178">
        <v>0</v>
      </c>
      <c r="I8178">
        <v>460.79998799999998</v>
      </c>
      <c r="J8178">
        <v>35.099997999999999</v>
      </c>
      <c r="K8178">
        <v>8.7100000000000009</v>
      </c>
      <c r="L8178">
        <v>18537.601563</v>
      </c>
      <c r="M8178">
        <v>185.18519599999999</v>
      </c>
      <c r="P8178">
        <v>445.67996199999999</v>
      </c>
      <c r="Q8178">
        <v>42.656661999999997</v>
      </c>
      <c r="R8178">
        <v>7.6906670000000004</v>
      </c>
      <c r="S8178">
        <v>26238.636718999998</v>
      </c>
      <c r="T8178">
        <v>28.719894</v>
      </c>
      <c r="U8178">
        <v>15.120025999999999</v>
      </c>
    </row>
    <row r="8179" spans="1:21">
      <c r="A8179">
        <v>40885</v>
      </c>
      <c r="B8179">
        <v>28</v>
      </c>
      <c r="C8179">
        <v>9</v>
      </c>
      <c r="D8179">
        <v>25</v>
      </c>
      <c r="F8179">
        <v>0</v>
      </c>
      <c r="G8179">
        <v>0</v>
      </c>
      <c r="H8179">
        <v>0</v>
      </c>
      <c r="I8179">
        <v>482.39999399999999</v>
      </c>
      <c r="J8179">
        <v>36</v>
      </c>
      <c r="K8179">
        <v>8.8600010000000005</v>
      </c>
      <c r="L8179">
        <v>19020.001952999999</v>
      </c>
      <c r="M8179">
        <v>180.55555699999999</v>
      </c>
      <c r="P8179">
        <v>446.24005099999999</v>
      </c>
      <c r="Q8179">
        <v>43.093338000000003</v>
      </c>
      <c r="R8179">
        <v>7.7370000000000001</v>
      </c>
      <c r="S8179">
        <v>26684.878906000002</v>
      </c>
      <c r="T8179">
        <v>25.804839999999999</v>
      </c>
      <c r="U8179">
        <v>36.159942999999998</v>
      </c>
    </row>
    <row r="8180" spans="1:21">
      <c r="A8180">
        <v>40890</v>
      </c>
      <c r="B8180">
        <v>28</v>
      </c>
      <c r="C8180">
        <v>9</v>
      </c>
      <c r="D8180">
        <v>30</v>
      </c>
      <c r="F8180">
        <v>0</v>
      </c>
      <c r="G8180">
        <v>0</v>
      </c>
      <c r="H8180">
        <v>0</v>
      </c>
      <c r="I8180">
        <v>453.60000600000001</v>
      </c>
      <c r="J8180">
        <v>35.400002000000001</v>
      </c>
      <c r="K8180">
        <v>9.4700000000000006</v>
      </c>
      <c r="L8180">
        <v>19473.601563</v>
      </c>
      <c r="M8180">
        <v>183.615814</v>
      </c>
      <c r="P8180">
        <v>441.03997800000002</v>
      </c>
      <c r="Q8180">
        <v>43.316665999999998</v>
      </c>
      <c r="R8180">
        <v>7.7966660000000001</v>
      </c>
      <c r="S8180">
        <v>27125.919922000001</v>
      </c>
      <c r="T8180">
        <v>29.594742</v>
      </c>
      <c r="U8180">
        <v>12.560028000000001</v>
      </c>
    </row>
    <row r="8181" spans="1:21">
      <c r="A8181">
        <v>40895</v>
      </c>
      <c r="B8181">
        <v>28</v>
      </c>
      <c r="C8181">
        <v>9</v>
      </c>
      <c r="D8181">
        <v>35</v>
      </c>
      <c r="F8181">
        <v>0</v>
      </c>
      <c r="G8181">
        <v>0</v>
      </c>
      <c r="H8181">
        <v>0</v>
      </c>
      <c r="I8181">
        <v>470.39999399999999</v>
      </c>
      <c r="J8181">
        <v>37.5</v>
      </c>
      <c r="K8181">
        <v>8.06</v>
      </c>
      <c r="L8181">
        <v>19944.001952999999</v>
      </c>
      <c r="M8181">
        <v>173.33332799999999</v>
      </c>
      <c r="P8181">
        <v>432.79998799999998</v>
      </c>
      <c r="Q8181">
        <v>43.380001</v>
      </c>
      <c r="R8181">
        <v>8.0446659999999994</v>
      </c>
      <c r="S8181">
        <v>27558.716797000001</v>
      </c>
      <c r="T8181">
        <v>19.371948</v>
      </c>
      <c r="U8181">
        <v>37.600006</v>
      </c>
    </row>
    <row r="8182" spans="1:21">
      <c r="A8182">
        <v>40900</v>
      </c>
      <c r="B8182">
        <v>28</v>
      </c>
      <c r="C8182">
        <v>9</v>
      </c>
      <c r="D8182">
        <v>40</v>
      </c>
      <c r="F8182">
        <v>0</v>
      </c>
      <c r="G8182">
        <v>0</v>
      </c>
      <c r="H8182">
        <v>0</v>
      </c>
      <c r="I8182">
        <v>446.39999399999999</v>
      </c>
      <c r="J8182">
        <v>38.299999</v>
      </c>
      <c r="K8182">
        <v>8.64</v>
      </c>
      <c r="L8182">
        <v>20390.402343999998</v>
      </c>
      <c r="M8182">
        <v>169.71279899999999</v>
      </c>
      <c r="P8182">
        <v>452.88003500000002</v>
      </c>
      <c r="Q8182">
        <v>43.193336000000002</v>
      </c>
      <c r="R8182">
        <v>8.3386669999999992</v>
      </c>
      <c r="S8182">
        <v>28011.599609000001</v>
      </c>
      <c r="T8182">
        <v>14.590987999999999</v>
      </c>
      <c r="U8182">
        <v>-6.4800420000000001</v>
      </c>
    </row>
    <row r="8183" spans="1:21">
      <c r="A8183">
        <v>40905</v>
      </c>
      <c r="B8183">
        <v>28</v>
      </c>
      <c r="C8183">
        <v>9</v>
      </c>
      <c r="D8183">
        <v>45</v>
      </c>
      <c r="F8183">
        <v>0</v>
      </c>
      <c r="G8183">
        <v>0</v>
      </c>
      <c r="H8183">
        <v>0</v>
      </c>
      <c r="I8183">
        <v>453.60000600000001</v>
      </c>
      <c r="J8183">
        <v>38.299999</v>
      </c>
      <c r="K8183">
        <v>8.4600000000000009</v>
      </c>
      <c r="L8183">
        <v>20844.001952999999</v>
      </c>
      <c r="M8183">
        <v>169.71279899999999</v>
      </c>
      <c r="P8183">
        <v>438.79995700000001</v>
      </c>
      <c r="Q8183">
        <v>43.500003999999997</v>
      </c>
      <c r="R8183">
        <v>8.5086659999999998</v>
      </c>
      <c r="S8183">
        <v>28450.404297000001</v>
      </c>
      <c r="T8183">
        <v>13.933975</v>
      </c>
      <c r="U8183">
        <v>14.800049</v>
      </c>
    </row>
    <row r="8184" spans="1:21">
      <c r="A8184">
        <v>40910</v>
      </c>
      <c r="B8184">
        <v>28</v>
      </c>
      <c r="C8184">
        <v>9</v>
      </c>
      <c r="D8184">
        <v>50</v>
      </c>
      <c r="F8184">
        <v>0</v>
      </c>
      <c r="G8184">
        <v>0</v>
      </c>
      <c r="H8184">
        <v>0</v>
      </c>
      <c r="I8184">
        <v>448.79998799999998</v>
      </c>
      <c r="J8184">
        <v>37.799999</v>
      </c>
      <c r="K8184">
        <v>9.1300000000000008</v>
      </c>
      <c r="L8184">
        <v>21292.802734000001</v>
      </c>
      <c r="M8184">
        <v>171.957672</v>
      </c>
      <c r="P8184">
        <v>449.839966</v>
      </c>
      <c r="Q8184">
        <v>42.84</v>
      </c>
      <c r="R8184">
        <v>8.7250010000000007</v>
      </c>
      <c r="S8184">
        <v>28900.246093999998</v>
      </c>
      <c r="T8184">
        <v>14.494278</v>
      </c>
      <c r="U8184">
        <v>-1.0399780000000001</v>
      </c>
    </row>
    <row r="8185" spans="1:21">
      <c r="A8185">
        <v>40915</v>
      </c>
      <c r="B8185">
        <v>28</v>
      </c>
      <c r="C8185">
        <v>9</v>
      </c>
      <c r="D8185">
        <v>55</v>
      </c>
      <c r="F8185">
        <v>0</v>
      </c>
      <c r="G8185">
        <v>0</v>
      </c>
      <c r="H8185">
        <v>0</v>
      </c>
      <c r="I8185">
        <v>451.20001200000002</v>
      </c>
      <c r="J8185">
        <v>39.099997999999999</v>
      </c>
      <c r="K8185">
        <v>7.73</v>
      </c>
      <c r="L8185">
        <v>21744.001952999999</v>
      </c>
      <c r="M8185">
        <v>166.24041700000001</v>
      </c>
      <c r="P8185">
        <v>435.76007099999998</v>
      </c>
      <c r="Q8185">
        <v>43.243335999999999</v>
      </c>
      <c r="R8185">
        <v>7.7923330000000002</v>
      </c>
      <c r="S8185">
        <v>29336.003906000002</v>
      </c>
      <c r="T8185">
        <v>10.096724999999999</v>
      </c>
      <c r="U8185">
        <v>15.439940999999999</v>
      </c>
    </row>
    <row r="8186" spans="1:21">
      <c r="A8186">
        <v>40920</v>
      </c>
      <c r="B8186">
        <v>28</v>
      </c>
      <c r="C8186">
        <v>10</v>
      </c>
      <c r="D8186">
        <v>0</v>
      </c>
      <c r="F8186">
        <v>0</v>
      </c>
      <c r="G8186">
        <v>0</v>
      </c>
      <c r="H8186">
        <v>0</v>
      </c>
      <c r="I8186">
        <v>446.39999399999999</v>
      </c>
      <c r="J8186">
        <v>43.099997999999999</v>
      </c>
      <c r="K8186">
        <v>7.87</v>
      </c>
      <c r="L8186">
        <v>22190.402343999998</v>
      </c>
      <c r="M8186">
        <v>150.812073</v>
      </c>
      <c r="P8186">
        <v>449.27993800000002</v>
      </c>
      <c r="Q8186">
        <v>44.933326999999998</v>
      </c>
      <c r="R8186">
        <v>7.6383340000000004</v>
      </c>
      <c r="S8186">
        <v>29785.28125</v>
      </c>
      <c r="T8186">
        <v>0.104767</v>
      </c>
      <c r="U8186">
        <v>-2.8799440000000001</v>
      </c>
    </row>
    <row r="8187" spans="1:21">
      <c r="A8187">
        <v>40925</v>
      </c>
      <c r="B8187">
        <v>28</v>
      </c>
      <c r="C8187">
        <v>10</v>
      </c>
      <c r="D8187">
        <v>5</v>
      </c>
      <c r="F8187">
        <v>0</v>
      </c>
      <c r="G8187">
        <v>0</v>
      </c>
      <c r="H8187">
        <v>0</v>
      </c>
      <c r="I8187">
        <v>412.79998799999998</v>
      </c>
      <c r="J8187">
        <v>43.099997999999999</v>
      </c>
      <c r="K8187">
        <v>7.21</v>
      </c>
      <c r="L8187">
        <v>22603.203125</v>
      </c>
      <c r="M8187">
        <v>150.812073</v>
      </c>
      <c r="P8187">
        <v>435.84002700000002</v>
      </c>
      <c r="Q8187">
        <v>46.473334999999999</v>
      </c>
      <c r="R8187">
        <v>7.0913329999999997</v>
      </c>
      <c r="S8187">
        <v>30221.117188</v>
      </c>
      <c r="T8187">
        <v>4.7513579999999997</v>
      </c>
      <c r="U8187">
        <v>-23.040039</v>
      </c>
    </row>
    <row r="8188" spans="1:21">
      <c r="A8188">
        <v>40930</v>
      </c>
      <c r="B8188">
        <v>28</v>
      </c>
      <c r="C8188">
        <v>10</v>
      </c>
      <c r="D8188">
        <v>10</v>
      </c>
      <c r="F8188">
        <v>0</v>
      </c>
      <c r="G8188">
        <v>0</v>
      </c>
      <c r="H8188">
        <v>0</v>
      </c>
      <c r="I8188">
        <v>434.39999399999999</v>
      </c>
      <c r="J8188">
        <v>38.599997999999999</v>
      </c>
      <c r="K8188">
        <v>11.91</v>
      </c>
      <c r="L8188">
        <v>23037.603515999999</v>
      </c>
      <c r="M8188">
        <v>168.39378400000001</v>
      </c>
      <c r="P8188">
        <v>429.44003300000003</v>
      </c>
      <c r="Q8188">
        <v>46.810001</v>
      </c>
      <c r="R8188">
        <v>7.8586669999999996</v>
      </c>
      <c r="S8188">
        <v>30650.5625</v>
      </c>
      <c r="T8188">
        <v>21.593201000000001</v>
      </c>
      <c r="U8188">
        <v>4.9599609999999998</v>
      </c>
    </row>
    <row r="8189" spans="1:21">
      <c r="A8189">
        <v>40935</v>
      </c>
      <c r="B8189">
        <v>28</v>
      </c>
      <c r="C8189">
        <v>10</v>
      </c>
      <c r="D8189">
        <v>15</v>
      </c>
      <c r="F8189">
        <v>0</v>
      </c>
      <c r="G8189">
        <v>0</v>
      </c>
      <c r="H8189">
        <v>0</v>
      </c>
      <c r="I8189">
        <v>441.60000600000001</v>
      </c>
      <c r="J8189">
        <v>39.099997999999999</v>
      </c>
      <c r="K8189">
        <v>10.210000000000001</v>
      </c>
      <c r="L8189">
        <v>23479.203125</v>
      </c>
      <c r="M8189">
        <v>166.24041700000001</v>
      </c>
      <c r="P8189">
        <v>428.32000699999998</v>
      </c>
      <c r="Q8189">
        <v>47.923335999999999</v>
      </c>
      <c r="R8189">
        <v>7.41</v>
      </c>
      <c r="S8189">
        <v>31078.878906000002</v>
      </c>
      <c r="T8189">
        <v>21.192519999999998</v>
      </c>
      <c r="U8189">
        <v>13.279999</v>
      </c>
    </row>
    <row r="8190" spans="1:21">
      <c r="A8190">
        <v>40940</v>
      </c>
      <c r="B8190">
        <v>28</v>
      </c>
      <c r="C8190">
        <v>10</v>
      </c>
      <c r="D8190">
        <v>20</v>
      </c>
      <c r="F8190">
        <v>0</v>
      </c>
      <c r="G8190">
        <v>0</v>
      </c>
      <c r="H8190">
        <v>0</v>
      </c>
      <c r="I8190">
        <v>429.60000600000001</v>
      </c>
      <c r="J8190">
        <v>38.200001</v>
      </c>
      <c r="K8190">
        <v>10.23</v>
      </c>
      <c r="L8190">
        <v>23908.802734000001</v>
      </c>
      <c r="M8190">
        <v>170.157059</v>
      </c>
      <c r="P8190">
        <v>427.60000600000001</v>
      </c>
      <c r="Q8190">
        <v>48.469996999999999</v>
      </c>
      <c r="R8190">
        <v>7.3680009999999996</v>
      </c>
      <c r="S8190">
        <v>31506.476563</v>
      </c>
      <c r="T8190">
        <v>25.031891000000002</v>
      </c>
      <c r="U8190">
        <v>2</v>
      </c>
    </row>
    <row r="8191" spans="1:21">
      <c r="A8191">
        <v>40945</v>
      </c>
      <c r="B8191">
        <v>28</v>
      </c>
      <c r="C8191">
        <v>10</v>
      </c>
      <c r="D8191">
        <v>25</v>
      </c>
      <c r="F8191">
        <v>0</v>
      </c>
      <c r="G8191">
        <v>0</v>
      </c>
      <c r="H8191">
        <v>0</v>
      </c>
      <c r="I8191">
        <v>436.79998799999998</v>
      </c>
      <c r="J8191">
        <v>37.599997999999999</v>
      </c>
      <c r="K8191">
        <v>11.18</v>
      </c>
      <c r="L8191">
        <v>24345.603515999999</v>
      </c>
      <c r="M8191">
        <v>172.872345</v>
      </c>
      <c r="P8191">
        <v>440.56002799999999</v>
      </c>
      <c r="Q8191">
        <v>48.933331000000003</v>
      </c>
      <c r="R8191">
        <v>7.4520020000000002</v>
      </c>
      <c r="S8191">
        <v>31947.041015999999</v>
      </c>
      <c r="T8191">
        <v>28.496016999999998</v>
      </c>
      <c r="U8191">
        <v>-3.76004</v>
      </c>
    </row>
    <row r="8192" spans="1:21">
      <c r="A8192">
        <v>40950</v>
      </c>
      <c r="B8192">
        <v>28</v>
      </c>
      <c r="C8192">
        <v>10</v>
      </c>
      <c r="D8192">
        <v>30</v>
      </c>
      <c r="F8192">
        <v>0</v>
      </c>
      <c r="G8192">
        <v>0</v>
      </c>
      <c r="H8192">
        <v>0</v>
      </c>
      <c r="I8192">
        <v>456</v>
      </c>
      <c r="J8192">
        <v>36.900002000000001</v>
      </c>
      <c r="K8192">
        <v>11.559998999999999</v>
      </c>
      <c r="L8192">
        <v>24801.603515999999</v>
      </c>
      <c r="M8192">
        <v>176.151749</v>
      </c>
      <c r="P8192">
        <v>442.72000100000002</v>
      </c>
      <c r="Q8192">
        <v>48.790000999999997</v>
      </c>
      <c r="R8192">
        <v>7.6763339999999998</v>
      </c>
      <c r="S8192">
        <v>32389.757813</v>
      </c>
      <c r="T8192">
        <v>30.460280999999998</v>
      </c>
      <c r="U8192">
        <v>13.279999</v>
      </c>
    </row>
    <row r="8193" spans="1:21">
      <c r="A8193">
        <v>40955</v>
      </c>
      <c r="B8193">
        <v>28</v>
      </c>
      <c r="C8193">
        <v>10</v>
      </c>
      <c r="D8193">
        <v>35</v>
      </c>
      <c r="F8193">
        <v>0</v>
      </c>
      <c r="G8193">
        <v>0</v>
      </c>
      <c r="H8193">
        <v>0</v>
      </c>
      <c r="I8193">
        <v>432</v>
      </c>
      <c r="J8193">
        <v>37.400002000000001</v>
      </c>
      <c r="K8193">
        <v>9.43</v>
      </c>
      <c r="L8193">
        <v>25233.603515999999</v>
      </c>
      <c r="M8193">
        <v>173.796783</v>
      </c>
      <c r="P8193">
        <v>437.60003699999999</v>
      </c>
      <c r="Q8193">
        <v>49.536667000000001</v>
      </c>
      <c r="R8193">
        <v>7.544333</v>
      </c>
      <c r="S8193">
        <v>32827.363280999998</v>
      </c>
      <c r="T8193">
        <v>29.982634999999998</v>
      </c>
      <c r="U8193">
        <v>-5.6000370000000004</v>
      </c>
    </row>
    <row r="8194" spans="1:21">
      <c r="A8194">
        <v>40960</v>
      </c>
      <c r="B8194">
        <v>28</v>
      </c>
      <c r="C8194">
        <v>10</v>
      </c>
      <c r="D8194">
        <v>40</v>
      </c>
      <c r="F8194">
        <v>0</v>
      </c>
      <c r="G8194">
        <v>0</v>
      </c>
      <c r="H8194">
        <v>0</v>
      </c>
      <c r="I8194">
        <v>427.20001200000002</v>
      </c>
      <c r="J8194">
        <v>37.400002000000001</v>
      </c>
      <c r="K8194">
        <v>9.82</v>
      </c>
      <c r="L8194">
        <v>25660.802734000001</v>
      </c>
      <c r="M8194">
        <v>173.796783</v>
      </c>
      <c r="P8194">
        <v>438.63995399999999</v>
      </c>
      <c r="Q8194">
        <v>49.196671000000002</v>
      </c>
      <c r="R8194">
        <v>7.5993339999999998</v>
      </c>
      <c r="S8194">
        <v>33266.003905999998</v>
      </c>
      <c r="T8194">
        <v>29.152023</v>
      </c>
      <c r="U8194">
        <v>-11.439940999999999</v>
      </c>
    </row>
    <row r="8195" spans="1:21">
      <c r="A8195">
        <v>40965</v>
      </c>
      <c r="B8195">
        <v>28</v>
      </c>
      <c r="C8195">
        <v>10</v>
      </c>
      <c r="D8195">
        <v>45</v>
      </c>
      <c r="F8195">
        <v>0</v>
      </c>
      <c r="G8195">
        <v>0</v>
      </c>
      <c r="H8195">
        <v>0</v>
      </c>
      <c r="I8195">
        <v>451.20001200000002</v>
      </c>
      <c r="J8195">
        <v>37.400002000000001</v>
      </c>
      <c r="K8195">
        <v>10.059998999999999</v>
      </c>
      <c r="L8195">
        <v>26112.001952999999</v>
      </c>
      <c r="M8195">
        <v>173.796783</v>
      </c>
      <c r="P8195">
        <v>430.24002100000001</v>
      </c>
      <c r="Q8195">
        <v>48.706665000000001</v>
      </c>
      <c r="R8195">
        <v>7.6986660000000002</v>
      </c>
      <c r="S8195">
        <v>33696.234375</v>
      </c>
      <c r="T8195">
        <v>27.832885999999998</v>
      </c>
      <c r="U8195">
        <v>20.959990999999999</v>
      </c>
    </row>
    <row r="8196" spans="1:21">
      <c r="A8196">
        <v>40970</v>
      </c>
      <c r="B8196">
        <v>28</v>
      </c>
      <c r="C8196">
        <v>10</v>
      </c>
      <c r="D8196">
        <v>50</v>
      </c>
      <c r="F8196">
        <v>0</v>
      </c>
      <c r="G8196">
        <v>0</v>
      </c>
      <c r="H8196">
        <v>0</v>
      </c>
      <c r="I8196">
        <v>415.20001200000002</v>
      </c>
      <c r="J8196">
        <v>36.799999</v>
      </c>
      <c r="K8196">
        <v>6.95</v>
      </c>
      <c r="L8196">
        <v>26527.201172000001</v>
      </c>
      <c r="M8196">
        <v>176.63043200000001</v>
      </c>
      <c r="P8196">
        <v>417.51998900000001</v>
      </c>
      <c r="Q8196">
        <v>48.220005</v>
      </c>
      <c r="R8196">
        <v>7.3289999999999997</v>
      </c>
      <c r="S8196">
        <v>34113.761719000002</v>
      </c>
      <c r="T8196">
        <v>28.524811</v>
      </c>
      <c r="U8196">
        <v>-2.3199770000000002</v>
      </c>
    </row>
    <row r="8197" spans="1:21">
      <c r="A8197">
        <v>40975</v>
      </c>
      <c r="B8197">
        <v>28</v>
      </c>
      <c r="C8197">
        <v>10</v>
      </c>
      <c r="D8197">
        <v>55</v>
      </c>
      <c r="F8197">
        <v>0</v>
      </c>
      <c r="G8197">
        <v>0</v>
      </c>
      <c r="H8197">
        <v>0</v>
      </c>
      <c r="I8197">
        <v>446.39999399999999</v>
      </c>
      <c r="J8197">
        <v>36.700001</v>
      </c>
      <c r="K8197">
        <v>10.55</v>
      </c>
      <c r="L8197">
        <v>26973.601563</v>
      </c>
      <c r="M8197">
        <v>177.11170999999999</v>
      </c>
      <c r="P8197">
        <v>439.839966</v>
      </c>
      <c r="Q8197">
        <v>47.866661000000001</v>
      </c>
      <c r="R8197">
        <v>8.1803340000000002</v>
      </c>
      <c r="S8197">
        <v>34553.609375</v>
      </c>
      <c r="T8197">
        <v>27.570983999999999</v>
      </c>
      <c r="U8197">
        <v>6.560028</v>
      </c>
    </row>
    <row r="8198" spans="1:21">
      <c r="A8198">
        <v>40980</v>
      </c>
      <c r="B8198">
        <v>28</v>
      </c>
      <c r="C8198">
        <v>11</v>
      </c>
      <c r="D8198">
        <v>0</v>
      </c>
      <c r="F8198">
        <v>0</v>
      </c>
      <c r="G8198">
        <v>0</v>
      </c>
      <c r="H8198">
        <v>0</v>
      </c>
      <c r="I8198">
        <v>412.79998799999998</v>
      </c>
      <c r="J8198">
        <v>36.200001</v>
      </c>
      <c r="K8198">
        <v>10.73</v>
      </c>
      <c r="L8198">
        <v>27386.402343999998</v>
      </c>
      <c r="M8198">
        <v>179.55801400000001</v>
      </c>
      <c r="P8198">
        <v>413.040009</v>
      </c>
      <c r="Q8198">
        <v>47.123333000000002</v>
      </c>
      <c r="R8198">
        <v>8.2416669999999996</v>
      </c>
      <c r="S8198">
        <v>34966.636719000002</v>
      </c>
      <c r="T8198">
        <v>26.018387000000001</v>
      </c>
      <c r="U8198">
        <v>-0.24002100000000001</v>
      </c>
    </row>
    <row r="8199" spans="1:21">
      <c r="A8199">
        <v>40985</v>
      </c>
      <c r="B8199">
        <v>28</v>
      </c>
      <c r="C8199">
        <v>11</v>
      </c>
      <c r="D8199">
        <v>5</v>
      </c>
      <c r="F8199">
        <v>0</v>
      </c>
      <c r="G8199">
        <v>0</v>
      </c>
      <c r="H8199">
        <v>0</v>
      </c>
      <c r="I8199">
        <v>441.60000600000001</v>
      </c>
      <c r="J8199">
        <v>36</v>
      </c>
      <c r="K8199">
        <v>10.78</v>
      </c>
      <c r="L8199">
        <v>27828.001952999999</v>
      </c>
      <c r="M8199">
        <v>180.55555699999999</v>
      </c>
      <c r="P8199">
        <v>415.11999500000002</v>
      </c>
      <c r="Q8199">
        <v>46.956660999999997</v>
      </c>
      <c r="R8199">
        <v>7.8479999999999999</v>
      </c>
      <c r="S8199">
        <v>35381.757812999997</v>
      </c>
      <c r="T8199">
        <v>25.573073999999998</v>
      </c>
      <c r="U8199">
        <v>26.480011000000001</v>
      </c>
    </row>
    <row r="8200" spans="1:21">
      <c r="A8200">
        <v>40990</v>
      </c>
      <c r="B8200">
        <v>28</v>
      </c>
      <c r="C8200">
        <v>11</v>
      </c>
      <c r="D8200">
        <v>10</v>
      </c>
      <c r="F8200">
        <v>0</v>
      </c>
      <c r="G8200">
        <v>0</v>
      </c>
      <c r="H8200">
        <v>0</v>
      </c>
      <c r="I8200">
        <v>436.79998799999998</v>
      </c>
      <c r="J8200">
        <v>36.099997999999999</v>
      </c>
      <c r="K8200">
        <v>10.07</v>
      </c>
      <c r="L8200">
        <v>28264.802734000001</v>
      </c>
      <c r="M8200">
        <v>180.05540500000001</v>
      </c>
      <c r="P8200">
        <v>400.79998799999998</v>
      </c>
      <c r="Q8200">
        <v>47.006659999999997</v>
      </c>
      <c r="R8200">
        <v>7.6640009999999998</v>
      </c>
      <c r="S8200">
        <v>35782.558594000002</v>
      </c>
      <c r="T8200">
        <v>25.851607999999999</v>
      </c>
      <c r="U8200">
        <v>36</v>
      </c>
    </row>
    <row r="8201" spans="1:21">
      <c r="A8201">
        <v>40995</v>
      </c>
      <c r="B8201">
        <v>28</v>
      </c>
      <c r="C8201">
        <v>11</v>
      </c>
      <c r="D8201">
        <v>15</v>
      </c>
      <c r="F8201">
        <v>0</v>
      </c>
      <c r="G8201">
        <v>0</v>
      </c>
      <c r="H8201">
        <v>0</v>
      </c>
      <c r="I8201">
        <v>460.79998799999998</v>
      </c>
      <c r="J8201">
        <v>37.099997999999999</v>
      </c>
      <c r="K8201">
        <v>9.34</v>
      </c>
      <c r="L8201">
        <v>28725.603515999999</v>
      </c>
      <c r="M8201">
        <v>175.20216400000001</v>
      </c>
      <c r="P8201">
        <v>423.35998499999999</v>
      </c>
      <c r="Q8201">
        <v>47.283332999999999</v>
      </c>
      <c r="R8201">
        <v>7.6866669999999999</v>
      </c>
      <c r="S8201">
        <v>36205.917969000002</v>
      </c>
      <c r="T8201">
        <v>22.111359</v>
      </c>
      <c r="U8201">
        <v>37.440002</v>
      </c>
    </row>
    <row r="8202" spans="1:21">
      <c r="A8202">
        <v>41000</v>
      </c>
      <c r="B8202">
        <v>28</v>
      </c>
      <c r="C8202">
        <v>11</v>
      </c>
      <c r="D8202">
        <v>20</v>
      </c>
      <c r="F8202">
        <v>0</v>
      </c>
      <c r="G8202">
        <v>0</v>
      </c>
      <c r="H8202">
        <v>0</v>
      </c>
      <c r="I8202">
        <v>448.79998799999998</v>
      </c>
      <c r="J8202">
        <v>37.799999</v>
      </c>
      <c r="K8202">
        <v>9.82</v>
      </c>
      <c r="L8202">
        <v>29174.404297000001</v>
      </c>
      <c r="M8202">
        <v>171.957672</v>
      </c>
      <c r="P8202">
        <v>426.23996</v>
      </c>
      <c r="Q8202">
        <v>47.686667999999997</v>
      </c>
      <c r="R8202">
        <v>7.8490000000000002</v>
      </c>
      <c r="S8202">
        <v>36632.160155999998</v>
      </c>
      <c r="T8202">
        <v>19.324448</v>
      </c>
      <c r="U8202">
        <v>22.560027999999999</v>
      </c>
    </row>
    <row r="8203" spans="1:21">
      <c r="A8203">
        <v>41005</v>
      </c>
      <c r="B8203">
        <v>28</v>
      </c>
      <c r="C8203">
        <v>11</v>
      </c>
      <c r="D8203">
        <v>25</v>
      </c>
      <c r="F8203">
        <v>0</v>
      </c>
      <c r="G8203">
        <v>0</v>
      </c>
      <c r="H8203">
        <v>0</v>
      </c>
      <c r="I8203">
        <v>427.20001200000002</v>
      </c>
      <c r="J8203">
        <v>37.299999</v>
      </c>
      <c r="K8203">
        <v>9.9600000000000009</v>
      </c>
      <c r="L8203">
        <v>29601.603515999999</v>
      </c>
      <c r="M8203">
        <v>174.26274100000001</v>
      </c>
      <c r="P8203">
        <v>418.959991</v>
      </c>
      <c r="Q8203">
        <v>47.750003999999997</v>
      </c>
      <c r="R8203">
        <v>7.9290000000000003</v>
      </c>
      <c r="S8203">
        <v>37051.117187999997</v>
      </c>
      <c r="T8203">
        <v>20.443892999999999</v>
      </c>
      <c r="U8203">
        <v>8.2400210000000005</v>
      </c>
    </row>
    <row r="8204" spans="1:21">
      <c r="A8204">
        <v>41010</v>
      </c>
      <c r="B8204">
        <v>28</v>
      </c>
      <c r="C8204">
        <v>11</v>
      </c>
      <c r="D8204">
        <v>30</v>
      </c>
      <c r="F8204">
        <v>0</v>
      </c>
      <c r="G8204">
        <v>0</v>
      </c>
      <c r="H8204">
        <v>0</v>
      </c>
      <c r="I8204">
        <v>446.39999399999999</v>
      </c>
      <c r="J8204">
        <v>38</v>
      </c>
      <c r="K8204">
        <v>9.2799999999999994</v>
      </c>
      <c r="L8204">
        <v>30048.003906000002</v>
      </c>
      <c r="M8204">
        <v>171.052628</v>
      </c>
      <c r="P8204">
        <v>425.83999599999999</v>
      </c>
      <c r="Q8204">
        <v>47.313335000000002</v>
      </c>
      <c r="R8204">
        <v>8.2423330000000004</v>
      </c>
      <c r="S8204">
        <v>37476.960937999997</v>
      </c>
      <c r="T8204">
        <v>14.026398</v>
      </c>
      <c r="U8204">
        <v>20.559998</v>
      </c>
    </row>
    <row r="8205" spans="1:21">
      <c r="A8205">
        <v>41015</v>
      </c>
      <c r="B8205">
        <v>28</v>
      </c>
      <c r="C8205">
        <v>11</v>
      </c>
      <c r="D8205">
        <v>35</v>
      </c>
      <c r="F8205">
        <v>0</v>
      </c>
      <c r="G8205">
        <v>0</v>
      </c>
      <c r="H8205">
        <v>0</v>
      </c>
      <c r="I8205">
        <v>441.60000600000001</v>
      </c>
      <c r="J8205">
        <v>38.900002000000001</v>
      </c>
      <c r="K8205">
        <v>6.99</v>
      </c>
      <c r="L8205">
        <v>30489.603515999999</v>
      </c>
      <c r="M8205">
        <v>167.09510800000001</v>
      </c>
      <c r="P8205">
        <v>402.64004499999999</v>
      </c>
      <c r="Q8205">
        <v>47.720008999999997</v>
      </c>
      <c r="R8205">
        <v>7.4786669999999997</v>
      </c>
      <c r="S8205">
        <v>37879.597655999998</v>
      </c>
      <c r="T8205">
        <v>10.13147</v>
      </c>
      <c r="U8205">
        <v>38.959961</v>
      </c>
    </row>
    <row r="8206" spans="1:21">
      <c r="A8206">
        <v>41020</v>
      </c>
      <c r="B8206">
        <v>28</v>
      </c>
      <c r="C8206">
        <v>11</v>
      </c>
      <c r="D8206">
        <v>40</v>
      </c>
      <c r="F8206">
        <v>0</v>
      </c>
      <c r="G8206">
        <v>0</v>
      </c>
      <c r="H8206">
        <v>0</v>
      </c>
      <c r="I8206">
        <v>417.60000600000001</v>
      </c>
      <c r="J8206">
        <v>39</v>
      </c>
      <c r="K8206">
        <v>7.59</v>
      </c>
      <c r="L8206">
        <v>30907.203125</v>
      </c>
      <c r="M8206">
        <v>166.66667200000001</v>
      </c>
      <c r="P8206">
        <v>417.919983</v>
      </c>
      <c r="Q8206">
        <v>47.500008000000001</v>
      </c>
      <c r="R8206">
        <v>8.2103339999999996</v>
      </c>
      <c r="S8206">
        <v>38297.519530999998</v>
      </c>
      <c r="T8206">
        <v>6.6563420000000004</v>
      </c>
      <c r="U8206">
        <v>-0.31997700000000001</v>
      </c>
    </row>
    <row r="8207" spans="1:21">
      <c r="A8207">
        <v>41025</v>
      </c>
      <c r="B8207">
        <v>28</v>
      </c>
      <c r="C8207">
        <v>11</v>
      </c>
      <c r="D8207">
        <v>45</v>
      </c>
      <c r="F8207">
        <v>0</v>
      </c>
      <c r="G8207">
        <v>0</v>
      </c>
      <c r="H8207">
        <v>0</v>
      </c>
      <c r="I8207">
        <v>456</v>
      </c>
      <c r="J8207">
        <v>41</v>
      </c>
      <c r="K8207">
        <v>7.84</v>
      </c>
      <c r="L8207">
        <v>31363.203125</v>
      </c>
      <c r="M8207">
        <v>158.53659099999999</v>
      </c>
      <c r="P8207">
        <v>418.56002799999999</v>
      </c>
      <c r="Q8207">
        <v>47.289993000000003</v>
      </c>
      <c r="R8207">
        <v>8.3550000000000004</v>
      </c>
      <c r="S8207">
        <v>38716.078125</v>
      </c>
      <c r="T8207">
        <v>-4.2854770000000002</v>
      </c>
      <c r="U8207">
        <v>37.439971999999997</v>
      </c>
    </row>
    <row r="8208" spans="1:21">
      <c r="A8208">
        <v>41030</v>
      </c>
      <c r="B8208">
        <v>28</v>
      </c>
      <c r="C8208">
        <v>11</v>
      </c>
      <c r="D8208">
        <v>50</v>
      </c>
      <c r="F8208">
        <v>0</v>
      </c>
      <c r="G8208">
        <v>0</v>
      </c>
      <c r="H8208">
        <v>0</v>
      </c>
      <c r="I8208">
        <v>420</v>
      </c>
      <c r="J8208">
        <v>40</v>
      </c>
      <c r="K8208">
        <v>9.2100000000000009</v>
      </c>
      <c r="L8208">
        <v>31783.203125</v>
      </c>
      <c r="M8208">
        <v>162.5</v>
      </c>
      <c r="P8208">
        <v>405.83999599999999</v>
      </c>
      <c r="Q8208">
        <v>46.653336000000003</v>
      </c>
      <c r="R8208">
        <v>8.4406669999999995</v>
      </c>
      <c r="S8208">
        <v>39121.921875</v>
      </c>
      <c r="T8208">
        <v>-4.8912199999999997</v>
      </c>
      <c r="U8208">
        <v>14.160004000000001</v>
      </c>
    </row>
    <row r="8209" spans="1:21">
      <c r="A8209">
        <v>41035</v>
      </c>
      <c r="B8209">
        <v>28</v>
      </c>
      <c r="C8209">
        <v>11</v>
      </c>
      <c r="D8209">
        <v>55</v>
      </c>
      <c r="F8209">
        <v>0</v>
      </c>
      <c r="G8209">
        <v>0</v>
      </c>
      <c r="H8209">
        <v>0</v>
      </c>
      <c r="I8209">
        <v>448.79998799999998</v>
      </c>
      <c r="J8209">
        <v>40.599997999999999</v>
      </c>
      <c r="K8209">
        <v>8.32</v>
      </c>
      <c r="L8209">
        <v>32232.003906000002</v>
      </c>
      <c r="M8209">
        <v>160.09852599999999</v>
      </c>
      <c r="P8209">
        <v>395.75997899999999</v>
      </c>
      <c r="Q8209">
        <v>46.556663999999998</v>
      </c>
      <c r="R8209">
        <v>8.3583339999999993</v>
      </c>
      <c r="S8209">
        <v>39517.6875</v>
      </c>
      <c r="T8209">
        <v>-8.6949620000000003</v>
      </c>
      <c r="U8209">
        <v>53.040008999999998</v>
      </c>
    </row>
    <row r="8210" spans="1:21">
      <c r="A8210">
        <v>41040</v>
      </c>
      <c r="B8210">
        <v>28</v>
      </c>
      <c r="C8210">
        <v>12</v>
      </c>
      <c r="D8210">
        <v>0</v>
      </c>
      <c r="F8210">
        <v>0</v>
      </c>
      <c r="G8210">
        <v>0</v>
      </c>
      <c r="H8210">
        <v>0</v>
      </c>
      <c r="I8210">
        <v>412.79998799999998</v>
      </c>
      <c r="J8210">
        <v>39.700001</v>
      </c>
      <c r="K8210">
        <v>7.65</v>
      </c>
      <c r="L8210">
        <v>32644.804688</v>
      </c>
      <c r="M8210">
        <v>163.72795099999999</v>
      </c>
      <c r="P8210">
        <v>392.64001500000001</v>
      </c>
      <c r="Q8210">
        <v>46.056660000000001</v>
      </c>
      <c r="R8210">
        <v>8.2993330000000007</v>
      </c>
      <c r="S8210">
        <v>39910.320312999997</v>
      </c>
      <c r="T8210">
        <v>-8.5823359999999997</v>
      </c>
      <c r="U8210">
        <v>20.159973000000001</v>
      </c>
    </row>
    <row r="8211" spans="1:21">
      <c r="A8211">
        <v>41045</v>
      </c>
      <c r="B8211">
        <v>28</v>
      </c>
      <c r="C8211">
        <v>12</v>
      </c>
      <c r="D8211">
        <v>5</v>
      </c>
      <c r="F8211">
        <v>0</v>
      </c>
      <c r="G8211">
        <v>0</v>
      </c>
      <c r="H8211">
        <v>0</v>
      </c>
      <c r="I8211">
        <v>432</v>
      </c>
      <c r="J8211">
        <v>40.799999</v>
      </c>
      <c r="K8211">
        <v>6.92</v>
      </c>
      <c r="L8211">
        <v>33076.804687999997</v>
      </c>
      <c r="M8211">
        <v>159.31373600000001</v>
      </c>
      <c r="P8211">
        <v>391.19998199999998</v>
      </c>
      <c r="Q8211">
        <v>45.700004999999997</v>
      </c>
      <c r="R8211">
        <v>8.3849990000000005</v>
      </c>
      <c r="S8211">
        <v>40301.523437999997</v>
      </c>
      <c r="T8211">
        <v>-16.916687</v>
      </c>
      <c r="U8211">
        <v>40.800018000000001</v>
      </c>
    </row>
    <row r="8212" spans="1:21">
      <c r="A8212">
        <v>41050</v>
      </c>
      <c r="B8212">
        <v>28</v>
      </c>
      <c r="C8212">
        <v>12</v>
      </c>
      <c r="D8212">
        <v>10</v>
      </c>
      <c r="F8212">
        <v>0</v>
      </c>
      <c r="G8212">
        <v>0</v>
      </c>
      <c r="H8212">
        <v>0</v>
      </c>
      <c r="I8212">
        <v>369.60000600000001</v>
      </c>
      <c r="J8212">
        <v>40.700001</v>
      </c>
      <c r="K8212">
        <v>7.1500009999999996</v>
      </c>
      <c r="L8212">
        <v>33446.40625</v>
      </c>
      <c r="M8212">
        <v>159.70515399999999</v>
      </c>
      <c r="P8212">
        <v>386.71994000000001</v>
      </c>
      <c r="Q8212">
        <v>45.283329000000002</v>
      </c>
      <c r="R8212">
        <v>8.1343329999999998</v>
      </c>
      <c r="S8212">
        <v>40688.238280999998</v>
      </c>
      <c r="T8212">
        <v>-19.459686000000001</v>
      </c>
      <c r="U8212">
        <v>-17.119934000000001</v>
      </c>
    </row>
    <row r="8213" spans="1:21">
      <c r="A8213">
        <v>41055</v>
      </c>
      <c r="B8213">
        <v>28</v>
      </c>
      <c r="C8213">
        <v>12</v>
      </c>
      <c r="D8213">
        <v>15</v>
      </c>
      <c r="F8213">
        <v>0</v>
      </c>
      <c r="G8213">
        <v>0</v>
      </c>
      <c r="H8213">
        <v>0</v>
      </c>
      <c r="I8213">
        <v>429.60000600000001</v>
      </c>
      <c r="J8213">
        <v>41.700001</v>
      </c>
      <c r="K8213">
        <v>7.1</v>
      </c>
      <c r="L8213">
        <v>33876.007812999997</v>
      </c>
      <c r="M8213">
        <v>155.87529000000001</v>
      </c>
      <c r="P8213">
        <v>402.55996699999997</v>
      </c>
      <c r="Q8213">
        <v>45.200004999999997</v>
      </c>
      <c r="R8213">
        <v>8.1623339999999995</v>
      </c>
      <c r="S8213">
        <v>41090.804687999997</v>
      </c>
      <c r="T8213">
        <v>-23.543488</v>
      </c>
      <c r="U8213">
        <v>27.040039</v>
      </c>
    </row>
    <row r="8214" spans="1:21">
      <c r="A8214">
        <v>41060</v>
      </c>
      <c r="B8214">
        <v>28</v>
      </c>
      <c r="C8214">
        <v>12</v>
      </c>
      <c r="D8214">
        <v>20</v>
      </c>
      <c r="F8214">
        <v>0</v>
      </c>
      <c r="G8214">
        <v>0</v>
      </c>
      <c r="H8214">
        <v>0</v>
      </c>
      <c r="I8214">
        <v>427.20001200000002</v>
      </c>
      <c r="J8214">
        <v>41.099997999999999</v>
      </c>
      <c r="K8214">
        <v>7.49</v>
      </c>
      <c r="L8214">
        <v>34303.207030999998</v>
      </c>
      <c r="M8214">
        <v>158.15086400000001</v>
      </c>
      <c r="P8214">
        <v>404.32000699999998</v>
      </c>
      <c r="Q8214">
        <v>44.960003</v>
      </c>
      <c r="R8214">
        <v>8.2643339999999998</v>
      </c>
      <c r="S8214">
        <v>41495.125</v>
      </c>
      <c r="T8214">
        <v>-21.826706000000001</v>
      </c>
      <c r="U8214">
        <v>22.880005000000001</v>
      </c>
    </row>
    <row r="8215" spans="1:21">
      <c r="A8215">
        <v>41065</v>
      </c>
      <c r="B8215">
        <v>28</v>
      </c>
      <c r="C8215">
        <v>12</v>
      </c>
      <c r="D8215">
        <v>25</v>
      </c>
      <c r="F8215">
        <v>0</v>
      </c>
      <c r="G8215">
        <v>0</v>
      </c>
      <c r="H8215">
        <v>0</v>
      </c>
      <c r="I8215">
        <v>441.60000600000001</v>
      </c>
      <c r="J8215">
        <v>41.799999</v>
      </c>
      <c r="K8215">
        <v>8.36</v>
      </c>
      <c r="L8215">
        <v>34744.808594000002</v>
      </c>
      <c r="M8215">
        <v>155.502396</v>
      </c>
      <c r="P8215">
        <v>402.63998400000003</v>
      </c>
      <c r="Q8215">
        <v>45.403336000000003</v>
      </c>
      <c r="R8215">
        <v>8.109667</v>
      </c>
      <c r="S8215">
        <v>41897.761719000002</v>
      </c>
      <c r="T8215">
        <v>-22.908569</v>
      </c>
      <c r="U8215">
        <v>38.960022000000002</v>
      </c>
    </row>
    <row r="8216" spans="1:21">
      <c r="A8216">
        <v>41070</v>
      </c>
      <c r="B8216">
        <v>28</v>
      </c>
      <c r="C8216">
        <v>12</v>
      </c>
      <c r="D8216">
        <v>30</v>
      </c>
      <c r="F8216">
        <v>0</v>
      </c>
      <c r="G8216">
        <v>0</v>
      </c>
      <c r="H8216">
        <v>0</v>
      </c>
      <c r="I8216">
        <v>465.60000600000001</v>
      </c>
      <c r="J8216">
        <v>42.599997999999999</v>
      </c>
      <c r="K8216">
        <v>8.1500009999999996</v>
      </c>
      <c r="L8216">
        <v>35210.410155999998</v>
      </c>
      <c r="M8216">
        <v>152.58216899999999</v>
      </c>
      <c r="P8216">
        <v>407.43994099999998</v>
      </c>
      <c r="Q8216">
        <v>45.586669999999998</v>
      </c>
      <c r="R8216">
        <v>7.8533330000000001</v>
      </c>
      <c r="S8216">
        <v>42305.199219000002</v>
      </c>
      <c r="T8216">
        <v>-24.710144</v>
      </c>
      <c r="U8216">
        <v>58.160065000000003</v>
      </c>
    </row>
    <row r="8217" spans="1:21">
      <c r="A8217">
        <v>41075</v>
      </c>
      <c r="B8217">
        <v>28</v>
      </c>
      <c r="C8217">
        <v>12</v>
      </c>
      <c r="D8217">
        <v>35</v>
      </c>
      <c r="F8217">
        <v>0</v>
      </c>
      <c r="G8217">
        <v>0</v>
      </c>
      <c r="H8217">
        <v>0</v>
      </c>
      <c r="I8217">
        <v>458.39999399999999</v>
      </c>
      <c r="J8217">
        <v>42.299999</v>
      </c>
      <c r="K8217">
        <v>8.68</v>
      </c>
      <c r="L8217">
        <v>35668.808594000002</v>
      </c>
      <c r="M8217">
        <v>153.66430700000001</v>
      </c>
      <c r="P8217">
        <v>420.24005099999999</v>
      </c>
      <c r="Q8217">
        <v>45.763331999999998</v>
      </c>
      <c r="R8217">
        <v>8.1733340000000005</v>
      </c>
      <c r="S8217">
        <v>42725.433594000002</v>
      </c>
      <c r="T8217">
        <v>-20.154648000000002</v>
      </c>
      <c r="U8217">
        <v>38.159942999999998</v>
      </c>
    </row>
    <row r="8218" spans="1:21">
      <c r="A8218">
        <v>41080</v>
      </c>
      <c r="B8218">
        <v>28</v>
      </c>
      <c r="C8218">
        <v>12</v>
      </c>
      <c r="D8218">
        <v>40</v>
      </c>
      <c r="F8218">
        <v>0</v>
      </c>
      <c r="G8218">
        <v>0</v>
      </c>
      <c r="H8218">
        <v>0</v>
      </c>
      <c r="I8218">
        <v>439.20001200000002</v>
      </c>
      <c r="J8218">
        <v>41.400002000000001</v>
      </c>
      <c r="K8218">
        <v>8.92</v>
      </c>
      <c r="L8218">
        <v>36108.007812999997</v>
      </c>
      <c r="M8218">
        <v>157.00482199999999</v>
      </c>
      <c r="P8218">
        <v>416.72000100000002</v>
      </c>
      <c r="Q8218">
        <v>45.553336999999999</v>
      </c>
      <c r="R8218">
        <v>8.3063330000000004</v>
      </c>
      <c r="S8218">
        <v>43142.160155999998</v>
      </c>
      <c r="T8218">
        <v>-17.768416999999999</v>
      </c>
      <c r="U8218">
        <v>22.480011000000001</v>
      </c>
    </row>
    <row r="8219" spans="1:21">
      <c r="A8219">
        <v>41085</v>
      </c>
      <c r="B8219">
        <v>28</v>
      </c>
      <c r="C8219">
        <v>12</v>
      </c>
      <c r="D8219">
        <v>45</v>
      </c>
      <c r="F8219">
        <v>0</v>
      </c>
      <c r="G8219">
        <v>0</v>
      </c>
      <c r="H8219">
        <v>0</v>
      </c>
      <c r="I8219">
        <v>441.60000600000001</v>
      </c>
      <c r="J8219">
        <v>41</v>
      </c>
      <c r="K8219">
        <v>8.8800000000000008</v>
      </c>
      <c r="L8219">
        <v>36549.609375</v>
      </c>
      <c r="M8219">
        <v>158.53659099999999</v>
      </c>
      <c r="P8219">
        <v>418.159943</v>
      </c>
      <c r="Q8219">
        <v>45.026668999999998</v>
      </c>
      <c r="R8219">
        <v>8.706334</v>
      </c>
      <c r="S8219">
        <v>43560.320312999997</v>
      </c>
      <c r="T8219">
        <v>-17.888199</v>
      </c>
      <c r="U8219">
        <v>23.440062999999999</v>
      </c>
    </row>
    <row r="8220" spans="1:21">
      <c r="A8220">
        <v>41090</v>
      </c>
      <c r="B8220">
        <v>28</v>
      </c>
      <c r="C8220">
        <v>12</v>
      </c>
      <c r="D8220">
        <v>50</v>
      </c>
      <c r="F8220">
        <v>0</v>
      </c>
      <c r="G8220">
        <v>0</v>
      </c>
      <c r="H8220">
        <v>0</v>
      </c>
      <c r="I8220">
        <v>441.60000600000001</v>
      </c>
      <c r="J8220">
        <v>38.5</v>
      </c>
      <c r="K8220">
        <v>10.059998999999999</v>
      </c>
      <c r="L8220">
        <v>36991.210937999997</v>
      </c>
      <c r="M8220">
        <v>168.83116100000001</v>
      </c>
      <c r="P8220">
        <v>411.75994900000001</v>
      </c>
      <c r="Q8220">
        <v>43.880004999999997</v>
      </c>
      <c r="R8220">
        <v>9.3373329999999992</v>
      </c>
      <c r="S8220">
        <v>43972.074219000002</v>
      </c>
      <c r="T8220">
        <v>-11.614792</v>
      </c>
      <c r="U8220">
        <v>29.840057000000002</v>
      </c>
    </row>
    <row r="8221" spans="1:21">
      <c r="A8221">
        <v>41095</v>
      </c>
      <c r="B8221">
        <v>28</v>
      </c>
      <c r="C8221">
        <v>12</v>
      </c>
      <c r="D8221">
        <v>55</v>
      </c>
      <c r="F8221">
        <v>0</v>
      </c>
      <c r="G8221">
        <v>0</v>
      </c>
      <c r="H8221">
        <v>0</v>
      </c>
      <c r="I8221">
        <v>487.20001200000002</v>
      </c>
      <c r="J8221">
        <v>71.699996999999996</v>
      </c>
      <c r="K8221">
        <v>11.67</v>
      </c>
      <c r="L8221">
        <v>37478.410155999998</v>
      </c>
      <c r="M8221">
        <v>90.655510000000007</v>
      </c>
      <c r="P8221">
        <v>405.75997899999999</v>
      </c>
      <c r="Q8221">
        <v>43.983336999999999</v>
      </c>
      <c r="R8221">
        <v>9.424334</v>
      </c>
      <c r="S8221">
        <v>44377.835937999997</v>
      </c>
      <c r="T8221">
        <v>-91.381432000000004</v>
      </c>
      <c r="U8221">
        <v>81.440033</v>
      </c>
    </row>
    <row r="8222" spans="1:21">
      <c r="A8222">
        <v>41100</v>
      </c>
      <c r="B8222">
        <v>28</v>
      </c>
      <c r="C8222">
        <v>13</v>
      </c>
      <c r="D8222">
        <v>0</v>
      </c>
      <c r="F8222">
        <v>0</v>
      </c>
      <c r="G8222">
        <v>0</v>
      </c>
      <c r="H8222">
        <v>0</v>
      </c>
      <c r="I8222">
        <v>468</v>
      </c>
      <c r="J8222">
        <v>57</v>
      </c>
      <c r="K8222">
        <v>12.98</v>
      </c>
      <c r="L8222">
        <v>37946.410155999998</v>
      </c>
      <c r="M8222">
        <v>114.035088</v>
      </c>
      <c r="P8222">
        <v>400.080017</v>
      </c>
      <c r="Q8222">
        <v>42.853332999999999</v>
      </c>
      <c r="R8222">
        <v>9.0559999999999992</v>
      </c>
      <c r="S8222">
        <v>44777.921875</v>
      </c>
      <c r="T8222">
        <v>-71.038230999999996</v>
      </c>
      <c r="U8222">
        <v>67.919983000000002</v>
      </c>
    </row>
    <row r="8223" spans="1:21">
      <c r="A8223">
        <v>41105</v>
      </c>
      <c r="B8223">
        <v>28</v>
      </c>
      <c r="C8223">
        <v>13</v>
      </c>
      <c r="D8223">
        <v>5</v>
      </c>
      <c r="F8223">
        <v>0</v>
      </c>
      <c r="G8223">
        <v>0</v>
      </c>
      <c r="H8223">
        <v>0</v>
      </c>
      <c r="I8223">
        <v>434.39999399999999</v>
      </c>
      <c r="J8223">
        <v>47.799999</v>
      </c>
      <c r="K8223">
        <v>11.65</v>
      </c>
      <c r="L8223">
        <v>38380.808594000002</v>
      </c>
      <c r="M8223">
        <v>135.983261</v>
      </c>
      <c r="P8223">
        <v>407.83999599999999</v>
      </c>
      <c r="Q8223">
        <v>42.439999</v>
      </c>
      <c r="R8223">
        <v>8.8896669999999993</v>
      </c>
      <c r="S8223">
        <v>45185.757812999997</v>
      </c>
      <c r="T8223">
        <v>-47.394638</v>
      </c>
      <c r="U8223">
        <v>26.559998</v>
      </c>
    </row>
    <row r="8224" spans="1:21">
      <c r="A8224">
        <v>41110</v>
      </c>
      <c r="B8224">
        <v>28</v>
      </c>
      <c r="C8224">
        <v>13</v>
      </c>
      <c r="D8224">
        <v>10</v>
      </c>
      <c r="F8224">
        <v>0</v>
      </c>
      <c r="G8224">
        <v>0</v>
      </c>
      <c r="H8224">
        <v>0</v>
      </c>
      <c r="I8224">
        <v>410.39999399999999</v>
      </c>
      <c r="J8224">
        <v>41</v>
      </c>
      <c r="K8224">
        <v>11.96</v>
      </c>
      <c r="L8224">
        <v>38791.207030999998</v>
      </c>
      <c r="M8224">
        <v>158.53659099999999</v>
      </c>
      <c r="P8224">
        <v>420.48004200000003</v>
      </c>
      <c r="Q8224">
        <v>42.283332999999999</v>
      </c>
      <c r="R8224">
        <v>9.1919989999999991</v>
      </c>
      <c r="S8224">
        <v>45606.242187999997</v>
      </c>
      <c r="T8224">
        <v>-23.450928000000001</v>
      </c>
      <c r="U8224">
        <v>-10.080048</v>
      </c>
    </row>
    <row r="8225" spans="1:21">
      <c r="A8225">
        <v>41115</v>
      </c>
      <c r="B8225">
        <v>28</v>
      </c>
      <c r="C8225">
        <v>13</v>
      </c>
      <c r="D8225">
        <v>15</v>
      </c>
      <c r="F8225">
        <v>0</v>
      </c>
      <c r="G8225">
        <v>0</v>
      </c>
      <c r="H8225">
        <v>0</v>
      </c>
      <c r="I8225">
        <v>362.39999399999999</v>
      </c>
      <c r="J8225">
        <v>36.400002000000001</v>
      </c>
      <c r="K8225">
        <v>10.849999</v>
      </c>
      <c r="L8225">
        <v>39153.605469000002</v>
      </c>
      <c r="M8225">
        <v>178.571426</v>
      </c>
      <c r="P8225">
        <v>416.23996</v>
      </c>
      <c r="Q8225">
        <v>42.083331999999999</v>
      </c>
      <c r="R8225">
        <v>9.3420009999999998</v>
      </c>
      <c r="S8225">
        <v>46022.480469000002</v>
      </c>
      <c r="T8225">
        <v>-5.7777099999999999</v>
      </c>
      <c r="U8225">
        <v>-53.839965999999997</v>
      </c>
    </row>
    <row r="8226" spans="1:21">
      <c r="A8226">
        <v>41120</v>
      </c>
      <c r="B8226">
        <v>28</v>
      </c>
      <c r="C8226">
        <v>13</v>
      </c>
      <c r="D8226">
        <v>20</v>
      </c>
      <c r="F8226">
        <v>0</v>
      </c>
      <c r="G8226">
        <v>0</v>
      </c>
      <c r="H8226">
        <v>0</v>
      </c>
      <c r="I8226">
        <v>429.60000600000001</v>
      </c>
      <c r="J8226">
        <v>32.200001</v>
      </c>
      <c r="K8226">
        <v>13.74</v>
      </c>
      <c r="L8226">
        <v>39583.207030999998</v>
      </c>
      <c r="M8226">
        <v>201.86334199999999</v>
      </c>
      <c r="P8226">
        <v>391.92001299999998</v>
      </c>
      <c r="Q8226">
        <v>41.646664000000001</v>
      </c>
      <c r="R8226">
        <v>9.1176659999999998</v>
      </c>
      <c r="S8226">
        <v>46414.410155999998</v>
      </c>
      <c r="T8226">
        <v>14.377884</v>
      </c>
      <c r="U8226">
        <v>37.679993000000003</v>
      </c>
    </row>
    <row r="8227" spans="1:21">
      <c r="A8227">
        <v>41125</v>
      </c>
      <c r="B8227">
        <v>28</v>
      </c>
      <c r="C8227">
        <v>13</v>
      </c>
      <c r="D8227">
        <v>25</v>
      </c>
      <c r="F8227">
        <v>0</v>
      </c>
      <c r="G8227">
        <v>0</v>
      </c>
      <c r="H8227">
        <v>0</v>
      </c>
      <c r="I8227">
        <v>434.39999399999999</v>
      </c>
      <c r="J8227">
        <v>32</v>
      </c>
      <c r="K8227">
        <v>9.9699989999999996</v>
      </c>
      <c r="L8227">
        <v>40017.605469000002</v>
      </c>
      <c r="M8227">
        <v>203.125</v>
      </c>
      <c r="P8227">
        <v>393.68008400000002</v>
      </c>
      <c r="Q8227">
        <v>40.893329999999999</v>
      </c>
      <c r="R8227">
        <v>9.3223319999999994</v>
      </c>
      <c r="S8227">
        <v>46808.085937999997</v>
      </c>
      <c r="T8227">
        <v>11.448410000000001</v>
      </c>
      <c r="U8227">
        <v>40.719909999999999</v>
      </c>
    </row>
    <row r="8228" spans="1:21">
      <c r="A8228">
        <v>41130</v>
      </c>
      <c r="B8228">
        <v>28</v>
      </c>
      <c r="C8228">
        <v>13</v>
      </c>
      <c r="D8228">
        <v>30</v>
      </c>
      <c r="F8228">
        <v>0</v>
      </c>
      <c r="G8228">
        <v>0</v>
      </c>
      <c r="H8228">
        <v>0</v>
      </c>
      <c r="I8228">
        <v>463.20001200000002</v>
      </c>
      <c r="J8228">
        <v>34.099997999999999</v>
      </c>
      <c r="K8228">
        <v>9.0399999999999991</v>
      </c>
      <c r="L8228">
        <v>40480.804687999997</v>
      </c>
      <c r="M8228">
        <v>190.61584500000001</v>
      </c>
      <c r="P8228">
        <v>397.59997600000003</v>
      </c>
      <c r="Q8228">
        <v>40.113326999999998</v>
      </c>
      <c r="R8228">
        <v>9.4483339999999991</v>
      </c>
      <c r="S8228">
        <v>47205.683594000002</v>
      </c>
      <c r="T8228">
        <v>-4.9131619999999998</v>
      </c>
      <c r="U8228">
        <v>65.600037</v>
      </c>
    </row>
    <row r="8229" spans="1:21">
      <c r="A8229">
        <v>41135</v>
      </c>
      <c r="B8229">
        <v>28</v>
      </c>
      <c r="C8229">
        <v>13</v>
      </c>
      <c r="D8229">
        <v>35</v>
      </c>
      <c r="F8229">
        <v>0</v>
      </c>
      <c r="G8229">
        <v>0</v>
      </c>
      <c r="H8229">
        <v>0</v>
      </c>
      <c r="I8229">
        <v>494.39999399999999</v>
      </c>
      <c r="J8229">
        <v>33.700001</v>
      </c>
      <c r="K8229">
        <v>10.76</v>
      </c>
      <c r="L8229">
        <v>40975.203125</v>
      </c>
      <c r="M8229">
        <v>192.87832599999999</v>
      </c>
      <c r="P8229">
        <v>410.64004499999999</v>
      </c>
      <c r="Q8229">
        <v>39.903331999999999</v>
      </c>
      <c r="R8229">
        <v>9.4483339999999991</v>
      </c>
      <c r="S8229">
        <v>47616.324219000002</v>
      </c>
      <c r="T8229">
        <v>-3.2840120000000002</v>
      </c>
      <c r="U8229">
        <v>83.759949000000006</v>
      </c>
    </row>
    <row r="8230" spans="1:21">
      <c r="A8230">
        <v>41140</v>
      </c>
      <c r="B8230">
        <v>28</v>
      </c>
      <c r="C8230">
        <v>13</v>
      </c>
      <c r="D8230">
        <v>40</v>
      </c>
      <c r="F8230">
        <v>0</v>
      </c>
      <c r="G8230">
        <v>0</v>
      </c>
      <c r="H8230">
        <v>0</v>
      </c>
      <c r="I8230">
        <v>424.79998799999998</v>
      </c>
      <c r="J8230">
        <v>30.700001</v>
      </c>
      <c r="K8230">
        <v>12.65</v>
      </c>
      <c r="L8230">
        <v>41400.003905999998</v>
      </c>
      <c r="M8230">
        <v>211.72637900000001</v>
      </c>
      <c r="P8230">
        <v>410.879974</v>
      </c>
      <c r="Q8230">
        <v>39.086661999999997</v>
      </c>
      <c r="R8230">
        <v>10.164</v>
      </c>
      <c r="S8230">
        <v>48027.195312999997</v>
      </c>
      <c r="T8230">
        <v>11.70105</v>
      </c>
      <c r="U8230">
        <v>13.920013000000001</v>
      </c>
    </row>
    <row r="8231" spans="1:21">
      <c r="A8231">
        <v>41145</v>
      </c>
      <c r="B8231">
        <v>28</v>
      </c>
      <c r="C8231">
        <v>13</v>
      </c>
      <c r="D8231">
        <v>45</v>
      </c>
      <c r="F8231">
        <v>0</v>
      </c>
      <c r="G8231">
        <v>0</v>
      </c>
      <c r="H8231">
        <v>0</v>
      </c>
      <c r="I8231">
        <v>434.39999399999999</v>
      </c>
      <c r="J8231">
        <v>29.299999</v>
      </c>
      <c r="K8231">
        <v>12.15</v>
      </c>
      <c r="L8231">
        <v>41834.402344000002</v>
      </c>
      <c r="M8231">
        <v>221.84300200000001</v>
      </c>
      <c r="P8231">
        <v>405.36001599999997</v>
      </c>
      <c r="Q8231">
        <v>37.766666000000001</v>
      </c>
      <c r="R8231">
        <v>10.972999</v>
      </c>
      <c r="S8231">
        <v>48432.558594000002</v>
      </c>
      <c r="T8231">
        <v>12.623718</v>
      </c>
      <c r="U8231">
        <v>29.039978000000001</v>
      </c>
    </row>
    <row r="8232" spans="1:21">
      <c r="A8232">
        <v>41150</v>
      </c>
      <c r="B8232">
        <v>28</v>
      </c>
      <c r="C8232">
        <v>13</v>
      </c>
      <c r="D8232">
        <v>50</v>
      </c>
      <c r="F8232">
        <v>0</v>
      </c>
      <c r="G8232">
        <v>0</v>
      </c>
      <c r="H8232">
        <v>0</v>
      </c>
      <c r="I8232">
        <v>432</v>
      </c>
      <c r="J8232">
        <v>29.6</v>
      </c>
      <c r="K8232">
        <v>10.31</v>
      </c>
      <c r="L8232">
        <v>42266.402344000002</v>
      </c>
      <c r="M8232">
        <v>219.59458900000001</v>
      </c>
      <c r="P8232">
        <v>387.75997899999999</v>
      </c>
      <c r="Q8232">
        <v>37.039997</v>
      </c>
      <c r="R8232">
        <v>10.175000000000001</v>
      </c>
      <c r="S8232">
        <v>48820.316405999998</v>
      </c>
      <c r="T8232">
        <v>8.1343990000000002</v>
      </c>
      <c r="U8232">
        <v>44.240020999999999</v>
      </c>
    </row>
    <row r="8233" spans="1:21">
      <c r="A8233">
        <v>41155</v>
      </c>
      <c r="B8233">
        <v>28</v>
      </c>
      <c r="C8233">
        <v>13</v>
      </c>
      <c r="D8233">
        <v>55</v>
      </c>
      <c r="F8233">
        <v>0</v>
      </c>
      <c r="G8233">
        <v>0</v>
      </c>
      <c r="H8233">
        <v>0</v>
      </c>
      <c r="I8233">
        <v>184.800003</v>
      </c>
      <c r="J8233">
        <v>28.799999</v>
      </c>
      <c r="K8233">
        <v>5.82</v>
      </c>
      <c r="L8233">
        <v>42451.203125</v>
      </c>
      <c r="M8233">
        <v>225.694458</v>
      </c>
      <c r="P8233">
        <v>375.27999899999998</v>
      </c>
      <c r="Q8233">
        <v>35.926670000000001</v>
      </c>
      <c r="R8233">
        <v>10.704000000000001</v>
      </c>
      <c r="S8233">
        <v>49195.605469000002</v>
      </c>
      <c r="T8233">
        <v>8.6158750000000008</v>
      </c>
      <c r="U8233">
        <v>-190.479996</v>
      </c>
    </row>
    <row r="8234" spans="1:21">
      <c r="A8234">
        <v>41160</v>
      </c>
      <c r="B8234">
        <v>28</v>
      </c>
      <c r="C8234">
        <v>14</v>
      </c>
      <c r="D8234">
        <v>0</v>
      </c>
      <c r="F8234">
        <v>0</v>
      </c>
      <c r="G8234">
        <v>0</v>
      </c>
      <c r="H8234">
        <v>0</v>
      </c>
      <c r="I8234">
        <v>422.39999399999999</v>
      </c>
      <c r="J8234">
        <v>28</v>
      </c>
      <c r="K8234">
        <v>11.87</v>
      </c>
      <c r="L8234">
        <v>42873.601562999997</v>
      </c>
      <c r="M8234">
        <v>232.142853</v>
      </c>
      <c r="P8234">
        <v>386.40002399999997</v>
      </c>
      <c r="Q8234">
        <v>35.150002000000001</v>
      </c>
      <c r="R8234">
        <v>11.315333000000001</v>
      </c>
      <c r="S8234">
        <v>49582</v>
      </c>
      <c r="T8234">
        <v>6.9767910000000004</v>
      </c>
      <c r="U8234">
        <v>35.999969</v>
      </c>
    </row>
    <row r="8235" spans="1:21">
      <c r="A8235">
        <v>41165</v>
      </c>
      <c r="B8235">
        <v>28</v>
      </c>
      <c r="C8235">
        <v>14</v>
      </c>
      <c r="D8235">
        <v>5</v>
      </c>
      <c r="F8235">
        <v>0</v>
      </c>
      <c r="G8235">
        <v>0</v>
      </c>
      <c r="H8235">
        <v>0</v>
      </c>
      <c r="I8235">
        <v>463.20001200000002</v>
      </c>
      <c r="J8235">
        <v>27.700001</v>
      </c>
      <c r="K8235">
        <v>12.21</v>
      </c>
      <c r="L8235">
        <v>43336.800780999998</v>
      </c>
      <c r="M8235">
        <v>234.657028</v>
      </c>
      <c r="P8235">
        <v>408.79995700000001</v>
      </c>
      <c r="Q8235">
        <v>35.553333000000002</v>
      </c>
      <c r="R8235">
        <v>10.713666</v>
      </c>
      <c r="S8235">
        <v>49990.796875</v>
      </c>
      <c r="T8235">
        <v>10.654921999999999</v>
      </c>
      <c r="U8235">
        <v>54.400055000000002</v>
      </c>
    </row>
    <row r="8236" spans="1:21">
      <c r="A8236">
        <v>41170</v>
      </c>
      <c r="B8236">
        <v>28</v>
      </c>
      <c r="C8236">
        <v>14</v>
      </c>
      <c r="D8236">
        <v>10</v>
      </c>
      <c r="F8236">
        <v>0</v>
      </c>
      <c r="G8236">
        <v>0</v>
      </c>
      <c r="H8236">
        <v>0</v>
      </c>
      <c r="I8236">
        <v>367.20001200000002</v>
      </c>
      <c r="J8236">
        <v>26.6</v>
      </c>
      <c r="K8236">
        <v>11.91</v>
      </c>
      <c r="L8236">
        <v>43704</v>
      </c>
      <c r="M8236">
        <v>244.36090100000001</v>
      </c>
      <c r="P8236">
        <v>408.080017</v>
      </c>
      <c r="Q8236">
        <v>35.496662000000001</v>
      </c>
      <c r="R8236">
        <v>10.824999999999999</v>
      </c>
      <c r="S8236">
        <v>50398.886719000002</v>
      </c>
      <c r="T8236">
        <v>20.246582</v>
      </c>
      <c r="U8236">
        <v>-40.880004999999997</v>
      </c>
    </row>
    <row r="8237" spans="1:21">
      <c r="A8237">
        <v>41175</v>
      </c>
      <c r="B8237">
        <v>28</v>
      </c>
      <c r="C8237">
        <v>14</v>
      </c>
      <c r="D8237">
        <v>15</v>
      </c>
      <c r="F8237">
        <v>0</v>
      </c>
      <c r="G8237">
        <v>0</v>
      </c>
      <c r="H8237">
        <v>0</v>
      </c>
      <c r="I8237">
        <v>184.800003</v>
      </c>
      <c r="J8237">
        <v>25.200001</v>
      </c>
      <c r="K8237">
        <v>8.89</v>
      </c>
      <c r="L8237">
        <v>43888.800780999998</v>
      </c>
      <c r="M8237">
        <v>257.93649299999998</v>
      </c>
      <c r="P8237">
        <v>396.07998700000002</v>
      </c>
      <c r="Q8237">
        <v>34.636665000000001</v>
      </c>
      <c r="R8237">
        <v>11.757001000000001</v>
      </c>
      <c r="S8237">
        <v>50794.960937999997</v>
      </c>
      <c r="T8237">
        <v>29.101883000000001</v>
      </c>
      <c r="U8237">
        <v>-211.27998400000001</v>
      </c>
    </row>
    <row r="8238" spans="1:21">
      <c r="A8238">
        <v>41180</v>
      </c>
      <c r="B8238">
        <v>28</v>
      </c>
      <c r="C8238">
        <v>14</v>
      </c>
      <c r="D8238">
        <v>20</v>
      </c>
      <c r="F8238">
        <v>0</v>
      </c>
      <c r="G8238">
        <v>0</v>
      </c>
      <c r="H8238">
        <v>0</v>
      </c>
      <c r="I8238">
        <v>432</v>
      </c>
      <c r="J8238">
        <v>23.700001</v>
      </c>
      <c r="K8238">
        <v>15.51</v>
      </c>
      <c r="L8238">
        <v>44320.800780999998</v>
      </c>
      <c r="M8238">
        <v>274.26159699999999</v>
      </c>
      <c r="P8238">
        <v>403.35998499999999</v>
      </c>
      <c r="Q8238">
        <v>33.746665999999998</v>
      </c>
      <c r="R8238">
        <v>12.178003</v>
      </c>
      <c r="S8238">
        <v>51198.316405999998</v>
      </c>
      <c r="T8238">
        <v>40.810715000000002</v>
      </c>
      <c r="U8238">
        <v>28.640014999999998</v>
      </c>
    </row>
    <row r="8239" spans="1:21">
      <c r="A8239">
        <v>41185</v>
      </c>
      <c r="B8239">
        <v>28</v>
      </c>
      <c r="C8239">
        <v>14</v>
      </c>
      <c r="D8239">
        <v>25</v>
      </c>
      <c r="F8239">
        <v>0</v>
      </c>
      <c r="G8239">
        <v>0</v>
      </c>
      <c r="H8239">
        <v>0</v>
      </c>
      <c r="I8239">
        <v>422.39999399999999</v>
      </c>
      <c r="J8239">
        <v>22.799999</v>
      </c>
      <c r="K8239">
        <v>14.71</v>
      </c>
      <c r="L8239">
        <v>44743.199219000002</v>
      </c>
      <c r="M8239">
        <v>285.087738</v>
      </c>
      <c r="P8239">
        <v>413.99996900000002</v>
      </c>
      <c r="Q8239">
        <v>33.286667000000001</v>
      </c>
      <c r="R8239">
        <v>12.466001</v>
      </c>
      <c r="S8239">
        <v>51612.316405999998</v>
      </c>
      <c r="T8239">
        <v>48.214737</v>
      </c>
      <c r="U8239">
        <v>8.4000240000000002</v>
      </c>
    </row>
    <row r="8240" spans="1:21">
      <c r="A8240">
        <v>41190</v>
      </c>
      <c r="B8240">
        <v>28</v>
      </c>
      <c r="C8240">
        <v>14</v>
      </c>
      <c r="D8240">
        <v>30</v>
      </c>
      <c r="F8240">
        <v>0</v>
      </c>
      <c r="G8240">
        <v>0</v>
      </c>
      <c r="H8240">
        <v>0</v>
      </c>
      <c r="I8240">
        <v>403.20001200000002</v>
      </c>
      <c r="J8240">
        <v>22.5</v>
      </c>
      <c r="K8240">
        <v>13.330000999999999</v>
      </c>
      <c r="L8240">
        <v>45146.398437999997</v>
      </c>
      <c r="M8240">
        <v>288.88888500000002</v>
      </c>
      <c r="P8240">
        <v>412.31994600000002</v>
      </c>
      <c r="Q8240">
        <v>32.683331000000003</v>
      </c>
      <c r="R8240">
        <v>12.474334000000001</v>
      </c>
      <c r="S8240">
        <v>52024.640625</v>
      </c>
      <c r="T8240">
        <v>47.938507000000001</v>
      </c>
      <c r="U8240">
        <v>-9.1199340000000007</v>
      </c>
    </row>
    <row r="8241" spans="1:21">
      <c r="A8241">
        <v>41195</v>
      </c>
      <c r="B8241">
        <v>28</v>
      </c>
      <c r="C8241">
        <v>14</v>
      </c>
      <c r="D8241">
        <v>35</v>
      </c>
      <c r="F8241">
        <v>0</v>
      </c>
      <c r="G8241">
        <v>0</v>
      </c>
      <c r="H8241">
        <v>0</v>
      </c>
      <c r="I8241">
        <v>441.60000600000001</v>
      </c>
      <c r="J8241">
        <v>22.4</v>
      </c>
      <c r="K8241">
        <v>15.59</v>
      </c>
      <c r="L8241">
        <v>45588</v>
      </c>
      <c r="M8241">
        <v>290.17858899999999</v>
      </c>
      <c r="P8241">
        <v>422.32003800000001</v>
      </c>
      <c r="Q8241">
        <v>32.046664999999997</v>
      </c>
      <c r="R8241">
        <v>12.836667</v>
      </c>
      <c r="S8241">
        <v>52446.964844000002</v>
      </c>
      <c r="T8241">
        <v>43.060836999999999</v>
      </c>
      <c r="U8241">
        <v>19.279968</v>
      </c>
    </row>
    <row r="8242" spans="1:21">
      <c r="A8242">
        <v>41200</v>
      </c>
      <c r="B8242">
        <v>28</v>
      </c>
      <c r="C8242">
        <v>14</v>
      </c>
      <c r="D8242">
        <v>40</v>
      </c>
      <c r="F8242">
        <v>0</v>
      </c>
      <c r="G8242">
        <v>0</v>
      </c>
      <c r="H8242">
        <v>0</v>
      </c>
      <c r="I8242">
        <v>403.20001200000002</v>
      </c>
      <c r="J8242">
        <v>21.6</v>
      </c>
      <c r="K8242">
        <v>16.989999999999998</v>
      </c>
      <c r="L8242">
        <v>45991.199219000002</v>
      </c>
      <c r="M8242">
        <v>300.92593399999998</v>
      </c>
      <c r="P8242">
        <v>400.79998799999998</v>
      </c>
      <c r="Q8242">
        <v>31.019997</v>
      </c>
      <c r="R8242">
        <v>13.778333</v>
      </c>
      <c r="S8242">
        <v>52847.765625</v>
      </c>
      <c r="T8242">
        <v>44.122314000000003</v>
      </c>
      <c r="U8242">
        <v>2.4000240000000002</v>
      </c>
    </row>
    <row r="8243" spans="1:21">
      <c r="A8243">
        <v>41205</v>
      </c>
      <c r="B8243">
        <v>28</v>
      </c>
      <c r="C8243">
        <v>14</v>
      </c>
      <c r="D8243">
        <v>45</v>
      </c>
      <c r="F8243">
        <v>0</v>
      </c>
      <c r="G8243">
        <v>0</v>
      </c>
      <c r="H8243">
        <v>0</v>
      </c>
      <c r="I8243">
        <v>350.39999399999999</v>
      </c>
      <c r="J8243">
        <v>20.399999999999999</v>
      </c>
      <c r="K8243">
        <v>16.639999</v>
      </c>
      <c r="L8243">
        <v>46341.597655999998</v>
      </c>
      <c r="M8243">
        <v>318.62747200000001</v>
      </c>
      <c r="P8243">
        <v>404.96005200000002</v>
      </c>
      <c r="Q8243">
        <v>29.930005999999999</v>
      </c>
      <c r="R8243">
        <v>14.363666</v>
      </c>
      <c r="S8243">
        <v>53252.726562999997</v>
      </c>
      <c r="T8243">
        <v>52.562041999999998</v>
      </c>
      <c r="U8243">
        <v>-54.560059000000003</v>
      </c>
    </row>
    <row r="8244" spans="1:21">
      <c r="A8244">
        <v>41210</v>
      </c>
      <c r="B8244">
        <v>28</v>
      </c>
      <c r="C8244">
        <v>14</v>
      </c>
      <c r="D8244">
        <v>50</v>
      </c>
      <c r="F8244">
        <v>0</v>
      </c>
      <c r="G8244">
        <v>0</v>
      </c>
      <c r="H8244">
        <v>0</v>
      </c>
      <c r="I8244">
        <v>400.79998799999998</v>
      </c>
      <c r="J8244">
        <v>19.899999999999999</v>
      </c>
      <c r="K8244">
        <v>16.949998999999998</v>
      </c>
      <c r="L8244">
        <v>46742.398437999997</v>
      </c>
      <c r="M8244">
        <v>326.63317899999998</v>
      </c>
      <c r="P8244">
        <v>395.67999300000002</v>
      </c>
      <c r="Q8244">
        <v>28.693335000000001</v>
      </c>
      <c r="R8244">
        <v>14.630001</v>
      </c>
      <c r="S8244">
        <v>53648.410155999998</v>
      </c>
      <c r="T8244">
        <v>51.313445999999999</v>
      </c>
      <c r="U8244">
        <v>5.1199950000000003</v>
      </c>
    </row>
    <row r="8245" spans="1:21">
      <c r="A8245">
        <v>41215</v>
      </c>
      <c r="B8245">
        <v>28</v>
      </c>
      <c r="C8245">
        <v>14</v>
      </c>
      <c r="D8245">
        <v>55</v>
      </c>
      <c r="F8245">
        <v>0</v>
      </c>
      <c r="G8245">
        <v>0</v>
      </c>
      <c r="H8245">
        <v>0</v>
      </c>
      <c r="I8245">
        <v>396</v>
      </c>
      <c r="J8245">
        <v>19.299999</v>
      </c>
      <c r="K8245">
        <v>18.23</v>
      </c>
      <c r="L8245">
        <v>47138.398437999997</v>
      </c>
      <c r="M8245">
        <v>336.78756700000002</v>
      </c>
      <c r="P8245">
        <v>395.52001999999999</v>
      </c>
      <c r="Q8245">
        <v>27.933332</v>
      </c>
      <c r="R8245">
        <v>14.374333</v>
      </c>
      <c r="S8245">
        <v>54043.917969000002</v>
      </c>
      <c r="T8245">
        <v>58.460723999999999</v>
      </c>
      <c r="U8245">
        <v>0.47998000000000002</v>
      </c>
    </row>
    <row r="8246" spans="1:21">
      <c r="A8246">
        <v>41220</v>
      </c>
      <c r="B8246">
        <v>28</v>
      </c>
      <c r="C8246">
        <v>15</v>
      </c>
      <c r="D8246">
        <v>0</v>
      </c>
      <c r="F8246">
        <v>0</v>
      </c>
      <c r="G8246">
        <v>0</v>
      </c>
      <c r="H8246">
        <v>0</v>
      </c>
      <c r="I8246">
        <v>429.60000600000001</v>
      </c>
      <c r="J8246">
        <v>20.100000000000001</v>
      </c>
      <c r="K8246">
        <v>14.200001</v>
      </c>
      <c r="L8246">
        <v>47568</v>
      </c>
      <c r="M8246">
        <v>323.38308699999999</v>
      </c>
      <c r="P8246">
        <v>392.72000100000002</v>
      </c>
      <c r="Q8246">
        <v>27.279997000000002</v>
      </c>
      <c r="R8246">
        <v>14.184333000000001</v>
      </c>
      <c r="S8246">
        <v>54436.636719000002</v>
      </c>
      <c r="T8246">
        <v>43.378754000000001</v>
      </c>
      <c r="U8246">
        <v>36.880004999999997</v>
      </c>
    </row>
    <row r="8247" spans="1:21">
      <c r="A8247">
        <v>41225</v>
      </c>
      <c r="B8247">
        <v>28</v>
      </c>
      <c r="C8247">
        <v>15</v>
      </c>
      <c r="D8247">
        <v>5</v>
      </c>
      <c r="F8247">
        <v>0</v>
      </c>
      <c r="G8247">
        <v>0</v>
      </c>
      <c r="H8247">
        <v>0</v>
      </c>
      <c r="I8247">
        <v>415.20001200000002</v>
      </c>
      <c r="J8247">
        <v>20.399999999999999</v>
      </c>
      <c r="K8247">
        <v>16.639999</v>
      </c>
      <c r="L8247">
        <v>47983.199219000002</v>
      </c>
      <c r="M8247">
        <v>318.62747200000001</v>
      </c>
      <c r="P8247">
        <v>392.63998400000003</v>
      </c>
      <c r="Q8247">
        <v>27.02</v>
      </c>
      <c r="R8247">
        <v>13.461332000000001</v>
      </c>
      <c r="S8247">
        <v>54829.277344000002</v>
      </c>
      <c r="T8247">
        <v>40.478270999999999</v>
      </c>
      <c r="U8247">
        <v>22.560027999999999</v>
      </c>
    </row>
    <row r="8248" spans="1:21">
      <c r="A8248">
        <v>41230</v>
      </c>
      <c r="B8248">
        <v>28</v>
      </c>
      <c r="C8248">
        <v>15</v>
      </c>
      <c r="D8248">
        <v>10</v>
      </c>
      <c r="F8248">
        <v>0</v>
      </c>
      <c r="G8248">
        <v>0</v>
      </c>
      <c r="H8248">
        <v>0</v>
      </c>
      <c r="I8248">
        <v>381.60000600000001</v>
      </c>
      <c r="J8248">
        <v>20.799999</v>
      </c>
      <c r="K8248">
        <v>14.740000999999999</v>
      </c>
      <c r="L8248">
        <v>48364.800780999998</v>
      </c>
      <c r="M8248">
        <v>312.5</v>
      </c>
      <c r="P8248">
        <v>390.88000499999998</v>
      </c>
      <c r="Q8248">
        <v>26.906668</v>
      </c>
      <c r="R8248">
        <v>13.606</v>
      </c>
      <c r="S8248">
        <v>55220.160155999998</v>
      </c>
      <c r="T8248">
        <v>36.656920999999997</v>
      </c>
      <c r="U8248">
        <v>-9.2799990000000001</v>
      </c>
    </row>
    <row r="8249" spans="1:21">
      <c r="A8249">
        <v>41235</v>
      </c>
      <c r="B8249">
        <v>28</v>
      </c>
      <c r="C8249">
        <v>15</v>
      </c>
      <c r="D8249">
        <v>15</v>
      </c>
      <c r="F8249">
        <v>0</v>
      </c>
      <c r="G8249">
        <v>0</v>
      </c>
      <c r="H8249">
        <v>0</v>
      </c>
      <c r="I8249">
        <v>355.20001200000002</v>
      </c>
      <c r="J8249">
        <v>20.6</v>
      </c>
      <c r="K8249">
        <v>17.720001</v>
      </c>
      <c r="L8249">
        <v>48720</v>
      </c>
      <c r="M8249">
        <v>315.53396600000002</v>
      </c>
      <c r="P8249">
        <v>381.12005599999998</v>
      </c>
      <c r="Q8249">
        <v>26.76</v>
      </c>
      <c r="R8249">
        <v>12.952667999999999</v>
      </c>
      <c r="S8249">
        <v>55601.285155999998</v>
      </c>
      <c r="T8249">
        <v>42.827880999999998</v>
      </c>
      <c r="U8249">
        <v>-25.920044000000001</v>
      </c>
    </row>
    <row r="8250" spans="1:21">
      <c r="A8250">
        <v>41240</v>
      </c>
      <c r="B8250">
        <v>28</v>
      </c>
      <c r="C8250">
        <v>15</v>
      </c>
      <c r="D8250">
        <v>20</v>
      </c>
      <c r="F8250">
        <v>0</v>
      </c>
      <c r="G8250">
        <v>0</v>
      </c>
      <c r="H8250">
        <v>0</v>
      </c>
      <c r="I8250">
        <v>381.60000600000001</v>
      </c>
      <c r="J8250">
        <v>19.899999999999999</v>
      </c>
      <c r="K8250">
        <v>16.079999999999998</v>
      </c>
      <c r="L8250">
        <v>49101.601562999997</v>
      </c>
      <c r="M8250">
        <v>326.63317899999998</v>
      </c>
      <c r="P8250">
        <v>394.95996100000002</v>
      </c>
      <c r="Q8250">
        <v>26.77</v>
      </c>
      <c r="R8250">
        <v>13.711332000000001</v>
      </c>
      <c r="S8250">
        <v>55996.246094000002</v>
      </c>
      <c r="T8250">
        <v>53.937897</v>
      </c>
      <c r="U8250">
        <v>-13.359954999999999</v>
      </c>
    </row>
    <row r="8251" spans="1:21">
      <c r="A8251">
        <v>41245</v>
      </c>
      <c r="B8251">
        <v>28</v>
      </c>
      <c r="C8251">
        <v>15</v>
      </c>
      <c r="D8251">
        <v>25</v>
      </c>
      <c r="F8251">
        <v>0</v>
      </c>
      <c r="G8251">
        <v>0</v>
      </c>
      <c r="H8251">
        <v>0</v>
      </c>
      <c r="I8251">
        <v>432</v>
      </c>
      <c r="J8251">
        <v>20.200001</v>
      </c>
      <c r="K8251">
        <v>15.6</v>
      </c>
      <c r="L8251">
        <v>49533.601562999997</v>
      </c>
      <c r="M8251">
        <v>321.78216600000002</v>
      </c>
      <c r="P8251">
        <v>403.36001599999997</v>
      </c>
      <c r="Q8251">
        <v>26.916665999999999</v>
      </c>
      <c r="R8251">
        <v>12.751336</v>
      </c>
      <c r="S8251">
        <v>56399.605469000002</v>
      </c>
      <c r="T8251">
        <v>53.710113999999997</v>
      </c>
      <c r="U8251">
        <v>28.639983999999998</v>
      </c>
    </row>
    <row r="8252" spans="1:21">
      <c r="A8252">
        <v>41250</v>
      </c>
      <c r="B8252">
        <v>28</v>
      </c>
      <c r="C8252">
        <v>15</v>
      </c>
      <c r="D8252">
        <v>30</v>
      </c>
      <c r="F8252">
        <v>0</v>
      </c>
      <c r="G8252">
        <v>0</v>
      </c>
      <c r="H8252">
        <v>0</v>
      </c>
      <c r="I8252">
        <v>405.60000600000001</v>
      </c>
      <c r="J8252">
        <v>20.200001</v>
      </c>
      <c r="K8252">
        <v>17.969999000000001</v>
      </c>
      <c r="L8252">
        <v>49939.203125</v>
      </c>
      <c r="M8252">
        <v>321.78216600000002</v>
      </c>
      <c r="P8252">
        <v>397.83993500000003</v>
      </c>
      <c r="Q8252">
        <v>27.42</v>
      </c>
      <c r="R8252">
        <v>12.226667000000001</v>
      </c>
      <c r="S8252">
        <v>56797.441405999998</v>
      </c>
      <c r="T8252">
        <v>60.256957999999997</v>
      </c>
      <c r="U8252">
        <v>7.7600709999999999</v>
      </c>
    </row>
    <row r="8253" spans="1:21">
      <c r="A8253">
        <v>41255</v>
      </c>
      <c r="B8253">
        <v>28</v>
      </c>
      <c r="C8253">
        <v>15</v>
      </c>
      <c r="D8253">
        <v>35</v>
      </c>
      <c r="F8253">
        <v>0</v>
      </c>
      <c r="G8253">
        <v>0</v>
      </c>
      <c r="H8253">
        <v>0</v>
      </c>
      <c r="I8253">
        <v>384</v>
      </c>
      <c r="J8253">
        <v>19.399999999999999</v>
      </c>
      <c r="K8253">
        <v>16.629999000000002</v>
      </c>
      <c r="L8253">
        <v>50323.203125</v>
      </c>
      <c r="M8253">
        <v>335.05154399999998</v>
      </c>
      <c r="P8253">
        <v>395.60003699999999</v>
      </c>
      <c r="Q8253">
        <v>27.489998</v>
      </c>
      <c r="R8253">
        <v>13.023999999999999</v>
      </c>
      <c r="S8253">
        <v>57193.042969000002</v>
      </c>
      <c r="T8253">
        <v>75.438537999999994</v>
      </c>
      <c r="U8253">
        <v>-11.600037</v>
      </c>
    </row>
    <row r="8254" spans="1:21">
      <c r="A8254">
        <v>41260</v>
      </c>
      <c r="B8254">
        <v>28</v>
      </c>
      <c r="C8254">
        <v>15</v>
      </c>
      <c r="D8254">
        <v>40</v>
      </c>
      <c r="F8254">
        <v>0</v>
      </c>
      <c r="G8254">
        <v>0</v>
      </c>
      <c r="H8254">
        <v>0</v>
      </c>
      <c r="I8254">
        <v>345.60000600000001</v>
      </c>
      <c r="J8254">
        <v>19.700001</v>
      </c>
      <c r="K8254">
        <v>14.190001000000001</v>
      </c>
      <c r="L8254">
        <v>50668.804687999997</v>
      </c>
      <c r="M8254">
        <v>329.94921900000003</v>
      </c>
      <c r="P8254">
        <v>378.080017</v>
      </c>
      <c r="Q8254">
        <v>27.080003999999999</v>
      </c>
      <c r="R8254">
        <v>13.371332000000001</v>
      </c>
      <c r="S8254">
        <v>57571.117187999997</v>
      </c>
      <c r="T8254">
        <v>68.039214999999999</v>
      </c>
      <c r="U8254">
        <v>-32.480010999999998</v>
      </c>
    </row>
    <row r="8255" spans="1:21">
      <c r="A8255">
        <v>41265</v>
      </c>
      <c r="B8255">
        <v>28</v>
      </c>
      <c r="C8255">
        <v>15</v>
      </c>
      <c r="D8255">
        <v>45</v>
      </c>
      <c r="F8255">
        <v>0</v>
      </c>
      <c r="G8255">
        <v>0</v>
      </c>
      <c r="H8255">
        <v>0</v>
      </c>
      <c r="I8255">
        <v>367.20001200000002</v>
      </c>
      <c r="J8255">
        <v>19.200001</v>
      </c>
      <c r="K8255">
        <v>20.079999999999998</v>
      </c>
      <c r="L8255">
        <v>51036.003905999998</v>
      </c>
      <c r="M8255">
        <v>338.54165599999999</v>
      </c>
      <c r="P8255">
        <v>374.159943</v>
      </c>
      <c r="Q8255">
        <v>26.396667000000001</v>
      </c>
      <c r="R8255">
        <v>14.79</v>
      </c>
      <c r="S8255">
        <v>57945.285155999998</v>
      </c>
      <c r="T8255">
        <v>70.257019</v>
      </c>
      <c r="U8255">
        <v>-6.9599299999999999</v>
      </c>
    </row>
    <row r="8256" spans="1:21">
      <c r="A8256">
        <v>41270</v>
      </c>
      <c r="B8256">
        <v>28</v>
      </c>
      <c r="C8256">
        <v>15</v>
      </c>
      <c r="D8256">
        <v>50</v>
      </c>
      <c r="F8256">
        <v>0</v>
      </c>
      <c r="G8256">
        <v>0</v>
      </c>
      <c r="H8256">
        <v>0</v>
      </c>
      <c r="I8256">
        <v>374.39999399999999</v>
      </c>
      <c r="J8256">
        <v>19.600000000000001</v>
      </c>
      <c r="K8256">
        <v>16.609998999999998</v>
      </c>
      <c r="L8256">
        <v>51410.402344000002</v>
      </c>
      <c r="M8256">
        <v>331.63265999999999</v>
      </c>
      <c r="P8256">
        <v>386.39996300000001</v>
      </c>
      <c r="Q8256">
        <v>25.736664000000001</v>
      </c>
      <c r="R8256">
        <v>14.631332</v>
      </c>
      <c r="S8256">
        <v>58331.679687999997</v>
      </c>
      <c r="T8256">
        <v>58.053252999999998</v>
      </c>
      <c r="U8256">
        <v>-11.999969</v>
      </c>
    </row>
    <row r="8257" spans="1:21">
      <c r="A8257">
        <v>41275</v>
      </c>
      <c r="B8257">
        <v>28</v>
      </c>
      <c r="C8257">
        <v>15</v>
      </c>
      <c r="D8257">
        <v>55</v>
      </c>
      <c r="F8257">
        <v>0</v>
      </c>
      <c r="G8257">
        <v>0</v>
      </c>
      <c r="H8257">
        <v>0</v>
      </c>
      <c r="I8257">
        <v>388.79998799999998</v>
      </c>
      <c r="J8257">
        <v>20.200001</v>
      </c>
      <c r="K8257">
        <v>14.599999</v>
      </c>
      <c r="L8257">
        <v>51799.203125</v>
      </c>
      <c r="M8257">
        <v>321.78216600000002</v>
      </c>
      <c r="P8257">
        <v>372.39999399999999</v>
      </c>
      <c r="Q8257">
        <v>25.556667000000001</v>
      </c>
      <c r="R8257">
        <v>13.890333999999999</v>
      </c>
      <c r="S8257">
        <v>58704.078125</v>
      </c>
      <c r="T8257">
        <v>45.917724999999997</v>
      </c>
      <c r="U8257">
        <v>16.399994</v>
      </c>
    </row>
    <row r="8258" spans="1:21">
      <c r="A8258">
        <v>41280</v>
      </c>
      <c r="B8258">
        <v>28</v>
      </c>
      <c r="C8258">
        <v>16</v>
      </c>
      <c r="D8258">
        <v>0</v>
      </c>
      <c r="F8258">
        <v>0</v>
      </c>
      <c r="G8258">
        <v>0</v>
      </c>
      <c r="H8258">
        <v>0</v>
      </c>
      <c r="I8258">
        <v>427.20001200000002</v>
      </c>
      <c r="J8258">
        <v>22.1</v>
      </c>
      <c r="K8258">
        <v>12.27</v>
      </c>
      <c r="L8258">
        <v>52226.402344000002</v>
      </c>
      <c r="M8258">
        <v>294.11764499999998</v>
      </c>
      <c r="P8258">
        <v>381.68002300000001</v>
      </c>
      <c r="Q8258">
        <v>25.766666000000001</v>
      </c>
      <c r="R8258">
        <v>13.116332999999999</v>
      </c>
      <c r="S8258">
        <v>59085.761719000002</v>
      </c>
      <c r="T8258">
        <v>19.773346</v>
      </c>
      <c r="U8258">
        <v>45.519989000000002</v>
      </c>
    </row>
    <row r="8259" spans="1:21">
      <c r="A8259">
        <v>41285</v>
      </c>
      <c r="B8259">
        <v>28</v>
      </c>
      <c r="C8259">
        <v>16</v>
      </c>
      <c r="D8259">
        <v>5</v>
      </c>
      <c r="F8259">
        <v>0</v>
      </c>
      <c r="G8259">
        <v>0</v>
      </c>
      <c r="H8259">
        <v>0</v>
      </c>
      <c r="I8259">
        <v>403.20001200000002</v>
      </c>
      <c r="J8259">
        <v>22.5</v>
      </c>
      <c r="K8259">
        <v>16.709999</v>
      </c>
      <c r="L8259">
        <v>52629.601562999997</v>
      </c>
      <c r="M8259">
        <v>288.88888500000002</v>
      </c>
      <c r="P8259">
        <v>386.160034</v>
      </c>
      <c r="Q8259">
        <v>26.386666999999999</v>
      </c>
      <c r="R8259">
        <v>12.853666</v>
      </c>
      <c r="S8259">
        <v>59471.921875</v>
      </c>
      <c r="T8259">
        <v>19.652985000000001</v>
      </c>
      <c r="U8259">
        <v>17.039978000000001</v>
      </c>
    </row>
    <row r="8260" spans="1:21">
      <c r="A8260">
        <v>41290</v>
      </c>
      <c r="B8260">
        <v>28</v>
      </c>
      <c r="C8260">
        <v>16</v>
      </c>
      <c r="D8260">
        <v>10</v>
      </c>
      <c r="F8260">
        <v>0</v>
      </c>
      <c r="G8260">
        <v>0</v>
      </c>
      <c r="H8260">
        <v>0</v>
      </c>
      <c r="I8260">
        <v>355.20001200000002</v>
      </c>
      <c r="J8260">
        <v>21.5</v>
      </c>
      <c r="K8260">
        <v>17.630001</v>
      </c>
      <c r="L8260">
        <v>52984.800780999998</v>
      </c>
      <c r="M8260">
        <v>302.32559199999997</v>
      </c>
      <c r="P8260">
        <v>392.80007899999998</v>
      </c>
      <c r="Q8260">
        <v>26.506664000000001</v>
      </c>
      <c r="R8260">
        <v>14.350332999999999</v>
      </c>
      <c r="S8260">
        <v>59864.714844000002</v>
      </c>
      <c r="T8260">
        <v>34.465881000000003</v>
      </c>
      <c r="U8260">
        <v>-37.600067000000003</v>
      </c>
    </row>
    <row r="8261" spans="1:21">
      <c r="A8261">
        <v>41295</v>
      </c>
      <c r="B8261">
        <v>28</v>
      </c>
      <c r="C8261">
        <v>16</v>
      </c>
      <c r="D8261">
        <v>15</v>
      </c>
      <c r="F8261">
        <v>0</v>
      </c>
      <c r="G8261">
        <v>0</v>
      </c>
      <c r="H8261">
        <v>0</v>
      </c>
      <c r="I8261">
        <v>352.79998799999998</v>
      </c>
      <c r="J8261">
        <v>20.799999</v>
      </c>
      <c r="K8261">
        <v>16.130001</v>
      </c>
      <c r="L8261">
        <v>53337.601562999997</v>
      </c>
      <c r="M8261">
        <v>312.5</v>
      </c>
      <c r="P8261">
        <v>376</v>
      </c>
      <c r="Q8261">
        <v>25.739996000000001</v>
      </c>
      <c r="R8261">
        <v>15.409665</v>
      </c>
      <c r="S8261">
        <v>60240.714844000002</v>
      </c>
      <c r="T8261">
        <v>38.048797999999998</v>
      </c>
      <c r="U8261">
        <v>-23.200012000000001</v>
      </c>
    </row>
    <row r="8262" spans="1:21">
      <c r="A8262">
        <v>41300</v>
      </c>
      <c r="B8262">
        <v>28</v>
      </c>
      <c r="C8262">
        <v>16</v>
      </c>
      <c r="D8262">
        <v>20</v>
      </c>
      <c r="F8262">
        <v>0</v>
      </c>
      <c r="G8262">
        <v>0</v>
      </c>
      <c r="H8262">
        <v>0</v>
      </c>
      <c r="I8262">
        <v>398.39999399999999</v>
      </c>
      <c r="J8262">
        <v>19.700001</v>
      </c>
      <c r="K8262">
        <v>18.350000000000001</v>
      </c>
      <c r="L8262">
        <v>53736</v>
      </c>
      <c r="M8262">
        <v>329.94921900000003</v>
      </c>
      <c r="P8262">
        <v>365.76004</v>
      </c>
      <c r="Q8262">
        <v>24.746666000000001</v>
      </c>
      <c r="R8262">
        <v>15.534333999999999</v>
      </c>
      <c r="S8262">
        <v>60606.476562999997</v>
      </c>
      <c r="T8262">
        <v>46.196013999999998</v>
      </c>
      <c r="U8262">
        <v>32.639954000000003</v>
      </c>
    </row>
    <row r="8263" spans="1:21">
      <c r="A8263">
        <v>41305</v>
      </c>
      <c r="B8263">
        <v>28</v>
      </c>
      <c r="C8263">
        <v>16</v>
      </c>
      <c r="D8263">
        <v>25</v>
      </c>
      <c r="F8263">
        <v>0</v>
      </c>
      <c r="G8263">
        <v>0</v>
      </c>
      <c r="H8263">
        <v>0</v>
      </c>
      <c r="I8263">
        <v>355.20001200000002</v>
      </c>
      <c r="J8263">
        <v>19.600000000000001</v>
      </c>
      <c r="K8263">
        <v>16.799999</v>
      </c>
      <c r="L8263">
        <v>54091.199219000002</v>
      </c>
      <c r="M8263">
        <v>331.63265999999999</v>
      </c>
      <c r="P8263">
        <v>366.79998799999998</v>
      </c>
      <c r="Q8263">
        <v>24.253328</v>
      </c>
      <c r="R8263">
        <v>14.673</v>
      </c>
      <c r="S8263">
        <v>60973.277344000002</v>
      </c>
      <c r="T8263">
        <v>44.181488000000002</v>
      </c>
      <c r="U8263">
        <v>-11.599976</v>
      </c>
    </row>
    <row r="8264" spans="1:21">
      <c r="A8264">
        <v>41310</v>
      </c>
      <c r="B8264">
        <v>28</v>
      </c>
      <c r="C8264">
        <v>16</v>
      </c>
      <c r="D8264">
        <v>30</v>
      </c>
      <c r="F8264">
        <v>0</v>
      </c>
      <c r="G8264">
        <v>0</v>
      </c>
      <c r="H8264">
        <v>0</v>
      </c>
      <c r="I8264">
        <v>367.20001200000002</v>
      </c>
      <c r="J8264">
        <v>20.6</v>
      </c>
      <c r="K8264">
        <v>15.2</v>
      </c>
      <c r="L8264">
        <v>54458.398437999997</v>
      </c>
      <c r="M8264">
        <v>315.53396600000002</v>
      </c>
      <c r="P8264">
        <v>367.75994900000001</v>
      </c>
      <c r="Q8264">
        <v>24.443332999999999</v>
      </c>
      <c r="R8264">
        <v>14.022667999999999</v>
      </c>
      <c r="S8264">
        <v>61341.039062999997</v>
      </c>
      <c r="T8264">
        <v>30.417449999999999</v>
      </c>
      <c r="U8264">
        <v>-0.55993700000000002</v>
      </c>
    </row>
    <row r="8265" spans="1:21">
      <c r="A8265">
        <v>41315</v>
      </c>
      <c r="B8265">
        <v>28</v>
      </c>
      <c r="C8265">
        <v>16</v>
      </c>
      <c r="D8265">
        <v>35</v>
      </c>
      <c r="F8265">
        <v>0</v>
      </c>
      <c r="G8265">
        <v>0</v>
      </c>
      <c r="H8265">
        <v>0</v>
      </c>
      <c r="I8265">
        <v>398.39999399999999</v>
      </c>
      <c r="J8265">
        <v>20.700001</v>
      </c>
      <c r="K8265">
        <v>15.25</v>
      </c>
      <c r="L8265">
        <v>54856.796875</v>
      </c>
      <c r="M8265">
        <v>314.00964399999998</v>
      </c>
      <c r="P8265">
        <v>390.879974</v>
      </c>
      <c r="Q8265">
        <v>24.883330999999998</v>
      </c>
      <c r="R8265">
        <v>14.489667000000001</v>
      </c>
      <c r="S8265">
        <v>61731.917969000002</v>
      </c>
      <c r="T8265">
        <v>34.443114999999999</v>
      </c>
      <c r="U8265">
        <v>7.5200199999999997</v>
      </c>
    </row>
    <row r="8266" spans="1:21">
      <c r="A8266">
        <v>41320</v>
      </c>
      <c r="B8266">
        <v>28</v>
      </c>
      <c r="C8266">
        <v>16</v>
      </c>
      <c r="D8266">
        <v>40</v>
      </c>
      <c r="F8266">
        <v>0</v>
      </c>
      <c r="G8266">
        <v>0</v>
      </c>
      <c r="H8266">
        <v>0</v>
      </c>
      <c r="I8266">
        <v>403.20001200000002</v>
      </c>
      <c r="J8266">
        <v>21.200001</v>
      </c>
      <c r="K8266">
        <v>14.89</v>
      </c>
      <c r="L8266">
        <v>55259.996094000002</v>
      </c>
      <c r="M8266">
        <v>306.60376000000002</v>
      </c>
      <c r="P8266">
        <v>371.83999599999999</v>
      </c>
      <c r="Q8266">
        <v>24.790002999999999</v>
      </c>
      <c r="R8266">
        <v>15.051332</v>
      </c>
      <c r="S8266">
        <v>62103.757812999997</v>
      </c>
      <c r="T8266">
        <v>25.522735999999998</v>
      </c>
      <c r="U8266">
        <v>31.360016000000002</v>
      </c>
    </row>
    <row r="8267" spans="1:21">
      <c r="A8267">
        <v>41325</v>
      </c>
      <c r="B8267">
        <v>28</v>
      </c>
      <c r="C8267">
        <v>16</v>
      </c>
      <c r="D8267">
        <v>45</v>
      </c>
      <c r="F8267">
        <v>0</v>
      </c>
      <c r="G8267">
        <v>0</v>
      </c>
      <c r="H8267">
        <v>0</v>
      </c>
      <c r="I8267">
        <v>393.60000600000001</v>
      </c>
      <c r="J8267">
        <v>19.899999999999999</v>
      </c>
      <c r="K8267">
        <v>19.280000999999999</v>
      </c>
      <c r="L8267">
        <v>55653.597655999998</v>
      </c>
      <c r="M8267">
        <v>326.63317899999998</v>
      </c>
      <c r="P8267">
        <v>363.75994900000001</v>
      </c>
      <c r="Q8267">
        <v>24.370000999999998</v>
      </c>
      <c r="R8267">
        <v>16.084333000000001</v>
      </c>
      <c r="S8267">
        <v>62467.523437999997</v>
      </c>
      <c r="T8267">
        <v>38.396056999999999</v>
      </c>
      <c r="U8267">
        <v>29.840057000000002</v>
      </c>
    </row>
    <row r="8268" spans="1:21">
      <c r="A8268">
        <v>41330</v>
      </c>
      <c r="B8268">
        <v>28</v>
      </c>
      <c r="C8268">
        <v>16</v>
      </c>
      <c r="D8268">
        <v>50</v>
      </c>
      <c r="F8268">
        <v>0</v>
      </c>
      <c r="G8268">
        <v>0</v>
      </c>
      <c r="H8268">
        <v>0</v>
      </c>
      <c r="I8268">
        <v>386.39999399999999</v>
      </c>
      <c r="J8268">
        <v>18.600000000000001</v>
      </c>
      <c r="K8268">
        <v>20.59</v>
      </c>
      <c r="L8268">
        <v>56039.996094000002</v>
      </c>
      <c r="M8268">
        <v>349.46237200000002</v>
      </c>
      <c r="P8268">
        <v>363.04003899999998</v>
      </c>
      <c r="Q8268">
        <v>23.733328</v>
      </c>
      <c r="R8268">
        <v>16.297668000000002</v>
      </c>
      <c r="S8268">
        <v>62830.566405999998</v>
      </c>
      <c r="T8268">
        <v>53.666167999999999</v>
      </c>
      <c r="U8268">
        <v>23.359954999999999</v>
      </c>
    </row>
    <row r="8269" spans="1:21">
      <c r="A8269">
        <v>41335</v>
      </c>
      <c r="B8269">
        <v>28</v>
      </c>
      <c r="C8269">
        <v>16</v>
      </c>
      <c r="D8269">
        <v>55</v>
      </c>
      <c r="F8269">
        <v>0</v>
      </c>
      <c r="G8269">
        <v>0</v>
      </c>
      <c r="H8269">
        <v>0</v>
      </c>
      <c r="I8269">
        <v>343.20001200000002</v>
      </c>
      <c r="J8269">
        <v>17.899999999999999</v>
      </c>
      <c r="K8269">
        <v>18.48</v>
      </c>
      <c r="L8269">
        <v>56383.195312999997</v>
      </c>
      <c r="M8269">
        <v>363.12851000000001</v>
      </c>
      <c r="P8269">
        <v>360.55999800000001</v>
      </c>
      <c r="Q8269">
        <v>23.623331</v>
      </c>
      <c r="R8269">
        <v>15.571001000000001</v>
      </c>
      <c r="S8269">
        <v>63191.117187999997</v>
      </c>
      <c r="T8269">
        <v>65.733795000000001</v>
      </c>
      <c r="U8269">
        <v>-17.359985000000002</v>
      </c>
    </row>
    <row r="8270" spans="1:21">
      <c r="A8270">
        <v>41340</v>
      </c>
      <c r="B8270">
        <v>28</v>
      </c>
      <c r="C8270">
        <v>17</v>
      </c>
      <c r="D8270">
        <v>0</v>
      </c>
      <c r="F8270">
        <v>0</v>
      </c>
      <c r="G8270">
        <v>0</v>
      </c>
      <c r="H8270">
        <v>0</v>
      </c>
      <c r="I8270">
        <v>357.60000600000001</v>
      </c>
      <c r="J8270">
        <v>17.700001</v>
      </c>
      <c r="K8270">
        <v>18.889999</v>
      </c>
      <c r="L8270">
        <v>56740.796875</v>
      </c>
      <c r="M8270">
        <v>367.231628</v>
      </c>
      <c r="P8270">
        <v>370.15997299999998</v>
      </c>
      <c r="Q8270">
        <v>23.983333999999999</v>
      </c>
      <c r="R8270">
        <v>15.574667</v>
      </c>
      <c r="S8270">
        <v>63561.269530999998</v>
      </c>
      <c r="T8270">
        <v>70.625763000000006</v>
      </c>
      <c r="U8270">
        <v>-12.559967</v>
      </c>
    </row>
    <row r="8271" spans="1:21">
      <c r="A8271">
        <v>41345</v>
      </c>
      <c r="B8271">
        <v>28</v>
      </c>
      <c r="C8271">
        <v>17</v>
      </c>
      <c r="D8271">
        <v>5</v>
      </c>
      <c r="F8271">
        <v>0</v>
      </c>
      <c r="G8271">
        <v>0</v>
      </c>
      <c r="H8271">
        <v>0</v>
      </c>
      <c r="I8271">
        <v>396</v>
      </c>
      <c r="J8271">
        <v>17.5</v>
      </c>
      <c r="K8271">
        <v>18.299999</v>
      </c>
      <c r="L8271">
        <v>57136.796875</v>
      </c>
      <c r="M8271">
        <v>371.42855800000001</v>
      </c>
      <c r="P8271">
        <v>360.55996699999997</v>
      </c>
      <c r="Q8271">
        <v>24.253329999999998</v>
      </c>
      <c r="R8271">
        <v>15.791331</v>
      </c>
      <c r="S8271">
        <v>63921.835937999997</v>
      </c>
      <c r="T8271">
        <v>73.499572999999998</v>
      </c>
      <c r="U8271">
        <v>35.440033</v>
      </c>
    </row>
    <row r="8272" spans="1:21">
      <c r="A8272">
        <v>41350</v>
      </c>
      <c r="B8272">
        <v>28</v>
      </c>
      <c r="C8272">
        <v>17</v>
      </c>
      <c r="D8272">
        <v>10</v>
      </c>
      <c r="F8272">
        <v>0</v>
      </c>
      <c r="G8272">
        <v>0</v>
      </c>
      <c r="H8272">
        <v>0</v>
      </c>
      <c r="I8272">
        <v>367.20001200000002</v>
      </c>
      <c r="J8272">
        <v>17.899999999999999</v>
      </c>
      <c r="K8272">
        <v>19.629999000000002</v>
      </c>
      <c r="L8272">
        <v>57503.996094000002</v>
      </c>
      <c r="M8272">
        <v>363.12851000000001</v>
      </c>
      <c r="P8272">
        <v>346.879974</v>
      </c>
      <c r="Q8272">
        <v>23.820001999999999</v>
      </c>
      <c r="R8272">
        <v>16.302999</v>
      </c>
      <c r="S8272">
        <v>64268.722655999998</v>
      </c>
      <c r="T8272">
        <v>59.256165000000003</v>
      </c>
      <c r="U8272">
        <v>20.320038</v>
      </c>
    </row>
    <row r="8273" spans="1:21">
      <c r="A8273">
        <v>41355</v>
      </c>
      <c r="B8273">
        <v>28</v>
      </c>
      <c r="C8273">
        <v>17</v>
      </c>
      <c r="D8273">
        <v>15</v>
      </c>
      <c r="F8273">
        <v>0</v>
      </c>
      <c r="G8273">
        <v>0</v>
      </c>
      <c r="H8273">
        <v>0</v>
      </c>
      <c r="I8273">
        <v>333.60000600000001</v>
      </c>
      <c r="J8273">
        <v>17.200001</v>
      </c>
      <c r="K8273">
        <v>19.100000000000001</v>
      </c>
      <c r="L8273">
        <v>57837.597655999998</v>
      </c>
      <c r="M8273">
        <v>377.90695199999999</v>
      </c>
      <c r="P8273">
        <v>321.279968</v>
      </c>
      <c r="Q8273">
        <v>23.170002</v>
      </c>
      <c r="R8273">
        <v>16.921334999999999</v>
      </c>
      <c r="S8273">
        <v>64590</v>
      </c>
      <c r="T8273">
        <v>64.834900000000005</v>
      </c>
      <c r="U8273">
        <v>12.320038</v>
      </c>
    </row>
    <row r="8274" spans="1:21">
      <c r="A8274">
        <v>41360</v>
      </c>
      <c r="B8274">
        <v>28</v>
      </c>
      <c r="C8274">
        <v>17</v>
      </c>
      <c r="D8274">
        <v>20</v>
      </c>
      <c r="F8274">
        <v>0</v>
      </c>
      <c r="G8274">
        <v>0</v>
      </c>
      <c r="H8274">
        <v>0</v>
      </c>
      <c r="I8274">
        <v>328.79998799999998</v>
      </c>
      <c r="J8274">
        <v>16.899999999999999</v>
      </c>
      <c r="K8274">
        <v>21.85</v>
      </c>
      <c r="L8274">
        <v>58166.398437999997</v>
      </c>
      <c r="M8274">
        <v>384.615387</v>
      </c>
      <c r="P8274">
        <v>335.52001999999999</v>
      </c>
      <c r="Q8274">
        <v>22.980003</v>
      </c>
      <c r="R8274">
        <v>16.859000999999999</v>
      </c>
      <c r="S8274">
        <v>64925.515625</v>
      </c>
      <c r="T8274">
        <v>66.717926000000006</v>
      </c>
      <c r="U8274">
        <v>-6.7200319999999998</v>
      </c>
    </row>
    <row r="8275" spans="1:21">
      <c r="A8275">
        <v>41365</v>
      </c>
      <c r="B8275">
        <v>28</v>
      </c>
      <c r="C8275">
        <v>17</v>
      </c>
      <c r="D8275">
        <v>25</v>
      </c>
      <c r="F8275">
        <v>0</v>
      </c>
      <c r="G8275">
        <v>0</v>
      </c>
      <c r="H8275">
        <v>0</v>
      </c>
      <c r="I8275">
        <v>295.20001200000002</v>
      </c>
      <c r="J8275">
        <v>16.600000000000001</v>
      </c>
      <c r="K8275">
        <v>18.84</v>
      </c>
      <c r="L8275">
        <v>58461.597655999998</v>
      </c>
      <c r="M8275">
        <v>391.56625400000001</v>
      </c>
      <c r="P8275">
        <v>318.00003099999998</v>
      </c>
      <c r="Q8275">
        <v>23.006665999999999</v>
      </c>
      <c r="R8275">
        <v>15.640333</v>
      </c>
      <c r="S8275">
        <v>65243.511719000002</v>
      </c>
      <c r="T8275">
        <v>74.032439999999994</v>
      </c>
      <c r="U8275">
        <v>-22.800018000000001</v>
      </c>
    </row>
    <row r="8276" spans="1:21">
      <c r="A8276">
        <v>41370</v>
      </c>
      <c r="B8276">
        <v>28</v>
      </c>
      <c r="C8276">
        <v>17</v>
      </c>
      <c r="D8276">
        <v>30</v>
      </c>
      <c r="F8276">
        <v>0</v>
      </c>
      <c r="G8276">
        <v>0</v>
      </c>
      <c r="H8276">
        <v>0</v>
      </c>
      <c r="I8276">
        <v>326.39999399999999</v>
      </c>
      <c r="J8276">
        <v>16.700001</v>
      </c>
      <c r="K8276">
        <v>20.460000999999998</v>
      </c>
      <c r="L8276">
        <v>58787.996094000002</v>
      </c>
      <c r="M8276">
        <v>389.22152699999998</v>
      </c>
      <c r="P8276">
        <v>343.20001200000002</v>
      </c>
      <c r="Q8276">
        <v>23.116669000000002</v>
      </c>
      <c r="R8276">
        <v>15.671666999999999</v>
      </c>
      <c r="S8276">
        <v>65586.726563000004</v>
      </c>
      <c r="T8276">
        <v>72.541686999999996</v>
      </c>
      <c r="U8276">
        <v>-16.800018000000001</v>
      </c>
    </row>
    <row r="8277" spans="1:21">
      <c r="A8277">
        <v>41375</v>
      </c>
      <c r="B8277">
        <v>28</v>
      </c>
      <c r="C8277">
        <v>17</v>
      </c>
      <c r="D8277">
        <v>35</v>
      </c>
      <c r="F8277">
        <v>0</v>
      </c>
      <c r="G8277">
        <v>0</v>
      </c>
      <c r="H8277">
        <v>0</v>
      </c>
      <c r="I8277">
        <v>374.39999399999999</v>
      </c>
      <c r="J8277">
        <v>16.399999999999999</v>
      </c>
      <c r="K8277">
        <v>18.889999</v>
      </c>
      <c r="L8277">
        <v>59162.394530999998</v>
      </c>
      <c r="M8277">
        <v>396.34146099999998</v>
      </c>
      <c r="P8277">
        <v>329.76004</v>
      </c>
      <c r="Q8277">
        <v>23.153331999999999</v>
      </c>
      <c r="R8277">
        <v>15.765000000000001</v>
      </c>
      <c r="S8277">
        <v>65916.476563000004</v>
      </c>
      <c r="T8277">
        <v>79.898894999999996</v>
      </c>
      <c r="U8277">
        <v>44.639954000000003</v>
      </c>
    </row>
    <row r="8278" spans="1:21">
      <c r="A8278">
        <v>41380</v>
      </c>
      <c r="B8278">
        <v>28</v>
      </c>
      <c r="C8278">
        <v>17</v>
      </c>
      <c r="D8278">
        <v>40</v>
      </c>
      <c r="F8278">
        <v>0</v>
      </c>
      <c r="G8278">
        <v>0</v>
      </c>
      <c r="H8278">
        <v>0</v>
      </c>
      <c r="I8278">
        <v>367.20001200000002</v>
      </c>
      <c r="J8278">
        <v>17.899999999999999</v>
      </c>
      <c r="K8278">
        <v>16.609998999999998</v>
      </c>
      <c r="L8278">
        <v>59529.59375</v>
      </c>
      <c r="M8278">
        <v>363.12851000000001</v>
      </c>
      <c r="P8278">
        <v>344.080017</v>
      </c>
      <c r="Q8278">
        <v>23.410004000000001</v>
      </c>
      <c r="R8278">
        <v>16.402332000000001</v>
      </c>
      <c r="S8278">
        <v>66260.5625</v>
      </c>
      <c r="T8278">
        <v>50.415801999999999</v>
      </c>
      <c r="U8278">
        <v>23.119994999999999</v>
      </c>
    </row>
    <row r="8279" spans="1:21">
      <c r="A8279">
        <v>41385</v>
      </c>
      <c r="B8279">
        <v>28</v>
      </c>
      <c r="C8279">
        <v>17</v>
      </c>
      <c r="D8279">
        <v>45</v>
      </c>
      <c r="F8279">
        <v>0</v>
      </c>
      <c r="G8279">
        <v>0</v>
      </c>
      <c r="H8279">
        <v>0</v>
      </c>
      <c r="I8279">
        <v>333.60000600000001</v>
      </c>
      <c r="J8279">
        <v>19.299999</v>
      </c>
      <c r="K8279">
        <v>12.93</v>
      </c>
      <c r="L8279">
        <v>59863.195312999997</v>
      </c>
      <c r="M8279">
        <v>336.78756700000002</v>
      </c>
      <c r="P8279">
        <v>336.95996100000002</v>
      </c>
      <c r="Q8279">
        <v>23.719996999999999</v>
      </c>
      <c r="R8279">
        <v>15.692330999999999</v>
      </c>
      <c r="S8279">
        <v>66597.523438000004</v>
      </c>
      <c r="T8279">
        <v>29.034210000000002</v>
      </c>
      <c r="U8279">
        <v>-3.3599549999999998</v>
      </c>
    </row>
    <row r="8280" spans="1:21">
      <c r="A8280">
        <v>41390</v>
      </c>
      <c r="B8280">
        <v>28</v>
      </c>
      <c r="C8280">
        <v>17</v>
      </c>
      <c r="D8280">
        <v>50</v>
      </c>
      <c r="F8280">
        <v>0</v>
      </c>
      <c r="G8280">
        <v>0</v>
      </c>
      <c r="H8280">
        <v>0</v>
      </c>
      <c r="I8280">
        <v>369.60000600000001</v>
      </c>
      <c r="J8280">
        <v>21.4</v>
      </c>
      <c r="K8280">
        <v>16.559999000000001</v>
      </c>
      <c r="L8280">
        <v>60232.796875</v>
      </c>
      <c r="M8280">
        <v>303.73831200000001</v>
      </c>
      <c r="P8280">
        <v>329.99993899999998</v>
      </c>
      <c r="Q8280">
        <v>24.016667999999999</v>
      </c>
      <c r="R8280">
        <v>15.370666999999999</v>
      </c>
      <c r="S8280">
        <v>66927.523438000004</v>
      </c>
      <c r="T8280">
        <v>-0.700928</v>
      </c>
      <c r="U8280">
        <v>39.600067000000003</v>
      </c>
    </row>
    <row r="8281" spans="1:21">
      <c r="A8281">
        <v>41395</v>
      </c>
      <c r="B8281">
        <v>28</v>
      </c>
      <c r="C8281">
        <v>17</v>
      </c>
      <c r="D8281">
        <v>55</v>
      </c>
      <c r="F8281">
        <v>0</v>
      </c>
      <c r="G8281">
        <v>0</v>
      </c>
      <c r="H8281">
        <v>0</v>
      </c>
      <c r="I8281">
        <v>381.60000600000001</v>
      </c>
      <c r="J8281">
        <v>22.700001</v>
      </c>
      <c r="K8281">
        <v>11.75</v>
      </c>
      <c r="L8281">
        <v>60614.398437999997</v>
      </c>
      <c r="M8281">
        <v>286.34359699999999</v>
      </c>
      <c r="P8281">
        <v>342.56002799999999</v>
      </c>
      <c r="Q8281">
        <v>24.283335000000001</v>
      </c>
      <c r="R8281">
        <v>14.856668000000001</v>
      </c>
      <c r="S8281">
        <v>67270.085938000004</v>
      </c>
      <c r="T8281">
        <v>-17.279143999999999</v>
      </c>
      <c r="U8281">
        <v>39.039977999999998</v>
      </c>
    </row>
    <row r="8282" spans="1:21">
      <c r="A8282">
        <v>41400</v>
      </c>
      <c r="B8282">
        <v>28</v>
      </c>
      <c r="C8282">
        <v>18</v>
      </c>
      <c r="D8282">
        <v>0</v>
      </c>
      <c r="F8282">
        <v>0</v>
      </c>
      <c r="G8282">
        <v>0</v>
      </c>
      <c r="H8282">
        <v>0</v>
      </c>
      <c r="I8282">
        <v>369.60000600000001</v>
      </c>
      <c r="J8282">
        <v>23.200001</v>
      </c>
      <c r="K8282">
        <v>14.280001</v>
      </c>
      <c r="L8282">
        <v>60984</v>
      </c>
      <c r="M8282">
        <v>280.172394</v>
      </c>
      <c r="P8282">
        <v>349.43997200000001</v>
      </c>
      <c r="Q8282">
        <v>25.043329</v>
      </c>
      <c r="R8282">
        <v>14.721334000000001</v>
      </c>
      <c r="S8282">
        <v>67619.523438000004</v>
      </c>
      <c r="T8282">
        <v>-14.157501</v>
      </c>
      <c r="U8282">
        <v>20.160034</v>
      </c>
    </row>
    <row r="8283" spans="1:21">
      <c r="A8283">
        <v>41405</v>
      </c>
      <c r="B8283">
        <v>28</v>
      </c>
      <c r="C8283">
        <v>18</v>
      </c>
      <c r="D8283">
        <v>5</v>
      </c>
      <c r="F8283">
        <v>0</v>
      </c>
      <c r="G8283">
        <v>0</v>
      </c>
      <c r="H8283">
        <v>0</v>
      </c>
      <c r="I8283">
        <v>367.20001200000002</v>
      </c>
      <c r="J8283">
        <v>23.700001</v>
      </c>
      <c r="K8283">
        <v>13.48</v>
      </c>
      <c r="L8283">
        <v>61351.199219000002</v>
      </c>
      <c r="M8283">
        <v>274.26159699999999</v>
      </c>
      <c r="P8283">
        <v>359.44000199999999</v>
      </c>
      <c r="Q8283">
        <v>25.856670000000001</v>
      </c>
      <c r="R8283">
        <v>13.910334000000001</v>
      </c>
      <c r="S8283">
        <v>67978.96875</v>
      </c>
      <c r="T8283">
        <v>-11.275817999999999</v>
      </c>
      <c r="U8283">
        <v>7.7600100000000003</v>
      </c>
    </row>
    <row r="8284" spans="1:21">
      <c r="A8284">
        <v>41410</v>
      </c>
      <c r="B8284">
        <v>28</v>
      </c>
      <c r="C8284">
        <v>18</v>
      </c>
      <c r="D8284">
        <v>10</v>
      </c>
      <c r="F8284">
        <v>0</v>
      </c>
      <c r="G8284">
        <v>0</v>
      </c>
      <c r="H8284">
        <v>0</v>
      </c>
      <c r="I8284">
        <v>405.60000600000001</v>
      </c>
      <c r="J8284">
        <v>24.799999</v>
      </c>
      <c r="K8284">
        <v>11.79</v>
      </c>
      <c r="L8284">
        <v>61756.800780999998</v>
      </c>
      <c r="M8284">
        <v>262.09677099999999</v>
      </c>
      <c r="P8284">
        <v>344.32000699999998</v>
      </c>
      <c r="Q8284">
        <v>26.633333</v>
      </c>
      <c r="R8284">
        <v>13.752333</v>
      </c>
      <c r="S8284">
        <v>68323.273438000004</v>
      </c>
      <c r="T8284">
        <v>-18.024536000000001</v>
      </c>
      <c r="U8284">
        <v>61.279998999999997</v>
      </c>
    </row>
    <row r="8285" spans="1:21">
      <c r="A8285">
        <v>41415</v>
      </c>
      <c r="B8285">
        <v>28</v>
      </c>
      <c r="C8285">
        <v>18</v>
      </c>
      <c r="D8285">
        <v>15</v>
      </c>
      <c r="F8285">
        <v>0</v>
      </c>
      <c r="G8285">
        <v>0</v>
      </c>
      <c r="H8285">
        <v>0</v>
      </c>
      <c r="I8285">
        <v>398.39999399999999</v>
      </c>
      <c r="J8285">
        <v>26.299999</v>
      </c>
      <c r="K8285">
        <v>11.92</v>
      </c>
      <c r="L8285">
        <v>62155.199219000002</v>
      </c>
      <c r="M8285">
        <v>247.14830000000001</v>
      </c>
      <c r="P8285">
        <v>342</v>
      </c>
      <c r="Q8285">
        <v>27.496666000000001</v>
      </c>
      <c r="R8285">
        <v>13.344001</v>
      </c>
      <c r="S8285">
        <v>68665.273438000004</v>
      </c>
      <c r="T8285">
        <v>-27.787307999999999</v>
      </c>
      <c r="U8285">
        <v>56.399994</v>
      </c>
    </row>
    <row r="8286" spans="1:21">
      <c r="A8286">
        <v>41420</v>
      </c>
      <c r="B8286">
        <v>28</v>
      </c>
      <c r="C8286">
        <v>18</v>
      </c>
      <c r="D8286">
        <v>20</v>
      </c>
      <c r="F8286">
        <v>0</v>
      </c>
      <c r="G8286">
        <v>0</v>
      </c>
      <c r="H8286">
        <v>0</v>
      </c>
      <c r="I8286">
        <v>391.20001200000002</v>
      </c>
      <c r="J8286">
        <v>28.299999</v>
      </c>
      <c r="K8286">
        <v>9.24</v>
      </c>
      <c r="L8286">
        <v>62546.398437999997</v>
      </c>
      <c r="M8286">
        <v>229.68199200000001</v>
      </c>
      <c r="P8286">
        <v>353.839966</v>
      </c>
      <c r="Q8286">
        <v>28.366667</v>
      </c>
      <c r="R8286">
        <v>12.930999999999999</v>
      </c>
      <c r="S8286">
        <v>69019.117188000004</v>
      </c>
      <c r="T8286">
        <v>-40.071944999999999</v>
      </c>
      <c r="U8286">
        <v>37.360045999999997</v>
      </c>
    </row>
    <row r="8287" spans="1:21">
      <c r="A8287">
        <v>41425</v>
      </c>
      <c r="B8287">
        <v>28</v>
      </c>
      <c r="C8287">
        <v>18</v>
      </c>
      <c r="D8287">
        <v>25</v>
      </c>
      <c r="F8287">
        <v>0</v>
      </c>
      <c r="G8287">
        <v>0</v>
      </c>
      <c r="H8287">
        <v>0</v>
      </c>
      <c r="I8287">
        <v>417.60000600000001</v>
      </c>
      <c r="J8287">
        <v>29.799999</v>
      </c>
      <c r="K8287">
        <v>10.11</v>
      </c>
      <c r="L8287">
        <v>62964</v>
      </c>
      <c r="M8287">
        <v>218.12080399999999</v>
      </c>
      <c r="P8287">
        <v>365.120026</v>
      </c>
      <c r="Q8287">
        <v>29.093333999999999</v>
      </c>
      <c r="R8287">
        <v>12.853001000000001</v>
      </c>
      <c r="S8287">
        <v>69384.234375</v>
      </c>
      <c r="T8287">
        <v>-47.419784999999997</v>
      </c>
      <c r="U8287">
        <v>52.479979999999998</v>
      </c>
    </row>
    <row r="8288" spans="1:21">
      <c r="A8288">
        <v>41430</v>
      </c>
      <c r="B8288">
        <v>28</v>
      </c>
      <c r="C8288">
        <v>18</v>
      </c>
      <c r="D8288">
        <v>30</v>
      </c>
      <c r="F8288">
        <v>0</v>
      </c>
      <c r="G8288">
        <v>0</v>
      </c>
      <c r="H8288">
        <v>0</v>
      </c>
      <c r="I8288">
        <v>420</v>
      </c>
      <c r="J8288">
        <v>31.5</v>
      </c>
      <c r="K8288">
        <v>8.77</v>
      </c>
      <c r="L8288">
        <v>63384</v>
      </c>
      <c r="M8288">
        <v>206.34921299999999</v>
      </c>
      <c r="P8288">
        <v>365.68002300000001</v>
      </c>
      <c r="Q8288">
        <v>30.206671</v>
      </c>
      <c r="R8288">
        <v>11.597999</v>
      </c>
      <c r="S8288">
        <v>69749.914063000004</v>
      </c>
      <c r="T8288">
        <v>-51.868561</v>
      </c>
      <c r="U8288">
        <v>54.319977000000002</v>
      </c>
    </row>
    <row r="8289" spans="1:21">
      <c r="A8289">
        <v>41435</v>
      </c>
      <c r="B8289">
        <v>28</v>
      </c>
      <c r="C8289">
        <v>18</v>
      </c>
      <c r="D8289">
        <v>35</v>
      </c>
      <c r="F8289">
        <v>0</v>
      </c>
      <c r="G8289">
        <v>0</v>
      </c>
      <c r="H8289">
        <v>0</v>
      </c>
      <c r="I8289">
        <v>367.20001200000002</v>
      </c>
      <c r="J8289">
        <v>38.900002000000001</v>
      </c>
      <c r="K8289">
        <v>4.6399999999999997</v>
      </c>
      <c r="L8289">
        <v>63751.199219000002</v>
      </c>
      <c r="M8289">
        <v>167.09510800000001</v>
      </c>
      <c r="P8289">
        <v>363.03997800000002</v>
      </c>
      <c r="Q8289">
        <v>31.809999000000001</v>
      </c>
      <c r="R8289">
        <v>11.289332</v>
      </c>
      <c r="S8289">
        <v>70112.953125</v>
      </c>
      <c r="T8289">
        <v>-78.344436999999999</v>
      </c>
      <c r="U8289">
        <v>4.1600339999999996</v>
      </c>
    </row>
    <row r="8290" spans="1:21">
      <c r="A8290">
        <v>41440</v>
      </c>
      <c r="B8290">
        <v>28</v>
      </c>
      <c r="C8290">
        <v>18</v>
      </c>
      <c r="D8290">
        <v>40</v>
      </c>
      <c r="F8290">
        <v>0</v>
      </c>
      <c r="G8290">
        <v>0</v>
      </c>
      <c r="H8290">
        <v>0</v>
      </c>
      <c r="I8290">
        <v>388.79998799999998</v>
      </c>
      <c r="J8290">
        <v>44.900002000000001</v>
      </c>
      <c r="K8290">
        <v>5.08</v>
      </c>
      <c r="L8290">
        <v>64140</v>
      </c>
      <c r="M8290">
        <v>144.766144</v>
      </c>
      <c r="P8290">
        <v>363.35998499999999</v>
      </c>
      <c r="Q8290">
        <v>33.756667999999998</v>
      </c>
      <c r="R8290">
        <v>9.9380000000000006</v>
      </c>
      <c r="S8290">
        <v>70476.328125</v>
      </c>
      <c r="T8290">
        <v>-87.411545000000004</v>
      </c>
      <c r="U8290">
        <v>25.440002</v>
      </c>
    </row>
    <row r="8291" spans="1:21">
      <c r="A8291">
        <v>41445</v>
      </c>
      <c r="B8291">
        <v>28</v>
      </c>
      <c r="C8291">
        <v>18</v>
      </c>
      <c r="D8291">
        <v>45</v>
      </c>
      <c r="F8291">
        <v>0</v>
      </c>
      <c r="G8291">
        <v>0</v>
      </c>
      <c r="H8291">
        <v>0</v>
      </c>
      <c r="I8291">
        <v>381.60000600000001</v>
      </c>
      <c r="J8291">
        <v>49</v>
      </c>
      <c r="K8291">
        <v>4.99</v>
      </c>
      <c r="L8291">
        <v>64521.601562999997</v>
      </c>
      <c r="M8291">
        <v>132.65306100000001</v>
      </c>
      <c r="P8291">
        <v>348.72000100000002</v>
      </c>
      <c r="Q8291">
        <v>35.663330000000002</v>
      </c>
      <c r="R8291">
        <v>9.5976660000000003</v>
      </c>
      <c r="S8291">
        <v>70825.039063000004</v>
      </c>
      <c r="T8291">
        <v>-87.867294000000001</v>
      </c>
      <c r="U8291">
        <v>32.880004999999997</v>
      </c>
    </row>
    <row r="8292" spans="1:21">
      <c r="A8292">
        <v>41450</v>
      </c>
      <c r="B8292">
        <v>28</v>
      </c>
      <c r="C8292">
        <v>18</v>
      </c>
      <c r="D8292">
        <v>50</v>
      </c>
      <c r="F8292">
        <v>0</v>
      </c>
      <c r="G8292">
        <v>0</v>
      </c>
      <c r="H8292">
        <v>0</v>
      </c>
      <c r="I8292">
        <v>321.60000600000001</v>
      </c>
      <c r="J8292">
        <v>53.099997999999999</v>
      </c>
      <c r="K8292">
        <v>3.67</v>
      </c>
      <c r="L8292">
        <v>64843.203125</v>
      </c>
      <c r="M8292">
        <v>122.41055299999999</v>
      </c>
      <c r="P8292">
        <v>344.39996300000001</v>
      </c>
      <c r="Q8292">
        <v>37.090000000000003</v>
      </c>
      <c r="R8292">
        <v>8.982666</v>
      </c>
      <c r="S8292">
        <v>71169.445313000004</v>
      </c>
      <c r="T8292">
        <v>-90.056168</v>
      </c>
      <c r="U8292">
        <v>-22.799956999999999</v>
      </c>
    </row>
    <row r="8293" spans="1:21">
      <c r="A8293">
        <v>41455</v>
      </c>
      <c r="B8293">
        <v>28</v>
      </c>
      <c r="C8293">
        <v>18</v>
      </c>
      <c r="D8293">
        <v>55</v>
      </c>
      <c r="F8293">
        <v>0</v>
      </c>
      <c r="G8293">
        <v>0</v>
      </c>
      <c r="H8293">
        <v>0</v>
      </c>
      <c r="I8293">
        <v>348</v>
      </c>
      <c r="J8293">
        <v>55.599997999999999</v>
      </c>
      <c r="K8293">
        <v>4.33</v>
      </c>
      <c r="L8293">
        <v>65191.203125</v>
      </c>
      <c r="M8293">
        <v>116.906479</v>
      </c>
      <c r="P8293">
        <v>356.56002799999999</v>
      </c>
      <c r="Q8293">
        <v>39.379997000000003</v>
      </c>
      <c r="R8293">
        <v>7.9870000000000001</v>
      </c>
      <c r="S8293">
        <v>71525.992188000004</v>
      </c>
      <c r="T8293">
        <v>-81.758514000000005</v>
      </c>
      <c r="U8293">
        <v>-8.5600280000000009</v>
      </c>
    </row>
    <row r="8294" spans="1:21">
      <c r="A8294">
        <v>41460</v>
      </c>
      <c r="B8294">
        <v>28</v>
      </c>
      <c r="C8294">
        <v>19</v>
      </c>
      <c r="D8294">
        <v>0</v>
      </c>
      <c r="F8294">
        <v>0</v>
      </c>
      <c r="G8294">
        <v>0</v>
      </c>
      <c r="H8294">
        <v>0</v>
      </c>
      <c r="I8294">
        <v>333.60000600000001</v>
      </c>
      <c r="J8294">
        <v>58.599997999999999</v>
      </c>
      <c r="K8294">
        <v>3.81</v>
      </c>
      <c r="L8294">
        <v>65524.804687999997</v>
      </c>
      <c r="M8294">
        <v>110.92150100000001</v>
      </c>
      <c r="P8294">
        <v>349.83999599999999</v>
      </c>
      <c r="Q8294">
        <v>42.163330000000002</v>
      </c>
      <c r="R8294">
        <v>7.1603329999999996</v>
      </c>
      <c r="S8294">
        <v>71875.84375</v>
      </c>
      <c r="T8294">
        <v>-74.280617000000007</v>
      </c>
      <c r="U8294">
        <v>-16.239989999999999</v>
      </c>
    </row>
    <row r="8295" spans="1:21">
      <c r="A8295">
        <v>41465</v>
      </c>
      <c r="B8295">
        <v>28</v>
      </c>
      <c r="C8295">
        <v>19</v>
      </c>
      <c r="D8295">
        <v>5</v>
      </c>
      <c r="F8295">
        <v>0</v>
      </c>
      <c r="G8295">
        <v>0</v>
      </c>
      <c r="H8295">
        <v>0</v>
      </c>
      <c r="I8295">
        <v>362.39999399999999</v>
      </c>
      <c r="J8295">
        <v>61.099997999999999</v>
      </c>
      <c r="K8295">
        <v>4.12</v>
      </c>
      <c r="L8295">
        <v>65887.203125</v>
      </c>
      <c r="M8295">
        <v>106.38298</v>
      </c>
      <c r="P8295">
        <v>339.43997200000001</v>
      </c>
      <c r="Q8295">
        <v>44.953330999999999</v>
      </c>
      <c r="R8295">
        <v>6.5690010000000001</v>
      </c>
      <c r="S8295">
        <v>72215.28125</v>
      </c>
      <c r="T8295">
        <v>-66.488556000000003</v>
      </c>
      <c r="U8295">
        <v>22.960021999999999</v>
      </c>
    </row>
    <row r="8296" spans="1:21">
      <c r="A8296">
        <v>41470</v>
      </c>
      <c r="B8296">
        <v>28</v>
      </c>
      <c r="C8296">
        <v>19</v>
      </c>
      <c r="D8296">
        <v>10</v>
      </c>
      <c r="F8296">
        <v>0</v>
      </c>
      <c r="G8296">
        <v>0</v>
      </c>
      <c r="H8296">
        <v>0</v>
      </c>
      <c r="I8296">
        <v>312</v>
      </c>
      <c r="J8296">
        <v>61.5</v>
      </c>
      <c r="K8296">
        <v>3.87</v>
      </c>
      <c r="L8296">
        <v>66199.203125</v>
      </c>
      <c r="M8296">
        <v>105.69105500000001</v>
      </c>
      <c r="P8296">
        <v>339.76004</v>
      </c>
      <c r="Q8296">
        <v>47.163330000000002</v>
      </c>
      <c r="R8296">
        <v>6.168666</v>
      </c>
      <c r="S8296">
        <v>72555.03125</v>
      </c>
      <c r="T8296">
        <v>-57.090912000000003</v>
      </c>
      <c r="U8296">
        <v>-27.76004</v>
      </c>
    </row>
    <row r="8297" spans="1:21">
      <c r="A8297">
        <v>41475</v>
      </c>
      <c r="B8297">
        <v>28</v>
      </c>
      <c r="C8297">
        <v>19</v>
      </c>
      <c r="D8297">
        <v>15</v>
      </c>
      <c r="F8297">
        <v>0</v>
      </c>
      <c r="G8297">
        <v>0</v>
      </c>
      <c r="H8297">
        <v>0</v>
      </c>
      <c r="I8297">
        <v>403.20001200000002</v>
      </c>
      <c r="J8297">
        <v>62</v>
      </c>
      <c r="K8297">
        <v>4.87</v>
      </c>
      <c r="L8297">
        <v>66602.40625</v>
      </c>
      <c r="M8297">
        <v>104.838707</v>
      </c>
      <c r="P8297">
        <v>340.24005099999999</v>
      </c>
      <c r="Q8297">
        <v>49.283332999999999</v>
      </c>
      <c r="R8297">
        <v>5.67</v>
      </c>
      <c r="S8297">
        <v>72895.28125</v>
      </c>
      <c r="T8297">
        <v>-49.031669999999998</v>
      </c>
      <c r="U8297">
        <v>62.959961</v>
      </c>
    </row>
    <row r="8298" spans="1:21">
      <c r="A8298">
        <v>41480</v>
      </c>
      <c r="B8298">
        <v>28</v>
      </c>
      <c r="C8298">
        <v>19</v>
      </c>
      <c r="D8298">
        <v>20</v>
      </c>
      <c r="F8298">
        <v>0</v>
      </c>
      <c r="G8298">
        <v>0</v>
      </c>
      <c r="H8298">
        <v>0</v>
      </c>
      <c r="I8298">
        <v>362.39999399999999</v>
      </c>
      <c r="J8298">
        <v>61.700001</v>
      </c>
      <c r="K8298">
        <v>4.6100000000000003</v>
      </c>
      <c r="L8298">
        <v>66964.804688000004</v>
      </c>
      <c r="M8298">
        <v>105.348457</v>
      </c>
      <c r="P8298">
        <v>345.76007099999998</v>
      </c>
      <c r="Q8298">
        <v>51.106667000000002</v>
      </c>
      <c r="R8298">
        <v>5.6539999999999999</v>
      </c>
      <c r="S8298">
        <v>73241.03125</v>
      </c>
      <c r="T8298">
        <v>-40.535361999999999</v>
      </c>
      <c r="U8298">
        <v>16.639923</v>
      </c>
    </row>
    <row r="8299" spans="1:21">
      <c r="A8299">
        <v>41485</v>
      </c>
      <c r="B8299">
        <v>28</v>
      </c>
      <c r="C8299">
        <v>19</v>
      </c>
      <c r="D8299">
        <v>25</v>
      </c>
      <c r="F8299">
        <v>0</v>
      </c>
      <c r="G8299">
        <v>0</v>
      </c>
      <c r="H8299">
        <v>0</v>
      </c>
      <c r="I8299">
        <v>362.39999399999999</v>
      </c>
      <c r="J8299">
        <v>61.5</v>
      </c>
      <c r="K8299">
        <v>4.53</v>
      </c>
      <c r="L8299">
        <v>67327.203125</v>
      </c>
      <c r="M8299">
        <v>105.69105500000001</v>
      </c>
      <c r="P8299">
        <v>327.68002300000001</v>
      </c>
      <c r="Q8299">
        <v>52.746662000000001</v>
      </c>
      <c r="R8299">
        <v>4.8626670000000001</v>
      </c>
      <c r="S8299">
        <v>73568.71875</v>
      </c>
      <c r="T8299">
        <v>-31.679321000000002</v>
      </c>
      <c r="U8299">
        <v>34.719971000000001</v>
      </c>
    </row>
    <row r="8300" spans="1:21">
      <c r="A8300">
        <v>41490</v>
      </c>
      <c r="B8300">
        <v>28</v>
      </c>
      <c r="C8300">
        <v>19</v>
      </c>
      <c r="D8300">
        <v>30</v>
      </c>
      <c r="F8300">
        <v>0</v>
      </c>
      <c r="G8300">
        <v>0</v>
      </c>
      <c r="H8300">
        <v>0</v>
      </c>
      <c r="I8300">
        <v>350.39999399999999</v>
      </c>
      <c r="J8300">
        <v>61.900002000000001</v>
      </c>
      <c r="K8300">
        <v>4.22</v>
      </c>
      <c r="L8300">
        <v>67677.601563000004</v>
      </c>
      <c r="M8300">
        <v>105.008072</v>
      </c>
      <c r="P8300">
        <v>322.64004499999999</v>
      </c>
      <c r="Q8300">
        <v>54.763331999999998</v>
      </c>
      <c r="R8300">
        <v>4.3533330000000001</v>
      </c>
      <c r="S8300">
        <v>73891.367188000004</v>
      </c>
      <c r="T8300">
        <v>-22.933678</v>
      </c>
      <c r="U8300">
        <v>27.759948999999999</v>
      </c>
    </row>
    <row r="8301" spans="1:21">
      <c r="A8301">
        <v>41495</v>
      </c>
      <c r="B8301">
        <v>28</v>
      </c>
      <c r="C8301">
        <v>19</v>
      </c>
      <c r="D8301">
        <v>35</v>
      </c>
      <c r="F8301">
        <v>0</v>
      </c>
      <c r="G8301">
        <v>0</v>
      </c>
      <c r="H8301">
        <v>0</v>
      </c>
      <c r="I8301">
        <v>331.20001200000002</v>
      </c>
      <c r="J8301">
        <v>61.900002000000001</v>
      </c>
      <c r="K8301">
        <v>4.13</v>
      </c>
      <c r="L8301">
        <v>68008.804688000004</v>
      </c>
      <c r="M8301">
        <v>105.008072</v>
      </c>
      <c r="P8301">
        <v>298.23996</v>
      </c>
      <c r="Q8301">
        <v>56.500003999999997</v>
      </c>
      <c r="R8301">
        <v>3.851334</v>
      </c>
      <c r="S8301">
        <v>74189.601563000004</v>
      </c>
      <c r="T8301">
        <v>-16.458328000000002</v>
      </c>
      <c r="U8301">
        <v>32.960051999999997</v>
      </c>
    </row>
    <row r="8302" spans="1:21">
      <c r="A8302">
        <v>41500</v>
      </c>
      <c r="B8302">
        <v>28</v>
      </c>
      <c r="C8302">
        <v>19</v>
      </c>
      <c r="D8302">
        <v>40</v>
      </c>
      <c r="F8302">
        <v>0</v>
      </c>
      <c r="G8302">
        <v>0</v>
      </c>
      <c r="H8302">
        <v>0</v>
      </c>
      <c r="I8302">
        <v>376.79998799999998</v>
      </c>
      <c r="J8302">
        <v>61.799999</v>
      </c>
      <c r="K8302">
        <v>4.67</v>
      </c>
      <c r="L8302">
        <v>68385.601563000004</v>
      </c>
      <c r="M8302">
        <v>105.177994</v>
      </c>
      <c r="P8302">
        <v>306</v>
      </c>
      <c r="Q8302">
        <v>57.896667000000001</v>
      </c>
      <c r="R8302">
        <v>3.867667</v>
      </c>
      <c r="S8302">
        <v>74495.601563000004</v>
      </c>
      <c r="T8302">
        <v>-11.136917</v>
      </c>
      <c r="U8302">
        <v>70.799987999999999</v>
      </c>
    </row>
    <row r="8303" spans="1:21">
      <c r="A8303">
        <v>41505</v>
      </c>
      <c r="B8303">
        <v>28</v>
      </c>
      <c r="C8303">
        <v>19</v>
      </c>
      <c r="D8303">
        <v>45</v>
      </c>
      <c r="F8303">
        <v>0</v>
      </c>
      <c r="G8303">
        <v>0</v>
      </c>
      <c r="H8303">
        <v>0</v>
      </c>
      <c r="I8303">
        <v>276</v>
      </c>
      <c r="J8303">
        <v>62.400002000000001</v>
      </c>
      <c r="K8303">
        <v>3.28</v>
      </c>
      <c r="L8303">
        <v>68661.601563000004</v>
      </c>
      <c r="M8303">
        <v>104.166664</v>
      </c>
      <c r="P8303">
        <v>287.040009</v>
      </c>
      <c r="Q8303">
        <v>59.100009999999997</v>
      </c>
      <c r="R8303">
        <v>3.5136669999999999</v>
      </c>
      <c r="S8303">
        <v>74782.625</v>
      </c>
      <c r="T8303">
        <v>-7.7379759999999997</v>
      </c>
      <c r="U8303">
        <v>-11.040009</v>
      </c>
    </row>
    <row r="8304" spans="1:21">
      <c r="A8304">
        <v>41510</v>
      </c>
      <c r="B8304">
        <v>28</v>
      </c>
      <c r="C8304">
        <v>19</v>
      </c>
      <c r="D8304">
        <v>50</v>
      </c>
      <c r="F8304">
        <v>0</v>
      </c>
      <c r="G8304">
        <v>0</v>
      </c>
      <c r="H8304">
        <v>0</v>
      </c>
      <c r="I8304">
        <v>288</v>
      </c>
      <c r="J8304">
        <v>62.400002000000001</v>
      </c>
      <c r="K8304">
        <v>3.43</v>
      </c>
      <c r="L8304">
        <v>68949.601563000004</v>
      </c>
      <c r="M8304">
        <v>104.166664</v>
      </c>
      <c r="P8304">
        <v>261.20004299999999</v>
      </c>
      <c r="Q8304">
        <v>59.959999000000003</v>
      </c>
      <c r="R8304">
        <v>3.1720000000000002</v>
      </c>
      <c r="S8304">
        <v>75043.84375</v>
      </c>
      <c r="T8304">
        <v>-5.1444549999999998</v>
      </c>
      <c r="U8304">
        <v>26.799956999999999</v>
      </c>
    </row>
    <row r="8305" spans="1:21">
      <c r="A8305">
        <v>41515</v>
      </c>
      <c r="B8305">
        <v>28</v>
      </c>
      <c r="C8305">
        <v>19</v>
      </c>
      <c r="D8305">
        <v>55</v>
      </c>
      <c r="F8305">
        <v>0</v>
      </c>
      <c r="G8305">
        <v>0</v>
      </c>
      <c r="H8305">
        <v>0</v>
      </c>
      <c r="I8305">
        <v>307.20001200000002</v>
      </c>
      <c r="J8305">
        <v>64.099997999999999</v>
      </c>
      <c r="K8305">
        <v>3.47</v>
      </c>
      <c r="L8305">
        <v>69256.804688000004</v>
      </c>
      <c r="M8305">
        <v>101.40406</v>
      </c>
      <c r="P8305">
        <v>276.720032</v>
      </c>
      <c r="Q8305">
        <v>60.946663000000001</v>
      </c>
      <c r="R8305">
        <v>3.3043330000000002</v>
      </c>
      <c r="S8305">
        <v>75320.554688000004</v>
      </c>
      <c r="T8305">
        <v>-5.7482449999999998</v>
      </c>
      <c r="U8305">
        <v>30.479980000000001</v>
      </c>
    </row>
    <row r="8306" spans="1:21">
      <c r="A8306">
        <v>41520</v>
      </c>
      <c r="B8306">
        <v>28</v>
      </c>
      <c r="C8306">
        <v>20</v>
      </c>
      <c r="D8306">
        <v>0</v>
      </c>
      <c r="F8306">
        <v>0</v>
      </c>
      <c r="G8306">
        <v>0</v>
      </c>
      <c r="H8306">
        <v>0</v>
      </c>
      <c r="I8306">
        <v>307.20001200000002</v>
      </c>
      <c r="J8306">
        <v>64.5</v>
      </c>
      <c r="K8306">
        <v>3.52</v>
      </c>
      <c r="L8306">
        <v>69564.007813000004</v>
      </c>
      <c r="M8306">
        <v>100.775192</v>
      </c>
      <c r="P8306">
        <v>274.24002100000001</v>
      </c>
      <c r="Q8306">
        <v>61.436664999999998</v>
      </c>
      <c r="R8306">
        <v>3.3450000000000002</v>
      </c>
      <c r="S8306">
        <v>75594.789063000004</v>
      </c>
      <c r="T8306">
        <v>-5.3105089999999997</v>
      </c>
      <c r="U8306">
        <v>32.959991000000002</v>
      </c>
    </row>
    <row r="8307" spans="1:21">
      <c r="A8307">
        <v>41525</v>
      </c>
      <c r="B8307">
        <v>28</v>
      </c>
      <c r="C8307">
        <v>20</v>
      </c>
      <c r="D8307">
        <v>5</v>
      </c>
      <c r="F8307">
        <v>0</v>
      </c>
      <c r="G8307">
        <v>0</v>
      </c>
      <c r="H8307">
        <v>0</v>
      </c>
      <c r="I8307">
        <v>295.20001200000002</v>
      </c>
      <c r="J8307">
        <v>63.200001</v>
      </c>
      <c r="K8307">
        <v>3.68</v>
      </c>
      <c r="L8307">
        <v>69859.210938000004</v>
      </c>
      <c r="M8307">
        <v>102.848099</v>
      </c>
      <c r="P8307">
        <v>264.55999800000001</v>
      </c>
      <c r="Q8307">
        <v>61.786662999999997</v>
      </c>
      <c r="R8307">
        <v>3.2360000000000002</v>
      </c>
      <c r="S8307">
        <v>75859.359375</v>
      </c>
      <c r="T8307">
        <v>-2.5469439999999999</v>
      </c>
      <c r="U8307">
        <v>30.640014999999998</v>
      </c>
    </row>
    <row r="8308" spans="1:21">
      <c r="A8308">
        <v>41530</v>
      </c>
      <c r="B8308">
        <v>28</v>
      </c>
      <c r="C8308">
        <v>20</v>
      </c>
      <c r="D8308">
        <v>10</v>
      </c>
      <c r="F8308">
        <v>0</v>
      </c>
      <c r="G8308">
        <v>0</v>
      </c>
      <c r="H8308">
        <v>0</v>
      </c>
      <c r="I8308">
        <v>304.79998799999998</v>
      </c>
      <c r="J8308">
        <v>63.900002000000001</v>
      </c>
      <c r="K8308">
        <v>3.63</v>
      </c>
      <c r="L8308">
        <v>70164.007813000004</v>
      </c>
      <c r="M8308">
        <v>101.721436</v>
      </c>
      <c r="P8308">
        <v>282.87994400000002</v>
      </c>
      <c r="Q8308">
        <v>62.036667000000001</v>
      </c>
      <c r="R8308">
        <v>3.4836670000000001</v>
      </c>
      <c r="S8308">
        <v>76142.234375</v>
      </c>
      <c r="T8308">
        <v>-3.2196959999999999</v>
      </c>
      <c r="U8308">
        <v>21.920044000000001</v>
      </c>
    </row>
    <row r="8309" spans="1:21">
      <c r="A8309">
        <v>41535</v>
      </c>
      <c r="B8309">
        <v>28</v>
      </c>
      <c r="C8309">
        <v>20</v>
      </c>
      <c r="D8309">
        <v>15</v>
      </c>
      <c r="F8309">
        <v>0</v>
      </c>
      <c r="G8309">
        <v>0</v>
      </c>
      <c r="H8309">
        <v>0</v>
      </c>
      <c r="I8309">
        <v>321.60000600000001</v>
      </c>
      <c r="J8309">
        <v>63.900002000000001</v>
      </c>
      <c r="K8309">
        <v>3.91</v>
      </c>
      <c r="L8309">
        <v>70485.609375</v>
      </c>
      <c r="M8309">
        <v>101.721436</v>
      </c>
      <c r="P8309">
        <v>277.51998900000001</v>
      </c>
      <c r="Q8309">
        <v>62.336669999999998</v>
      </c>
      <c r="R8309">
        <v>3.383667</v>
      </c>
      <c r="S8309">
        <v>76419.757813000004</v>
      </c>
      <c r="T8309">
        <v>-2.683662</v>
      </c>
      <c r="U8309">
        <v>44.080016999999998</v>
      </c>
    </row>
    <row r="8310" spans="1:21">
      <c r="A8310">
        <v>41540</v>
      </c>
      <c r="B8310">
        <v>28</v>
      </c>
      <c r="C8310">
        <v>20</v>
      </c>
      <c r="D8310">
        <v>20</v>
      </c>
      <c r="F8310">
        <v>0</v>
      </c>
      <c r="G8310">
        <v>0</v>
      </c>
      <c r="H8310">
        <v>0</v>
      </c>
      <c r="I8310">
        <v>333.60000600000001</v>
      </c>
      <c r="J8310">
        <v>63.799999</v>
      </c>
      <c r="K8310">
        <v>3.96</v>
      </c>
      <c r="L8310">
        <v>70819.210938000004</v>
      </c>
      <c r="M8310">
        <v>101.880882</v>
      </c>
      <c r="P8310">
        <v>266.24002100000001</v>
      </c>
      <c r="Q8310">
        <v>62.426670000000001</v>
      </c>
      <c r="R8310">
        <v>3.2679999999999998</v>
      </c>
      <c r="S8310">
        <v>76685.992188000004</v>
      </c>
      <c r="T8310">
        <v>-2.3729930000000001</v>
      </c>
      <c r="U8310">
        <v>67.359984999999995</v>
      </c>
    </row>
    <row r="8311" spans="1:21">
      <c r="A8311">
        <v>41545</v>
      </c>
      <c r="B8311">
        <v>28</v>
      </c>
      <c r="C8311">
        <v>20</v>
      </c>
      <c r="D8311">
        <v>25</v>
      </c>
      <c r="F8311">
        <v>0</v>
      </c>
      <c r="G8311">
        <v>0</v>
      </c>
      <c r="H8311">
        <v>0</v>
      </c>
      <c r="I8311">
        <v>312</v>
      </c>
      <c r="J8311">
        <v>64</v>
      </c>
      <c r="K8311">
        <v>3.67</v>
      </c>
      <c r="L8311">
        <v>71131.210938000004</v>
      </c>
      <c r="M8311">
        <v>101.5625</v>
      </c>
      <c r="P8311">
        <v>270.79998799999998</v>
      </c>
      <c r="Q8311">
        <v>62.609993000000003</v>
      </c>
      <c r="R8311">
        <v>3.2739989999999999</v>
      </c>
      <c r="S8311">
        <v>76956.789063000004</v>
      </c>
      <c r="T8311">
        <v>-2.387947</v>
      </c>
      <c r="U8311">
        <v>41.200012000000001</v>
      </c>
    </row>
    <row r="8312" spans="1:21">
      <c r="A8312">
        <v>41550</v>
      </c>
      <c r="B8312">
        <v>28</v>
      </c>
      <c r="C8312">
        <v>20</v>
      </c>
      <c r="D8312">
        <v>30</v>
      </c>
      <c r="F8312">
        <v>0</v>
      </c>
      <c r="G8312">
        <v>0</v>
      </c>
      <c r="H8312">
        <v>0</v>
      </c>
      <c r="I8312">
        <v>285.60000600000001</v>
      </c>
      <c r="J8312">
        <v>63.099997999999999</v>
      </c>
      <c r="K8312">
        <v>3.68</v>
      </c>
      <c r="L8312">
        <v>71416.8125</v>
      </c>
      <c r="M8312">
        <v>103.011093</v>
      </c>
      <c r="P8312">
        <v>262.47998000000001</v>
      </c>
      <c r="Q8312">
        <v>62.666671999999998</v>
      </c>
      <c r="R8312">
        <v>3.198334</v>
      </c>
      <c r="S8312">
        <v>77219.265625</v>
      </c>
      <c r="T8312">
        <v>-0.82752999999999999</v>
      </c>
      <c r="U8312">
        <v>23.120025999999999</v>
      </c>
    </row>
    <row r="8313" spans="1:21">
      <c r="A8313">
        <v>41555</v>
      </c>
      <c r="B8313">
        <v>28</v>
      </c>
      <c r="C8313">
        <v>20</v>
      </c>
      <c r="D8313">
        <v>35</v>
      </c>
      <c r="F8313">
        <v>0</v>
      </c>
      <c r="G8313">
        <v>0</v>
      </c>
      <c r="H8313">
        <v>0</v>
      </c>
      <c r="I8313">
        <v>319.20001200000002</v>
      </c>
      <c r="J8313">
        <v>62.700001</v>
      </c>
      <c r="K8313">
        <v>3.97</v>
      </c>
      <c r="L8313">
        <v>71736.015625</v>
      </c>
      <c r="M8313">
        <v>103.66825900000001</v>
      </c>
      <c r="P8313">
        <v>264.39999399999999</v>
      </c>
      <c r="Q8313">
        <v>62.626663000000001</v>
      </c>
      <c r="R8313">
        <v>3.2663340000000001</v>
      </c>
      <c r="S8313">
        <v>77483.671875</v>
      </c>
      <c r="T8313">
        <v>-0.230186</v>
      </c>
      <c r="U8313">
        <v>54.800018000000001</v>
      </c>
    </row>
    <row r="8314" spans="1:21">
      <c r="A8314">
        <v>41560</v>
      </c>
      <c r="B8314">
        <v>28</v>
      </c>
      <c r="C8314">
        <v>20</v>
      </c>
      <c r="D8314">
        <v>40</v>
      </c>
      <c r="F8314">
        <v>0</v>
      </c>
      <c r="G8314">
        <v>0</v>
      </c>
      <c r="H8314">
        <v>0</v>
      </c>
      <c r="I8314">
        <v>338.39999399999999</v>
      </c>
      <c r="J8314">
        <v>61.900002000000001</v>
      </c>
      <c r="K8314">
        <v>4.28</v>
      </c>
      <c r="L8314">
        <v>72074.414063000004</v>
      </c>
      <c r="M8314">
        <v>105.008072</v>
      </c>
      <c r="P8314">
        <v>263.279968</v>
      </c>
      <c r="Q8314">
        <v>62.613337999999999</v>
      </c>
      <c r="R8314">
        <v>3.2316669999999998</v>
      </c>
      <c r="S8314">
        <v>77746.96875</v>
      </c>
      <c r="T8314">
        <v>1.0813140000000001</v>
      </c>
      <c r="U8314">
        <v>75.120025999999996</v>
      </c>
    </row>
    <row r="8315" spans="1:21">
      <c r="A8315">
        <v>41565</v>
      </c>
      <c r="B8315">
        <v>28</v>
      </c>
      <c r="C8315">
        <v>20</v>
      </c>
      <c r="D8315">
        <v>45</v>
      </c>
      <c r="F8315">
        <v>0</v>
      </c>
      <c r="G8315">
        <v>0</v>
      </c>
      <c r="H8315">
        <v>0</v>
      </c>
      <c r="I8315">
        <v>295.20001200000002</v>
      </c>
      <c r="J8315">
        <v>61.900002000000001</v>
      </c>
      <c r="K8315">
        <v>3.73</v>
      </c>
      <c r="L8315">
        <v>72369.617188000004</v>
      </c>
      <c r="M8315">
        <v>105.008072</v>
      </c>
      <c r="P8315">
        <v>251.76000999999999</v>
      </c>
      <c r="Q8315">
        <v>62.619995000000003</v>
      </c>
      <c r="R8315">
        <v>3.1126670000000001</v>
      </c>
      <c r="S8315">
        <v>77998.710938000004</v>
      </c>
      <c r="T8315">
        <v>1.121758</v>
      </c>
      <c r="U8315">
        <v>43.440002</v>
      </c>
    </row>
    <row r="8316" spans="1:21">
      <c r="A8316">
        <v>41570</v>
      </c>
      <c r="B8316">
        <v>28</v>
      </c>
      <c r="C8316">
        <v>20</v>
      </c>
      <c r="D8316">
        <v>50</v>
      </c>
      <c r="F8316">
        <v>0</v>
      </c>
      <c r="G8316">
        <v>0</v>
      </c>
      <c r="H8316">
        <v>0</v>
      </c>
      <c r="I8316">
        <v>280.79998799999998</v>
      </c>
      <c r="J8316">
        <v>62.799999</v>
      </c>
      <c r="K8316">
        <v>3.24</v>
      </c>
      <c r="L8316">
        <v>72650.414063000004</v>
      </c>
      <c r="M8316">
        <v>103.50318900000001</v>
      </c>
      <c r="P8316">
        <v>252.16000399999999</v>
      </c>
      <c r="Q8316">
        <v>62.906677000000002</v>
      </c>
      <c r="R8316">
        <v>3.0266670000000002</v>
      </c>
      <c r="S8316">
        <v>78250.875</v>
      </c>
      <c r="T8316">
        <v>9.6312999999999996E-2</v>
      </c>
      <c r="U8316">
        <v>28.639983999999998</v>
      </c>
    </row>
    <row r="8317" spans="1:21">
      <c r="A8317">
        <v>41575</v>
      </c>
      <c r="B8317">
        <v>28</v>
      </c>
      <c r="C8317">
        <v>20</v>
      </c>
      <c r="D8317">
        <v>55</v>
      </c>
      <c r="F8317">
        <v>0</v>
      </c>
      <c r="G8317">
        <v>0</v>
      </c>
      <c r="H8317">
        <v>0</v>
      </c>
      <c r="I8317">
        <v>276</v>
      </c>
      <c r="J8317">
        <v>62.299999</v>
      </c>
      <c r="K8317">
        <v>3.48</v>
      </c>
      <c r="L8317">
        <v>72926.414063000004</v>
      </c>
      <c r="M8317">
        <v>104.33387</v>
      </c>
      <c r="P8317">
        <v>245.520004</v>
      </c>
      <c r="Q8317">
        <v>63.016658999999997</v>
      </c>
      <c r="R8317">
        <v>2.95</v>
      </c>
      <c r="S8317">
        <v>78496.40625</v>
      </c>
      <c r="T8317">
        <v>1.104973</v>
      </c>
      <c r="U8317">
        <v>30.479996</v>
      </c>
    </row>
    <row r="8318" spans="1:21">
      <c r="A8318">
        <v>41580</v>
      </c>
      <c r="B8318">
        <v>28</v>
      </c>
      <c r="C8318">
        <v>21</v>
      </c>
      <c r="D8318">
        <v>0</v>
      </c>
      <c r="F8318">
        <v>0</v>
      </c>
      <c r="G8318">
        <v>0</v>
      </c>
      <c r="H8318">
        <v>0</v>
      </c>
      <c r="I8318">
        <v>271.20001200000002</v>
      </c>
      <c r="J8318">
        <v>63.200001</v>
      </c>
      <c r="K8318">
        <v>3.3</v>
      </c>
      <c r="L8318">
        <v>73197.617188000004</v>
      </c>
      <c r="M8318">
        <v>102.848099</v>
      </c>
      <c r="P8318">
        <v>263.36001599999997</v>
      </c>
      <c r="Q8318">
        <v>63.273327000000002</v>
      </c>
      <c r="R8318">
        <v>3.206</v>
      </c>
      <c r="S8318">
        <v>78759.757813000004</v>
      </c>
      <c r="T8318">
        <v>3.6072E-2</v>
      </c>
      <c r="U8318">
        <v>7.8399960000000002</v>
      </c>
    </row>
    <row r="8319" spans="1:21">
      <c r="A8319">
        <v>41585</v>
      </c>
      <c r="B8319">
        <v>28</v>
      </c>
      <c r="C8319">
        <v>21</v>
      </c>
      <c r="D8319">
        <v>5</v>
      </c>
      <c r="F8319">
        <v>0</v>
      </c>
      <c r="G8319">
        <v>0</v>
      </c>
      <c r="H8319">
        <v>0</v>
      </c>
      <c r="I8319">
        <v>285.60000600000001</v>
      </c>
      <c r="J8319">
        <v>62.5</v>
      </c>
      <c r="K8319">
        <v>3.43</v>
      </c>
      <c r="L8319">
        <v>73483.21875</v>
      </c>
      <c r="M8319">
        <v>104</v>
      </c>
      <c r="P8319">
        <v>254.080017</v>
      </c>
      <c r="Q8319">
        <v>63.193333000000003</v>
      </c>
      <c r="R8319">
        <v>3.0960000000000001</v>
      </c>
      <c r="S8319">
        <v>79013.851563000004</v>
      </c>
      <c r="T8319">
        <v>1.0112380000000001</v>
      </c>
      <c r="U8319">
        <v>31.519988999999999</v>
      </c>
    </row>
    <row r="8320" spans="1:21">
      <c r="A8320">
        <v>41590</v>
      </c>
      <c r="B8320">
        <v>28</v>
      </c>
      <c r="C8320">
        <v>21</v>
      </c>
      <c r="D8320">
        <v>10</v>
      </c>
      <c r="F8320">
        <v>0</v>
      </c>
      <c r="G8320">
        <v>0</v>
      </c>
      <c r="H8320">
        <v>0</v>
      </c>
      <c r="I8320">
        <v>300</v>
      </c>
      <c r="J8320">
        <v>62.599997999999999</v>
      </c>
      <c r="K8320">
        <v>3.71</v>
      </c>
      <c r="L8320">
        <v>73783.21875</v>
      </c>
      <c r="M8320">
        <v>103.83387</v>
      </c>
      <c r="P8320">
        <v>264.56002799999999</v>
      </c>
      <c r="Q8320">
        <v>63.223331000000002</v>
      </c>
      <c r="R8320">
        <v>3.2433329999999998</v>
      </c>
      <c r="S8320">
        <v>79278.390625</v>
      </c>
      <c r="T8320">
        <v>0.93501999999999996</v>
      </c>
      <c r="U8320">
        <v>35.439971999999997</v>
      </c>
    </row>
    <row r="8321" spans="1:21">
      <c r="A8321">
        <v>41595</v>
      </c>
      <c r="B8321">
        <v>28</v>
      </c>
      <c r="C8321">
        <v>21</v>
      </c>
      <c r="D8321">
        <v>15</v>
      </c>
      <c r="F8321">
        <v>0</v>
      </c>
      <c r="G8321">
        <v>0</v>
      </c>
      <c r="H8321">
        <v>0</v>
      </c>
      <c r="I8321">
        <v>309.60000600000001</v>
      </c>
      <c r="J8321">
        <v>62.5</v>
      </c>
      <c r="K8321">
        <v>3.8</v>
      </c>
      <c r="L8321">
        <v>74092.820313000004</v>
      </c>
      <c r="M8321">
        <v>104</v>
      </c>
      <c r="P8321">
        <v>267.28002900000001</v>
      </c>
      <c r="Q8321">
        <v>63.423335999999999</v>
      </c>
      <c r="R8321">
        <v>3.205667</v>
      </c>
      <c r="S8321">
        <v>79545.671875</v>
      </c>
      <c r="T8321">
        <v>1.4307479999999999</v>
      </c>
      <c r="U8321">
        <v>42.319977000000002</v>
      </c>
    </row>
    <row r="8322" spans="1:21">
      <c r="A8322">
        <v>41600</v>
      </c>
      <c r="B8322">
        <v>28</v>
      </c>
      <c r="C8322">
        <v>21</v>
      </c>
      <c r="D8322">
        <v>20</v>
      </c>
      <c r="F8322">
        <v>0</v>
      </c>
      <c r="G8322">
        <v>0</v>
      </c>
      <c r="H8322">
        <v>0</v>
      </c>
      <c r="I8322">
        <v>280.79998799999998</v>
      </c>
      <c r="J8322">
        <v>62.5</v>
      </c>
      <c r="K8322">
        <v>3.34</v>
      </c>
      <c r="L8322">
        <v>74373.617188000004</v>
      </c>
      <c r="M8322">
        <v>104</v>
      </c>
      <c r="P8322">
        <v>269.040009</v>
      </c>
      <c r="Q8322">
        <v>63.293326999999998</v>
      </c>
      <c r="R8322">
        <v>3.3090000000000002</v>
      </c>
      <c r="S8322">
        <v>79814.703125</v>
      </c>
      <c r="T8322">
        <v>1.232712</v>
      </c>
      <c r="U8322">
        <v>11.759979</v>
      </c>
    </row>
    <row r="8323" spans="1:21">
      <c r="A8323">
        <v>41605</v>
      </c>
      <c r="B8323">
        <v>28</v>
      </c>
      <c r="C8323">
        <v>21</v>
      </c>
      <c r="D8323">
        <v>25</v>
      </c>
      <c r="F8323">
        <v>0</v>
      </c>
      <c r="G8323">
        <v>0</v>
      </c>
      <c r="H8323">
        <v>0</v>
      </c>
      <c r="I8323">
        <v>302.39999399999999</v>
      </c>
      <c r="J8323">
        <v>62.599997999999999</v>
      </c>
      <c r="K8323">
        <v>3.72</v>
      </c>
      <c r="L8323">
        <v>74676.015625</v>
      </c>
      <c r="M8323">
        <v>103.83387</v>
      </c>
      <c r="P8323">
        <v>267.59997600000003</v>
      </c>
      <c r="Q8323">
        <v>63.333328000000002</v>
      </c>
      <c r="R8323">
        <v>3.2463329999999999</v>
      </c>
      <c r="S8323">
        <v>80082.320313000004</v>
      </c>
      <c r="T8323">
        <v>1.121178</v>
      </c>
      <c r="U8323">
        <v>34.800018000000001</v>
      </c>
    </row>
    <row r="8324" spans="1:21">
      <c r="A8324">
        <v>41610</v>
      </c>
      <c r="B8324">
        <v>28</v>
      </c>
      <c r="C8324">
        <v>21</v>
      </c>
      <c r="D8324">
        <v>30</v>
      </c>
      <c r="F8324">
        <v>0</v>
      </c>
      <c r="G8324">
        <v>0</v>
      </c>
      <c r="H8324">
        <v>0</v>
      </c>
      <c r="I8324">
        <v>285.60000600000001</v>
      </c>
      <c r="J8324">
        <v>62.599997999999999</v>
      </c>
      <c r="K8324">
        <v>3.64</v>
      </c>
      <c r="L8324">
        <v>74961.617188000004</v>
      </c>
      <c r="M8324">
        <v>103.83387</v>
      </c>
      <c r="P8324">
        <v>262.79998799999998</v>
      </c>
      <c r="Q8324">
        <v>63.363334999999999</v>
      </c>
      <c r="R8324">
        <v>3.1706669999999999</v>
      </c>
      <c r="S8324">
        <v>80345.101563000004</v>
      </c>
      <c r="T8324">
        <v>1.170509</v>
      </c>
      <c r="U8324">
        <v>22.800018000000001</v>
      </c>
    </row>
    <row r="8325" spans="1:21">
      <c r="A8325">
        <v>41615</v>
      </c>
      <c r="B8325">
        <v>28</v>
      </c>
      <c r="C8325">
        <v>21</v>
      </c>
      <c r="D8325">
        <v>35</v>
      </c>
      <c r="F8325">
        <v>0</v>
      </c>
      <c r="G8325">
        <v>0</v>
      </c>
      <c r="H8325">
        <v>0</v>
      </c>
      <c r="I8325">
        <v>285.60000600000001</v>
      </c>
      <c r="J8325">
        <v>62.599997999999999</v>
      </c>
      <c r="K8325">
        <v>3.34</v>
      </c>
      <c r="L8325">
        <v>75247.21875</v>
      </c>
      <c r="M8325">
        <v>103.83387</v>
      </c>
      <c r="P8325">
        <v>262.48001099999999</v>
      </c>
      <c r="Q8325">
        <v>63.716667000000001</v>
      </c>
      <c r="R8325">
        <v>3.1276670000000002</v>
      </c>
      <c r="S8325">
        <v>80607.601563000004</v>
      </c>
      <c r="T8325">
        <v>1.739754</v>
      </c>
      <c r="U8325">
        <v>23.119994999999999</v>
      </c>
    </row>
    <row r="8326" spans="1:21">
      <c r="A8326">
        <v>41620</v>
      </c>
      <c r="B8326">
        <v>28</v>
      </c>
      <c r="C8326">
        <v>21</v>
      </c>
      <c r="D8326">
        <v>40</v>
      </c>
      <c r="F8326">
        <v>0</v>
      </c>
      <c r="G8326">
        <v>0</v>
      </c>
      <c r="H8326">
        <v>0</v>
      </c>
      <c r="I8326">
        <v>290.39999399999999</v>
      </c>
      <c r="J8326">
        <v>64</v>
      </c>
      <c r="K8326">
        <v>3.32</v>
      </c>
      <c r="L8326">
        <v>75537.617188000004</v>
      </c>
      <c r="M8326">
        <v>101.5625</v>
      </c>
      <c r="P8326">
        <v>253.279999</v>
      </c>
      <c r="Q8326">
        <v>63.786662999999997</v>
      </c>
      <c r="R8326">
        <v>2.988334</v>
      </c>
      <c r="S8326">
        <v>80860.875</v>
      </c>
      <c r="T8326">
        <v>-0.40007799999999999</v>
      </c>
      <c r="U8326">
        <v>37.119995000000003</v>
      </c>
    </row>
    <row r="8327" spans="1:21">
      <c r="A8327">
        <v>41625</v>
      </c>
      <c r="B8327">
        <v>28</v>
      </c>
      <c r="C8327">
        <v>21</v>
      </c>
      <c r="D8327">
        <v>45</v>
      </c>
      <c r="F8327">
        <v>0</v>
      </c>
      <c r="G8327">
        <v>0</v>
      </c>
      <c r="H8327">
        <v>0</v>
      </c>
      <c r="I8327">
        <v>304.79998799999998</v>
      </c>
      <c r="J8327">
        <v>64.099997999999999</v>
      </c>
      <c r="K8327">
        <v>3.63</v>
      </c>
      <c r="L8327">
        <v>75842.414063000004</v>
      </c>
      <c r="M8327">
        <v>101.40406</v>
      </c>
      <c r="P8327">
        <v>255.99998500000001</v>
      </c>
      <c r="Q8327">
        <v>64.006668000000005</v>
      </c>
      <c r="R8327">
        <v>3.0546669999999998</v>
      </c>
      <c r="S8327">
        <v>81116.875</v>
      </c>
      <c r="T8327">
        <v>-0.19815099999999999</v>
      </c>
      <c r="U8327">
        <v>48.800002999999997</v>
      </c>
    </row>
    <row r="8328" spans="1:21">
      <c r="A8328">
        <v>41630</v>
      </c>
      <c r="B8328">
        <v>28</v>
      </c>
      <c r="C8328">
        <v>21</v>
      </c>
      <c r="D8328">
        <v>50</v>
      </c>
      <c r="F8328">
        <v>0</v>
      </c>
      <c r="G8328">
        <v>0</v>
      </c>
      <c r="H8328">
        <v>0</v>
      </c>
      <c r="I8328">
        <v>280.79998799999998</v>
      </c>
      <c r="J8328">
        <v>63.400002000000001</v>
      </c>
      <c r="K8328">
        <v>3.59</v>
      </c>
      <c r="L8328">
        <v>76123.210938000004</v>
      </c>
      <c r="M8328">
        <v>102.52365899999999</v>
      </c>
      <c r="P8328">
        <v>248.63996900000001</v>
      </c>
      <c r="Q8328">
        <v>63.876671000000002</v>
      </c>
      <c r="R8328">
        <v>2.988334</v>
      </c>
      <c r="S8328">
        <v>81365.53125</v>
      </c>
      <c r="T8328">
        <v>0.70968600000000004</v>
      </c>
      <c r="U8328">
        <v>32.160018999999998</v>
      </c>
    </row>
    <row r="8329" spans="1:21">
      <c r="A8329">
        <v>41635</v>
      </c>
      <c r="B8329">
        <v>28</v>
      </c>
      <c r="C8329">
        <v>21</v>
      </c>
      <c r="D8329">
        <v>55</v>
      </c>
      <c r="F8329">
        <v>0</v>
      </c>
      <c r="G8329">
        <v>0</v>
      </c>
      <c r="H8329">
        <v>0</v>
      </c>
      <c r="I8329">
        <v>252</v>
      </c>
      <c r="J8329">
        <v>62.599997999999999</v>
      </c>
      <c r="K8329">
        <v>3.24</v>
      </c>
      <c r="L8329">
        <v>76375.210938000004</v>
      </c>
      <c r="M8329">
        <v>103.83387</v>
      </c>
      <c r="P8329">
        <v>214.08000200000001</v>
      </c>
      <c r="Q8329">
        <v>63.896670999999998</v>
      </c>
      <c r="R8329">
        <v>2.5859999999999999</v>
      </c>
      <c r="S8329">
        <v>81579.601563000004</v>
      </c>
      <c r="T8329">
        <v>2.0458759999999998</v>
      </c>
      <c r="U8329">
        <v>37.919998</v>
      </c>
    </row>
    <row r="8330" spans="1:21">
      <c r="A8330">
        <v>41640</v>
      </c>
      <c r="B8330">
        <v>28</v>
      </c>
      <c r="C8330">
        <v>22</v>
      </c>
      <c r="D8330">
        <v>0</v>
      </c>
      <c r="F8330">
        <v>0</v>
      </c>
      <c r="G8330">
        <v>0</v>
      </c>
      <c r="H8330">
        <v>0</v>
      </c>
      <c r="I8330">
        <v>273.60000600000001</v>
      </c>
      <c r="J8330">
        <v>63.200001</v>
      </c>
      <c r="K8330">
        <v>3.29</v>
      </c>
      <c r="L8330">
        <v>76648.8125</v>
      </c>
      <c r="M8330">
        <v>102.848099</v>
      </c>
      <c r="P8330">
        <v>224.800003</v>
      </c>
      <c r="Q8330">
        <v>63.819991999999999</v>
      </c>
      <c r="R8330">
        <v>2.7563339999999998</v>
      </c>
      <c r="S8330">
        <v>81804.398438000004</v>
      </c>
      <c r="T8330">
        <v>0.93704200000000004</v>
      </c>
      <c r="U8330">
        <v>48.800002999999997</v>
      </c>
    </row>
    <row r="8331" spans="1:21">
      <c r="A8331">
        <v>41645</v>
      </c>
      <c r="B8331">
        <v>28</v>
      </c>
      <c r="C8331">
        <v>22</v>
      </c>
      <c r="D8331">
        <v>5</v>
      </c>
      <c r="F8331">
        <v>0</v>
      </c>
      <c r="G8331">
        <v>0</v>
      </c>
      <c r="H8331">
        <v>0</v>
      </c>
      <c r="I8331">
        <v>252</v>
      </c>
      <c r="J8331">
        <v>63</v>
      </c>
      <c r="K8331">
        <v>3.05</v>
      </c>
      <c r="L8331">
        <v>76900.8125</v>
      </c>
      <c r="M8331">
        <v>103.174606</v>
      </c>
      <c r="P8331">
        <v>226.560013</v>
      </c>
      <c r="Q8331">
        <v>63.793326999999998</v>
      </c>
      <c r="R8331">
        <v>2.7250009999999998</v>
      </c>
      <c r="S8331">
        <v>82030.960938000004</v>
      </c>
      <c r="T8331">
        <v>1.224167</v>
      </c>
      <c r="U8331">
        <v>25.439986999999999</v>
      </c>
    </row>
    <row r="8332" spans="1:21">
      <c r="A8332">
        <v>41650</v>
      </c>
      <c r="B8332">
        <v>28</v>
      </c>
      <c r="C8332">
        <v>22</v>
      </c>
      <c r="D8332">
        <v>10</v>
      </c>
      <c r="F8332">
        <v>0</v>
      </c>
      <c r="G8332">
        <v>0</v>
      </c>
      <c r="H8332">
        <v>0</v>
      </c>
      <c r="I8332">
        <v>256.79998799999998</v>
      </c>
      <c r="J8332">
        <v>63.5</v>
      </c>
      <c r="K8332">
        <v>3.16</v>
      </c>
      <c r="L8332">
        <v>77157.609375</v>
      </c>
      <c r="M8332">
        <v>102.362206</v>
      </c>
      <c r="P8332">
        <v>224.47998000000001</v>
      </c>
      <c r="Q8332">
        <v>63.626658999999997</v>
      </c>
      <c r="R8332">
        <v>2.7570000000000001</v>
      </c>
      <c r="S8332">
        <v>82255.429688000004</v>
      </c>
      <c r="T8332">
        <v>0.13405600000000001</v>
      </c>
      <c r="U8332">
        <v>32.320006999999997</v>
      </c>
    </row>
    <row r="8333" spans="1:21">
      <c r="A8333">
        <v>41655</v>
      </c>
      <c r="B8333">
        <v>28</v>
      </c>
      <c r="C8333">
        <v>22</v>
      </c>
      <c r="D8333">
        <v>15</v>
      </c>
      <c r="F8333">
        <v>0</v>
      </c>
      <c r="G8333">
        <v>0</v>
      </c>
      <c r="H8333">
        <v>0</v>
      </c>
      <c r="I8333">
        <v>259.20001200000002</v>
      </c>
      <c r="J8333">
        <v>63</v>
      </c>
      <c r="K8333">
        <v>3.21</v>
      </c>
      <c r="L8333">
        <v>77416.8125</v>
      </c>
      <c r="M8333">
        <v>103.174606</v>
      </c>
      <c r="P8333">
        <v>219.04002399999999</v>
      </c>
      <c r="Q8333">
        <v>63.606662999999998</v>
      </c>
      <c r="R8333">
        <v>2.6520000000000001</v>
      </c>
      <c r="S8333">
        <v>82474.484375</v>
      </c>
      <c r="T8333">
        <v>0.90937000000000001</v>
      </c>
      <c r="U8333">
        <v>40.159987999999998</v>
      </c>
    </row>
    <row r="8334" spans="1:21">
      <c r="A8334">
        <v>41660</v>
      </c>
      <c r="B8334">
        <v>28</v>
      </c>
      <c r="C8334">
        <v>22</v>
      </c>
      <c r="D8334">
        <v>20</v>
      </c>
      <c r="F8334">
        <v>0</v>
      </c>
      <c r="G8334">
        <v>0</v>
      </c>
      <c r="H8334">
        <v>0</v>
      </c>
      <c r="I8334">
        <v>240</v>
      </c>
      <c r="J8334">
        <v>62.900002000000001</v>
      </c>
      <c r="K8334">
        <v>2.81</v>
      </c>
      <c r="L8334">
        <v>77656.8125</v>
      </c>
      <c r="M8334">
        <v>103.33863100000001</v>
      </c>
      <c r="P8334">
        <v>200.08000200000001</v>
      </c>
      <c r="Q8334">
        <v>63.590004</v>
      </c>
      <c r="R8334">
        <v>2.4086660000000002</v>
      </c>
      <c r="S8334">
        <v>82674.554688000004</v>
      </c>
      <c r="T8334">
        <v>1.0479050000000001</v>
      </c>
      <c r="U8334">
        <v>39.919998</v>
      </c>
    </row>
    <row r="8335" spans="1:21">
      <c r="A8335">
        <v>41665</v>
      </c>
      <c r="B8335">
        <v>28</v>
      </c>
      <c r="C8335">
        <v>22</v>
      </c>
      <c r="D8335">
        <v>25</v>
      </c>
      <c r="F8335">
        <v>0</v>
      </c>
      <c r="G8335">
        <v>0</v>
      </c>
      <c r="H8335">
        <v>0</v>
      </c>
      <c r="I8335">
        <v>208.800003</v>
      </c>
      <c r="J8335">
        <v>63</v>
      </c>
      <c r="K8335">
        <v>2.61</v>
      </c>
      <c r="L8335">
        <v>77865.609375</v>
      </c>
      <c r="M8335">
        <v>103.174606</v>
      </c>
      <c r="P8335">
        <v>210.96000699999999</v>
      </c>
      <c r="Q8335">
        <v>63.816668999999997</v>
      </c>
      <c r="R8335">
        <v>2.515666</v>
      </c>
      <c r="S8335">
        <v>82885.523438000004</v>
      </c>
      <c r="T8335">
        <v>1.24379</v>
      </c>
      <c r="U8335">
        <v>-2.1600039999999998</v>
      </c>
    </row>
    <row r="8336" spans="1:21">
      <c r="A8336">
        <v>41670</v>
      </c>
      <c r="B8336">
        <v>28</v>
      </c>
      <c r="C8336">
        <v>22</v>
      </c>
      <c r="D8336">
        <v>30</v>
      </c>
      <c r="F8336">
        <v>0</v>
      </c>
      <c r="G8336">
        <v>0</v>
      </c>
      <c r="H8336">
        <v>0</v>
      </c>
      <c r="I8336">
        <v>117.599998</v>
      </c>
      <c r="J8336">
        <v>63.700001</v>
      </c>
      <c r="K8336">
        <v>1.36</v>
      </c>
      <c r="L8336">
        <v>77983.210938000004</v>
      </c>
      <c r="M8336">
        <v>102.040817</v>
      </c>
      <c r="P8336">
        <v>198.31999200000001</v>
      </c>
      <c r="Q8336">
        <v>63.876671000000002</v>
      </c>
      <c r="R8336">
        <v>2.38</v>
      </c>
      <c r="S8336">
        <v>83083.835938000004</v>
      </c>
      <c r="T8336">
        <v>0.18696599999999999</v>
      </c>
      <c r="U8336">
        <v>-80.719994</v>
      </c>
    </row>
    <row r="8337" spans="1:21">
      <c r="A8337">
        <v>41675</v>
      </c>
      <c r="B8337">
        <v>28</v>
      </c>
      <c r="C8337">
        <v>22</v>
      </c>
      <c r="D8337">
        <v>35</v>
      </c>
      <c r="F8337">
        <v>0</v>
      </c>
      <c r="G8337">
        <v>0</v>
      </c>
      <c r="H8337">
        <v>0</v>
      </c>
      <c r="I8337">
        <v>182.39999399999999</v>
      </c>
      <c r="J8337">
        <v>63.5</v>
      </c>
      <c r="K8337">
        <v>2.23</v>
      </c>
      <c r="L8337">
        <v>78165.609375</v>
      </c>
      <c r="M8337">
        <v>102.362206</v>
      </c>
      <c r="P8337">
        <v>192.47996499999999</v>
      </c>
      <c r="Q8337">
        <v>64.096664000000004</v>
      </c>
      <c r="R8337">
        <v>2.2883330000000002</v>
      </c>
      <c r="S8337">
        <v>83276.328125</v>
      </c>
      <c r="T8337">
        <v>0.85957300000000003</v>
      </c>
      <c r="U8337">
        <v>-10.079971</v>
      </c>
    </row>
    <row r="8338" spans="1:21">
      <c r="A8338">
        <v>41680</v>
      </c>
      <c r="B8338">
        <v>28</v>
      </c>
      <c r="C8338">
        <v>22</v>
      </c>
      <c r="D8338">
        <v>40</v>
      </c>
      <c r="F8338">
        <v>0</v>
      </c>
      <c r="G8338">
        <v>0</v>
      </c>
      <c r="H8338">
        <v>0</v>
      </c>
      <c r="I8338">
        <v>232.800003</v>
      </c>
      <c r="J8338">
        <v>63.700001</v>
      </c>
      <c r="K8338">
        <v>2.79</v>
      </c>
      <c r="L8338">
        <v>78398.40625</v>
      </c>
      <c r="M8338">
        <v>102.040817</v>
      </c>
      <c r="P8338">
        <v>198.79997299999999</v>
      </c>
      <c r="Q8338">
        <v>64.120002999999997</v>
      </c>
      <c r="R8338">
        <v>2.3679999999999999</v>
      </c>
      <c r="S8338">
        <v>83475.132813000004</v>
      </c>
      <c r="T8338">
        <v>0.56466700000000003</v>
      </c>
      <c r="U8338">
        <v>34.000031</v>
      </c>
    </row>
    <row r="8339" spans="1:21">
      <c r="A8339">
        <v>41685</v>
      </c>
      <c r="B8339">
        <v>28</v>
      </c>
      <c r="C8339">
        <v>22</v>
      </c>
      <c r="D8339">
        <v>45</v>
      </c>
      <c r="F8339">
        <v>0</v>
      </c>
      <c r="G8339">
        <v>0</v>
      </c>
      <c r="H8339">
        <v>0</v>
      </c>
      <c r="I8339">
        <v>170.39999399999999</v>
      </c>
      <c r="J8339">
        <v>63.900002000000001</v>
      </c>
      <c r="K8339">
        <v>1.9</v>
      </c>
      <c r="L8339">
        <v>78568.804688000004</v>
      </c>
      <c r="M8339">
        <v>101.721436</v>
      </c>
      <c r="P8339">
        <v>184.00001499999999</v>
      </c>
      <c r="Q8339">
        <v>64.236664000000005</v>
      </c>
      <c r="R8339">
        <v>2.1533329999999999</v>
      </c>
      <c r="S8339">
        <v>83659.109375</v>
      </c>
      <c r="T8339">
        <v>0.43566100000000002</v>
      </c>
      <c r="U8339">
        <v>-13.600021</v>
      </c>
    </row>
    <row r="8340" spans="1:21">
      <c r="A8340">
        <v>41690</v>
      </c>
      <c r="B8340">
        <v>28</v>
      </c>
      <c r="C8340">
        <v>22</v>
      </c>
      <c r="D8340">
        <v>50</v>
      </c>
      <c r="F8340">
        <v>0</v>
      </c>
      <c r="G8340">
        <v>0</v>
      </c>
      <c r="H8340">
        <v>0</v>
      </c>
      <c r="I8340">
        <v>208.800003</v>
      </c>
      <c r="J8340">
        <v>64.699996999999996</v>
      </c>
      <c r="K8340">
        <v>2.5299999999999998</v>
      </c>
      <c r="L8340">
        <v>78777.601563000004</v>
      </c>
      <c r="M8340">
        <v>100.463684</v>
      </c>
      <c r="P8340">
        <v>167.36000100000001</v>
      </c>
      <c r="Q8340">
        <v>64.330001999999993</v>
      </c>
      <c r="R8340">
        <v>2.007666</v>
      </c>
      <c r="S8340">
        <v>83826.476563000004</v>
      </c>
      <c r="T8340">
        <v>-0.63817599999999997</v>
      </c>
      <c r="U8340">
        <v>41.440002</v>
      </c>
    </row>
    <row r="8341" spans="1:21">
      <c r="A8341">
        <v>41695</v>
      </c>
      <c r="B8341">
        <v>28</v>
      </c>
      <c r="C8341">
        <v>22</v>
      </c>
      <c r="D8341">
        <v>55</v>
      </c>
      <c r="F8341">
        <v>0</v>
      </c>
      <c r="G8341">
        <v>0</v>
      </c>
      <c r="H8341">
        <v>0</v>
      </c>
      <c r="I8341">
        <v>163.199997</v>
      </c>
      <c r="J8341">
        <v>63.5</v>
      </c>
      <c r="K8341">
        <v>2.0099999999999998</v>
      </c>
      <c r="L8341">
        <v>78940.804688000004</v>
      </c>
      <c r="M8341">
        <v>102.362206</v>
      </c>
      <c r="P8341">
        <v>152.72001599999999</v>
      </c>
      <c r="Q8341">
        <v>64.276672000000005</v>
      </c>
      <c r="R8341">
        <v>1.8156669999999999</v>
      </c>
      <c r="S8341">
        <v>83979.195313000004</v>
      </c>
      <c r="T8341">
        <v>1.1661220000000001</v>
      </c>
      <c r="U8341">
        <v>10.479979999999999</v>
      </c>
    </row>
    <row r="8342" spans="1:21">
      <c r="A8342">
        <v>41700</v>
      </c>
      <c r="B8342">
        <v>28</v>
      </c>
      <c r="C8342">
        <v>23</v>
      </c>
      <c r="D8342">
        <v>0</v>
      </c>
      <c r="F8342">
        <v>0</v>
      </c>
      <c r="G8342">
        <v>0</v>
      </c>
      <c r="H8342">
        <v>0</v>
      </c>
      <c r="I8342">
        <v>120</v>
      </c>
      <c r="J8342">
        <v>62.799999</v>
      </c>
      <c r="K8342">
        <v>1.35</v>
      </c>
      <c r="L8342">
        <v>79060.804688000004</v>
      </c>
      <c r="M8342">
        <v>103.50318900000001</v>
      </c>
      <c r="P8342">
        <v>148.159988</v>
      </c>
      <c r="Q8342">
        <v>64.246673999999999</v>
      </c>
      <c r="R8342">
        <v>1.732</v>
      </c>
      <c r="S8342">
        <v>84127.351563000004</v>
      </c>
      <c r="T8342">
        <v>2.258232</v>
      </c>
      <c r="U8342">
        <v>-28.159987999999998</v>
      </c>
    </row>
    <row r="8343" spans="1:21">
      <c r="A8343">
        <v>41705</v>
      </c>
      <c r="B8343">
        <v>28</v>
      </c>
      <c r="C8343">
        <v>23</v>
      </c>
      <c r="D8343">
        <v>5</v>
      </c>
      <c r="F8343">
        <v>0</v>
      </c>
      <c r="G8343">
        <v>0</v>
      </c>
      <c r="H8343">
        <v>0</v>
      </c>
      <c r="I8343">
        <v>151.199997</v>
      </c>
      <c r="J8343">
        <v>63.900002000000001</v>
      </c>
      <c r="K8343">
        <v>1.79</v>
      </c>
      <c r="L8343">
        <v>79212.007813000004</v>
      </c>
      <c r="M8343">
        <v>101.721436</v>
      </c>
      <c r="P8343">
        <v>138.71998600000001</v>
      </c>
      <c r="Q8343">
        <v>64.370009999999994</v>
      </c>
      <c r="R8343">
        <v>1.6566669999999999</v>
      </c>
      <c r="S8343">
        <v>84266.085938000004</v>
      </c>
      <c r="T8343">
        <v>0.692886</v>
      </c>
      <c r="U8343">
        <v>12.480010999999999</v>
      </c>
    </row>
    <row r="8344" spans="1:21">
      <c r="A8344">
        <v>41710</v>
      </c>
      <c r="B8344">
        <v>28</v>
      </c>
      <c r="C8344">
        <v>23</v>
      </c>
      <c r="D8344">
        <v>10</v>
      </c>
      <c r="F8344">
        <v>0</v>
      </c>
      <c r="G8344">
        <v>0</v>
      </c>
      <c r="H8344">
        <v>0</v>
      </c>
      <c r="I8344">
        <v>180</v>
      </c>
      <c r="J8344">
        <v>64.800003000000004</v>
      </c>
      <c r="K8344">
        <v>2.13</v>
      </c>
      <c r="L8344">
        <v>79392.007813000004</v>
      </c>
      <c r="M8344">
        <v>100.30864</v>
      </c>
      <c r="P8344">
        <v>139.44000199999999</v>
      </c>
      <c r="Q8344">
        <v>64.280006</v>
      </c>
      <c r="R8344">
        <v>1.647</v>
      </c>
      <c r="S8344">
        <v>84405.523438000004</v>
      </c>
      <c r="T8344">
        <v>-0.88154600000000005</v>
      </c>
      <c r="U8344">
        <v>40.559998</v>
      </c>
    </row>
    <row r="8345" spans="1:21">
      <c r="A8345">
        <v>41715</v>
      </c>
      <c r="B8345">
        <v>28</v>
      </c>
      <c r="C8345">
        <v>23</v>
      </c>
      <c r="D8345">
        <v>15</v>
      </c>
      <c r="F8345">
        <v>0</v>
      </c>
      <c r="G8345">
        <v>0</v>
      </c>
      <c r="H8345">
        <v>0</v>
      </c>
      <c r="I8345">
        <v>144</v>
      </c>
      <c r="J8345">
        <v>63.299999</v>
      </c>
      <c r="K8345">
        <v>1.76</v>
      </c>
      <c r="L8345">
        <v>79536.007813000004</v>
      </c>
      <c r="M8345">
        <v>102.68562300000001</v>
      </c>
      <c r="P8345">
        <v>123.039993</v>
      </c>
      <c r="Q8345">
        <v>64.293334999999999</v>
      </c>
      <c r="R8345">
        <v>1.473333</v>
      </c>
      <c r="S8345">
        <v>84528.554688000004</v>
      </c>
      <c r="T8345">
        <v>1.527069</v>
      </c>
      <c r="U8345">
        <v>20.960007000000001</v>
      </c>
    </row>
    <row r="8346" spans="1:21">
      <c r="A8346">
        <v>41720</v>
      </c>
      <c r="B8346">
        <v>28</v>
      </c>
      <c r="C8346">
        <v>23</v>
      </c>
      <c r="D8346">
        <v>20</v>
      </c>
      <c r="F8346">
        <v>0</v>
      </c>
      <c r="G8346">
        <v>0</v>
      </c>
      <c r="H8346">
        <v>0</v>
      </c>
      <c r="I8346">
        <v>151.199997</v>
      </c>
      <c r="J8346">
        <v>63.200001</v>
      </c>
      <c r="K8346">
        <v>1.8</v>
      </c>
      <c r="L8346">
        <v>79687.210938000004</v>
      </c>
      <c r="M8346">
        <v>102.848099</v>
      </c>
      <c r="P8346">
        <v>119.920006</v>
      </c>
      <c r="Q8346">
        <v>64.283325000000005</v>
      </c>
      <c r="R8346">
        <v>1.421333</v>
      </c>
      <c r="S8346">
        <v>84648.46875</v>
      </c>
      <c r="T8346">
        <v>1.659103</v>
      </c>
      <c r="U8346">
        <v>31.279990999999999</v>
      </c>
    </row>
    <row r="8347" spans="1:21">
      <c r="A8347">
        <v>41725</v>
      </c>
      <c r="B8347">
        <v>28</v>
      </c>
      <c r="C8347">
        <v>23</v>
      </c>
      <c r="D8347">
        <v>25</v>
      </c>
      <c r="F8347">
        <v>0</v>
      </c>
      <c r="G8347">
        <v>0</v>
      </c>
      <c r="H8347">
        <v>0</v>
      </c>
      <c r="I8347">
        <v>134.39999399999999</v>
      </c>
      <c r="J8347">
        <v>63</v>
      </c>
      <c r="K8347">
        <v>1.77</v>
      </c>
      <c r="L8347">
        <v>79821.609375</v>
      </c>
      <c r="M8347">
        <v>103.174606</v>
      </c>
      <c r="P8347">
        <v>110.399986</v>
      </c>
      <c r="Q8347">
        <v>64.329993999999999</v>
      </c>
      <c r="R8347">
        <v>1.3109999999999999</v>
      </c>
      <c r="S8347">
        <v>84758.867188000004</v>
      </c>
      <c r="T8347">
        <v>2.055634</v>
      </c>
      <c r="U8347">
        <v>24.000008000000001</v>
      </c>
    </row>
    <row r="8348" spans="1:21">
      <c r="A8348">
        <v>41730</v>
      </c>
      <c r="B8348">
        <v>28</v>
      </c>
      <c r="C8348">
        <v>23</v>
      </c>
      <c r="D8348">
        <v>30</v>
      </c>
      <c r="F8348">
        <v>0</v>
      </c>
      <c r="G8348">
        <v>0</v>
      </c>
      <c r="H8348">
        <v>0</v>
      </c>
      <c r="I8348">
        <v>98.400002000000001</v>
      </c>
      <c r="J8348">
        <v>62.200001</v>
      </c>
      <c r="K8348">
        <v>1.29</v>
      </c>
      <c r="L8348">
        <v>79920.007813000004</v>
      </c>
      <c r="M8348">
        <v>104.50161</v>
      </c>
      <c r="P8348">
        <v>105.199997</v>
      </c>
      <c r="Q8348">
        <v>64.193336000000002</v>
      </c>
      <c r="R8348">
        <v>1.264</v>
      </c>
      <c r="S8348">
        <v>84864.078125</v>
      </c>
      <c r="T8348">
        <v>3.1635819999999999</v>
      </c>
      <c r="U8348">
        <v>-6.799995</v>
      </c>
    </row>
    <row r="8349" spans="1:21">
      <c r="A8349">
        <v>41735</v>
      </c>
      <c r="B8349">
        <v>28</v>
      </c>
      <c r="C8349">
        <v>23</v>
      </c>
      <c r="D8349">
        <v>35</v>
      </c>
      <c r="F8349">
        <v>0</v>
      </c>
      <c r="G8349">
        <v>0</v>
      </c>
      <c r="H8349">
        <v>0</v>
      </c>
      <c r="I8349">
        <v>120</v>
      </c>
      <c r="J8349">
        <v>61.700001</v>
      </c>
      <c r="K8349">
        <v>1.58</v>
      </c>
      <c r="L8349">
        <v>80040.007813000004</v>
      </c>
      <c r="M8349">
        <v>105.348457</v>
      </c>
      <c r="P8349">
        <v>99.680015999999995</v>
      </c>
      <c r="Q8349">
        <v>64.253342000000004</v>
      </c>
      <c r="R8349">
        <v>1.1819999999999999</v>
      </c>
      <c r="S8349">
        <v>84963.765625</v>
      </c>
      <c r="T8349">
        <v>4.0817569999999996</v>
      </c>
      <c r="U8349">
        <v>20.319984000000002</v>
      </c>
    </row>
    <row r="8350" spans="1:21">
      <c r="A8350">
        <v>41740</v>
      </c>
      <c r="B8350">
        <v>28</v>
      </c>
      <c r="C8350">
        <v>23</v>
      </c>
      <c r="D8350">
        <v>40</v>
      </c>
      <c r="F8350">
        <v>0</v>
      </c>
      <c r="G8350">
        <v>0</v>
      </c>
      <c r="H8350">
        <v>0</v>
      </c>
      <c r="I8350">
        <v>129.60000600000001</v>
      </c>
      <c r="J8350">
        <v>61.799999</v>
      </c>
      <c r="K8350">
        <v>1.55</v>
      </c>
      <c r="L8350">
        <v>80169.609375</v>
      </c>
      <c r="M8350">
        <v>105.177994</v>
      </c>
      <c r="P8350">
        <v>100.08002500000001</v>
      </c>
      <c r="Q8350">
        <v>63.746670000000002</v>
      </c>
      <c r="R8350">
        <v>1.19</v>
      </c>
      <c r="S8350">
        <v>85063.828125</v>
      </c>
      <c r="T8350">
        <v>3.0961989999999999</v>
      </c>
      <c r="U8350">
        <v>29.519981000000001</v>
      </c>
    </row>
    <row r="8351" spans="1:21">
      <c r="A8351">
        <v>41745</v>
      </c>
      <c r="B8351">
        <v>28</v>
      </c>
      <c r="C8351">
        <v>23</v>
      </c>
      <c r="D8351">
        <v>45</v>
      </c>
      <c r="F8351">
        <v>0</v>
      </c>
      <c r="G8351">
        <v>0</v>
      </c>
      <c r="H8351">
        <v>0</v>
      </c>
      <c r="I8351">
        <v>105.599998</v>
      </c>
      <c r="J8351">
        <v>61.700001</v>
      </c>
      <c r="K8351">
        <v>1.42</v>
      </c>
      <c r="L8351">
        <v>80275.210938000004</v>
      </c>
      <c r="M8351">
        <v>105.348457</v>
      </c>
      <c r="P8351">
        <v>90.640006999999997</v>
      </c>
      <c r="Q8351">
        <v>63.936667999999997</v>
      </c>
      <c r="R8351">
        <v>1.072667</v>
      </c>
      <c r="S8351">
        <v>85154.484375</v>
      </c>
      <c r="T8351">
        <v>3.58683</v>
      </c>
      <c r="U8351">
        <v>14.959991</v>
      </c>
    </row>
    <row r="8352" spans="1:21">
      <c r="A8352">
        <v>41750</v>
      </c>
      <c r="B8352">
        <v>28</v>
      </c>
      <c r="C8352">
        <v>23</v>
      </c>
      <c r="D8352">
        <v>50</v>
      </c>
      <c r="F8352">
        <v>0</v>
      </c>
      <c r="G8352">
        <v>0</v>
      </c>
      <c r="H8352">
        <v>0</v>
      </c>
      <c r="I8352">
        <v>86.400002000000001</v>
      </c>
      <c r="J8352">
        <v>62.5</v>
      </c>
      <c r="K8352">
        <v>0.94</v>
      </c>
      <c r="L8352">
        <v>80361.609375</v>
      </c>
      <c r="M8352">
        <v>104</v>
      </c>
      <c r="P8352">
        <v>81.599997999999999</v>
      </c>
      <c r="Q8352">
        <v>64.100005999999993</v>
      </c>
      <c r="R8352">
        <v>0.97699999999999998</v>
      </c>
      <c r="S8352">
        <v>85236.070313000004</v>
      </c>
      <c r="T8352">
        <v>2.48671</v>
      </c>
      <c r="U8352">
        <v>4.8000030000000002</v>
      </c>
    </row>
    <row r="8353" spans="1:21">
      <c r="A8353">
        <v>41755</v>
      </c>
      <c r="B8353">
        <v>28</v>
      </c>
      <c r="C8353">
        <v>23</v>
      </c>
      <c r="D8353">
        <v>55</v>
      </c>
      <c r="F8353">
        <v>0</v>
      </c>
      <c r="G8353">
        <v>0</v>
      </c>
      <c r="H8353">
        <v>0</v>
      </c>
      <c r="I8353">
        <v>86.400002000000001</v>
      </c>
      <c r="J8353">
        <v>62.299999</v>
      </c>
      <c r="K8353">
        <v>0.98</v>
      </c>
      <c r="L8353">
        <v>80448.007813000004</v>
      </c>
      <c r="M8353">
        <v>104.33387</v>
      </c>
      <c r="P8353">
        <v>83.359993000000003</v>
      </c>
      <c r="Q8353">
        <v>64.180008000000001</v>
      </c>
      <c r="R8353">
        <v>1.003333</v>
      </c>
      <c r="S8353">
        <v>85319.453125</v>
      </c>
      <c r="T8353">
        <v>2.960709</v>
      </c>
      <c r="U8353">
        <v>3.040009</v>
      </c>
    </row>
    <row r="8354" spans="1:21">
      <c r="A8354">
        <v>41760</v>
      </c>
      <c r="B8354">
        <v>29</v>
      </c>
      <c r="C8354">
        <v>0</v>
      </c>
      <c r="D8354">
        <v>0</v>
      </c>
      <c r="F8354">
        <v>0</v>
      </c>
      <c r="G8354">
        <v>0</v>
      </c>
      <c r="H8354">
        <v>0</v>
      </c>
      <c r="I8354">
        <v>69.599997999999999</v>
      </c>
      <c r="J8354">
        <v>72</v>
      </c>
      <c r="K8354">
        <v>0.93</v>
      </c>
      <c r="L8354">
        <v>69.599997999999999</v>
      </c>
      <c r="M8354">
        <v>90.277778999999995</v>
      </c>
      <c r="P8354">
        <v>61.279995</v>
      </c>
      <c r="Q8354">
        <v>71.569999999999993</v>
      </c>
      <c r="R8354">
        <v>0.78700000000000003</v>
      </c>
      <c r="S8354">
        <v>61.279995</v>
      </c>
      <c r="T8354">
        <v>-0.54668399999999995</v>
      </c>
      <c r="U8354">
        <v>8.3200040000000008</v>
      </c>
    </row>
    <row r="8355" spans="1:21">
      <c r="A8355">
        <v>41765</v>
      </c>
      <c r="B8355">
        <v>29</v>
      </c>
      <c r="C8355">
        <v>0</v>
      </c>
      <c r="D8355">
        <v>5</v>
      </c>
      <c r="F8355">
        <v>0</v>
      </c>
      <c r="G8355">
        <v>0</v>
      </c>
      <c r="H8355">
        <v>0</v>
      </c>
      <c r="I8355">
        <v>93.599997999999999</v>
      </c>
      <c r="J8355">
        <v>70.800003000000004</v>
      </c>
      <c r="K8355">
        <v>1.1000000000000001</v>
      </c>
      <c r="L8355">
        <v>163.199997</v>
      </c>
      <c r="M8355">
        <v>91.807907</v>
      </c>
      <c r="P8355">
        <v>70.240013000000005</v>
      </c>
      <c r="Q8355">
        <v>71.036666999999994</v>
      </c>
      <c r="R8355">
        <v>0.86</v>
      </c>
      <c r="S8355">
        <v>131.51998900000001</v>
      </c>
      <c r="T8355">
        <v>0.299095</v>
      </c>
      <c r="U8355">
        <v>23.359985000000002</v>
      </c>
    </row>
    <row r="8356" spans="1:21">
      <c r="A8356">
        <v>41770</v>
      </c>
      <c r="B8356">
        <v>29</v>
      </c>
      <c r="C8356">
        <v>0</v>
      </c>
      <c r="D8356">
        <v>10</v>
      </c>
      <c r="F8356">
        <v>0</v>
      </c>
      <c r="G8356">
        <v>0</v>
      </c>
      <c r="H8356">
        <v>0</v>
      </c>
      <c r="I8356">
        <v>76.800003000000004</v>
      </c>
      <c r="J8356">
        <v>70.099997999999999</v>
      </c>
      <c r="K8356">
        <v>1.01</v>
      </c>
      <c r="L8356">
        <v>240</v>
      </c>
      <c r="M8356">
        <v>92.724677999999997</v>
      </c>
      <c r="P8356">
        <v>65.199996999999996</v>
      </c>
      <c r="Q8356">
        <v>70.466651999999996</v>
      </c>
      <c r="R8356">
        <v>0.79666700000000001</v>
      </c>
      <c r="S8356">
        <v>196.72001599999999</v>
      </c>
      <c r="T8356">
        <v>0.46782699999999999</v>
      </c>
      <c r="U8356">
        <v>11.600006</v>
      </c>
    </row>
    <row r="8357" spans="1:21">
      <c r="A8357">
        <v>41775</v>
      </c>
      <c r="B8357">
        <v>29</v>
      </c>
      <c r="C8357">
        <v>0</v>
      </c>
      <c r="D8357">
        <v>15</v>
      </c>
      <c r="F8357">
        <v>0</v>
      </c>
      <c r="G8357">
        <v>0</v>
      </c>
      <c r="H8357">
        <v>0</v>
      </c>
      <c r="I8357">
        <v>69.599997999999999</v>
      </c>
      <c r="J8357">
        <v>69.400002000000001</v>
      </c>
      <c r="K8357">
        <v>0.85</v>
      </c>
      <c r="L8357">
        <v>309.60000600000001</v>
      </c>
      <c r="M8357">
        <v>93.659942999999998</v>
      </c>
      <c r="P8357">
        <v>52.799999</v>
      </c>
      <c r="Q8357">
        <v>69.790001000000004</v>
      </c>
      <c r="R8357">
        <v>0.64333300000000004</v>
      </c>
      <c r="S8357">
        <v>249.51998900000001</v>
      </c>
      <c r="T8357">
        <v>0.50298299999999996</v>
      </c>
      <c r="U8357">
        <v>16.799999</v>
      </c>
    </row>
    <row r="8358" spans="1:21">
      <c r="A8358">
        <v>41780</v>
      </c>
      <c r="B8358">
        <v>29</v>
      </c>
      <c r="C8358">
        <v>0</v>
      </c>
      <c r="D8358">
        <v>20</v>
      </c>
      <c r="F8358">
        <v>0</v>
      </c>
      <c r="G8358">
        <v>0</v>
      </c>
      <c r="H8358">
        <v>0</v>
      </c>
      <c r="I8358">
        <v>52.799999</v>
      </c>
      <c r="J8358">
        <v>68.300003000000004</v>
      </c>
      <c r="K8358">
        <v>0.56999999999999995</v>
      </c>
      <c r="L8358">
        <v>362.39999399999999</v>
      </c>
      <c r="M8358">
        <v>95.168373000000003</v>
      </c>
      <c r="P8358">
        <v>54.160010999999997</v>
      </c>
      <c r="Q8358">
        <v>69.476669000000001</v>
      </c>
      <c r="R8358">
        <v>0.65133300000000005</v>
      </c>
      <c r="S8358">
        <v>303.68002300000001</v>
      </c>
      <c r="T8358">
        <v>1.574036</v>
      </c>
      <c r="U8358">
        <v>-1.360012</v>
      </c>
    </row>
    <row r="8359" spans="1:21">
      <c r="A8359">
        <v>41785</v>
      </c>
      <c r="B8359">
        <v>29</v>
      </c>
      <c r="C8359">
        <v>0</v>
      </c>
      <c r="D8359">
        <v>25</v>
      </c>
      <c r="F8359">
        <v>0</v>
      </c>
      <c r="G8359">
        <v>0</v>
      </c>
      <c r="H8359">
        <v>0</v>
      </c>
      <c r="I8359">
        <v>79.199996999999996</v>
      </c>
      <c r="J8359">
        <v>69.199996999999996</v>
      </c>
      <c r="K8359">
        <v>1.06</v>
      </c>
      <c r="L8359">
        <v>441.59997600000003</v>
      </c>
      <c r="M8359">
        <v>93.930640999999994</v>
      </c>
      <c r="P8359">
        <v>56.079998000000003</v>
      </c>
      <c r="Q8359">
        <v>69.103340000000003</v>
      </c>
      <c r="R8359">
        <v>0.724333</v>
      </c>
      <c r="S8359">
        <v>359.75994900000001</v>
      </c>
      <c r="T8359">
        <v>-0.16714499999999999</v>
      </c>
      <c r="U8359">
        <v>23.119999</v>
      </c>
    </row>
    <row r="8360" spans="1:21">
      <c r="A8360">
        <v>41790</v>
      </c>
      <c r="B8360">
        <v>29</v>
      </c>
      <c r="C8360">
        <v>0</v>
      </c>
      <c r="D8360">
        <v>30</v>
      </c>
      <c r="F8360">
        <v>0</v>
      </c>
      <c r="G8360">
        <v>0</v>
      </c>
      <c r="H8360">
        <v>0</v>
      </c>
      <c r="I8360">
        <v>69.599997999999999</v>
      </c>
      <c r="J8360">
        <v>66.300003000000004</v>
      </c>
      <c r="K8360">
        <v>1.04</v>
      </c>
      <c r="L8360">
        <v>511.19998199999998</v>
      </c>
      <c r="M8360">
        <v>98.039207000000005</v>
      </c>
      <c r="P8360">
        <v>50.000003999999997</v>
      </c>
      <c r="Q8360">
        <v>68.386664999999994</v>
      </c>
      <c r="R8360">
        <v>0.63900000000000001</v>
      </c>
      <c r="S8360">
        <v>409.75997899999999</v>
      </c>
      <c r="T8360">
        <v>2.941719</v>
      </c>
      <c r="U8360">
        <v>19.599995</v>
      </c>
    </row>
    <row r="8361" spans="1:21">
      <c r="A8361">
        <v>41795</v>
      </c>
      <c r="B8361">
        <v>29</v>
      </c>
      <c r="C8361">
        <v>0</v>
      </c>
      <c r="D8361">
        <v>35</v>
      </c>
      <c r="F8361">
        <v>0</v>
      </c>
      <c r="G8361">
        <v>0</v>
      </c>
      <c r="H8361">
        <v>0</v>
      </c>
      <c r="I8361">
        <v>57.599997999999999</v>
      </c>
      <c r="J8361">
        <v>65.800003000000004</v>
      </c>
      <c r="K8361">
        <v>0.84</v>
      </c>
      <c r="L8361">
        <v>568.79998799999998</v>
      </c>
      <c r="M8361">
        <v>98.784187000000003</v>
      </c>
      <c r="P8361">
        <v>46.239998</v>
      </c>
      <c r="Q8361">
        <v>68.083336000000003</v>
      </c>
      <c r="R8361">
        <v>0.60099999999999998</v>
      </c>
      <c r="S8361">
        <v>455.99996900000002</v>
      </c>
      <c r="T8361">
        <v>3.2469860000000001</v>
      </c>
      <c r="U8361">
        <v>11.360001</v>
      </c>
    </row>
    <row r="8362" spans="1:21">
      <c r="A8362">
        <v>41800</v>
      </c>
      <c r="B8362">
        <v>29</v>
      </c>
      <c r="C8362">
        <v>0</v>
      </c>
      <c r="D8362">
        <v>40</v>
      </c>
      <c r="F8362">
        <v>0</v>
      </c>
      <c r="G8362">
        <v>0</v>
      </c>
      <c r="H8362">
        <v>0</v>
      </c>
      <c r="I8362">
        <v>57.599997999999999</v>
      </c>
      <c r="J8362">
        <v>66</v>
      </c>
      <c r="K8362">
        <v>0.72</v>
      </c>
      <c r="L8362">
        <v>626.39996299999996</v>
      </c>
      <c r="M8362">
        <v>98.484848</v>
      </c>
      <c r="P8362">
        <v>47.919991000000003</v>
      </c>
      <c r="Q8362">
        <v>67.763328999999999</v>
      </c>
      <c r="R8362">
        <v>0.599333</v>
      </c>
      <c r="S8362">
        <v>503.92004400000002</v>
      </c>
      <c r="T8362">
        <v>2.4862060000000001</v>
      </c>
      <c r="U8362">
        <v>9.6800080000000008</v>
      </c>
    </row>
    <row r="8363" spans="1:21">
      <c r="A8363">
        <v>41805</v>
      </c>
      <c r="B8363">
        <v>29</v>
      </c>
      <c r="C8363">
        <v>0</v>
      </c>
      <c r="D8363">
        <v>45</v>
      </c>
      <c r="F8363">
        <v>0</v>
      </c>
      <c r="G8363">
        <v>0</v>
      </c>
      <c r="H8363">
        <v>0</v>
      </c>
      <c r="I8363">
        <v>28.799999</v>
      </c>
      <c r="J8363">
        <v>64.800003000000004</v>
      </c>
      <c r="K8363">
        <v>0.43</v>
      </c>
      <c r="L8363">
        <v>655.19995100000006</v>
      </c>
      <c r="M8363">
        <v>100.30864</v>
      </c>
      <c r="P8363">
        <v>44.719996999999999</v>
      </c>
      <c r="Q8363">
        <v>67.346664000000004</v>
      </c>
      <c r="R8363">
        <v>0.57133299999999998</v>
      </c>
      <c r="S8363">
        <v>548.63995399999999</v>
      </c>
      <c r="T8363">
        <v>3.71109</v>
      </c>
      <c r="U8363">
        <v>-15.919998</v>
      </c>
    </row>
    <row r="8364" spans="1:21">
      <c r="A8364">
        <v>41810</v>
      </c>
      <c r="B8364">
        <v>29</v>
      </c>
      <c r="C8364">
        <v>0</v>
      </c>
      <c r="D8364">
        <v>50</v>
      </c>
      <c r="F8364">
        <v>0</v>
      </c>
      <c r="G8364">
        <v>0</v>
      </c>
      <c r="H8364">
        <v>0</v>
      </c>
      <c r="I8364">
        <v>50.400002000000001</v>
      </c>
      <c r="J8364">
        <v>65.599997999999999</v>
      </c>
      <c r="K8364">
        <v>0.67</v>
      </c>
      <c r="L8364">
        <v>705.59997599999997</v>
      </c>
      <c r="M8364">
        <v>99.085364999999996</v>
      </c>
      <c r="P8364">
        <v>39.680003999999997</v>
      </c>
      <c r="Q8364">
        <v>67.129990000000006</v>
      </c>
      <c r="R8364">
        <v>0.50333300000000003</v>
      </c>
      <c r="S8364">
        <v>588.32006799999999</v>
      </c>
      <c r="T8364">
        <v>2.1869960000000002</v>
      </c>
      <c r="U8364">
        <v>10.719996999999999</v>
      </c>
    </row>
    <row r="8365" spans="1:21">
      <c r="A8365">
        <v>41815</v>
      </c>
      <c r="B8365">
        <v>29</v>
      </c>
      <c r="C8365">
        <v>0</v>
      </c>
      <c r="D8365">
        <v>55</v>
      </c>
      <c r="F8365">
        <v>0</v>
      </c>
      <c r="G8365">
        <v>0</v>
      </c>
      <c r="H8365">
        <v>0</v>
      </c>
      <c r="I8365">
        <v>48</v>
      </c>
      <c r="J8365">
        <v>64.800003000000004</v>
      </c>
      <c r="K8365">
        <v>0.64</v>
      </c>
      <c r="L8365">
        <v>753.59997599999997</v>
      </c>
      <c r="M8365">
        <v>100.30864</v>
      </c>
      <c r="P8365">
        <v>39.439999</v>
      </c>
      <c r="Q8365">
        <v>66.930000000000007</v>
      </c>
      <c r="R8365">
        <v>0.53033300000000005</v>
      </c>
      <c r="S8365">
        <v>627.75994900000001</v>
      </c>
      <c r="T8365">
        <v>3.0805660000000001</v>
      </c>
      <c r="U8365">
        <v>8.5600009999999997</v>
      </c>
    </row>
    <row r="8366" spans="1:21">
      <c r="A8366">
        <v>41820</v>
      </c>
      <c r="B8366">
        <v>29</v>
      </c>
      <c r="C8366">
        <v>1</v>
      </c>
      <c r="D8366">
        <v>0</v>
      </c>
      <c r="F8366">
        <v>0</v>
      </c>
      <c r="G8366">
        <v>0</v>
      </c>
      <c r="H8366">
        <v>0</v>
      </c>
      <c r="I8366">
        <v>43.200001</v>
      </c>
      <c r="J8366">
        <v>64</v>
      </c>
      <c r="K8366">
        <v>0.69</v>
      </c>
      <c r="L8366">
        <v>796.79998799999998</v>
      </c>
      <c r="M8366">
        <v>101.5625</v>
      </c>
      <c r="P8366">
        <v>36.559998</v>
      </c>
      <c r="Q8366">
        <v>66.466660000000005</v>
      </c>
      <c r="R8366">
        <v>0.49966699999999997</v>
      </c>
      <c r="S8366">
        <v>664.32000700000003</v>
      </c>
      <c r="T8366">
        <v>3.6676479999999998</v>
      </c>
      <c r="U8366">
        <v>6.6400030000000001</v>
      </c>
    </row>
    <row r="8367" spans="1:21">
      <c r="A8367">
        <v>41825</v>
      </c>
      <c r="B8367">
        <v>29</v>
      </c>
      <c r="C8367">
        <v>1</v>
      </c>
      <c r="D8367">
        <v>5</v>
      </c>
      <c r="F8367">
        <v>0</v>
      </c>
      <c r="G8367">
        <v>0</v>
      </c>
      <c r="H8367">
        <v>0</v>
      </c>
      <c r="I8367">
        <v>45.599997999999999</v>
      </c>
      <c r="J8367">
        <v>64.199996999999996</v>
      </c>
      <c r="K8367">
        <v>0.51</v>
      </c>
      <c r="L8367">
        <v>842.39996299999996</v>
      </c>
      <c r="M8367">
        <v>101.246109</v>
      </c>
      <c r="P8367">
        <v>33.039997</v>
      </c>
      <c r="Q8367">
        <v>66.306670999999994</v>
      </c>
      <c r="R8367">
        <v>0.43832500000000002</v>
      </c>
      <c r="S8367">
        <v>697.36004600000001</v>
      </c>
      <c r="T8367">
        <v>3.0855100000000002</v>
      </c>
      <c r="U8367">
        <v>12.560001</v>
      </c>
    </row>
    <row r="8368" spans="1:21">
      <c r="A8368">
        <v>41830</v>
      </c>
      <c r="B8368">
        <v>29</v>
      </c>
      <c r="C8368">
        <v>1</v>
      </c>
      <c r="D8368">
        <v>10</v>
      </c>
      <c r="F8368">
        <v>0</v>
      </c>
      <c r="G8368">
        <v>0</v>
      </c>
      <c r="H8368">
        <v>0</v>
      </c>
      <c r="I8368">
        <v>43.200001</v>
      </c>
      <c r="J8368">
        <v>63.099997999999999</v>
      </c>
      <c r="K8368">
        <v>0.68</v>
      </c>
      <c r="L8368">
        <v>885.59997599999997</v>
      </c>
      <c r="M8368">
        <v>103.011093</v>
      </c>
      <c r="P8368">
        <v>33.999996000000003</v>
      </c>
      <c r="Q8368">
        <v>65.930000000000007</v>
      </c>
      <c r="R8368">
        <v>0.48466700000000001</v>
      </c>
      <c r="S8368">
        <v>731.35998500000005</v>
      </c>
      <c r="T8368">
        <v>4.3013310000000002</v>
      </c>
      <c r="U8368">
        <v>9.2000050000000009</v>
      </c>
    </row>
    <row r="8369" spans="1:21">
      <c r="A8369">
        <v>41835</v>
      </c>
      <c r="B8369">
        <v>29</v>
      </c>
      <c r="C8369">
        <v>1</v>
      </c>
      <c r="D8369">
        <v>15</v>
      </c>
      <c r="F8369">
        <v>0</v>
      </c>
      <c r="G8369">
        <v>0</v>
      </c>
      <c r="H8369">
        <v>0</v>
      </c>
      <c r="I8369">
        <v>50.400002000000001</v>
      </c>
      <c r="J8369">
        <v>62.900002000000001</v>
      </c>
      <c r="K8369">
        <v>0.65</v>
      </c>
      <c r="L8369">
        <v>936</v>
      </c>
      <c r="M8369">
        <v>103.33863100000001</v>
      </c>
      <c r="P8369">
        <v>33.120002999999997</v>
      </c>
      <c r="Q8369">
        <v>65.586662000000004</v>
      </c>
      <c r="R8369">
        <v>0.45866699999999999</v>
      </c>
      <c r="S8369">
        <v>764.479919</v>
      </c>
      <c r="T8369">
        <v>4.0906140000000004</v>
      </c>
      <c r="U8369">
        <v>17.279999</v>
      </c>
    </row>
    <row r="8370" spans="1:21">
      <c r="A8370">
        <v>41840</v>
      </c>
      <c r="B8370">
        <v>29</v>
      </c>
      <c r="C8370">
        <v>1</v>
      </c>
      <c r="D8370">
        <v>20</v>
      </c>
      <c r="F8370">
        <v>0</v>
      </c>
      <c r="G8370">
        <v>0</v>
      </c>
      <c r="H8370">
        <v>0</v>
      </c>
      <c r="I8370">
        <v>40.799999</v>
      </c>
      <c r="J8370">
        <v>62.299999</v>
      </c>
      <c r="K8370">
        <v>0.49</v>
      </c>
      <c r="L8370">
        <v>976.79998799999998</v>
      </c>
      <c r="M8370">
        <v>104.33387</v>
      </c>
      <c r="P8370">
        <v>30.560002999999998</v>
      </c>
      <c r="Q8370">
        <v>65.216667000000001</v>
      </c>
      <c r="R8370">
        <v>0.42399999999999999</v>
      </c>
      <c r="S8370">
        <v>795.04003899999998</v>
      </c>
      <c r="T8370">
        <v>4.4712519999999998</v>
      </c>
      <c r="U8370">
        <v>10.239996</v>
      </c>
    </row>
    <row r="8371" spans="1:21">
      <c r="A8371">
        <v>41845</v>
      </c>
      <c r="B8371">
        <v>29</v>
      </c>
      <c r="C8371">
        <v>1</v>
      </c>
      <c r="D8371">
        <v>25</v>
      </c>
      <c r="F8371">
        <v>0</v>
      </c>
      <c r="G8371">
        <v>0</v>
      </c>
      <c r="H8371">
        <v>0</v>
      </c>
      <c r="I8371">
        <v>28.799999</v>
      </c>
      <c r="J8371">
        <v>62.799999</v>
      </c>
      <c r="K8371">
        <v>0.38</v>
      </c>
      <c r="L8371">
        <v>1005.599976</v>
      </c>
      <c r="M8371">
        <v>103.50318900000001</v>
      </c>
      <c r="P8371">
        <v>29.280003000000001</v>
      </c>
      <c r="Q8371">
        <v>65.220000999999996</v>
      </c>
      <c r="R8371">
        <v>0.41566700000000001</v>
      </c>
      <c r="S8371">
        <v>824.32000700000003</v>
      </c>
      <c r="T8371">
        <v>3.6895600000000002</v>
      </c>
      <c r="U8371">
        <v>-0.48000300000000001</v>
      </c>
    </row>
    <row r="8372" spans="1:21">
      <c r="A8372">
        <v>41850</v>
      </c>
      <c r="B8372">
        <v>29</v>
      </c>
      <c r="C8372">
        <v>1</v>
      </c>
      <c r="D8372">
        <v>30</v>
      </c>
      <c r="F8372">
        <v>0</v>
      </c>
      <c r="G8372">
        <v>0</v>
      </c>
      <c r="H8372">
        <v>0</v>
      </c>
      <c r="I8372">
        <v>38.400002000000001</v>
      </c>
      <c r="J8372">
        <v>62.5</v>
      </c>
      <c r="K8372">
        <v>0.51</v>
      </c>
      <c r="L8372">
        <v>1044</v>
      </c>
      <c r="M8372">
        <v>104</v>
      </c>
      <c r="P8372">
        <v>31.920002</v>
      </c>
      <c r="Q8372">
        <v>64.523330999999999</v>
      </c>
      <c r="R8372">
        <v>0.44900000000000001</v>
      </c>
      <c r="S8372">
        <v>856.24005099999999</v>
      </c>
      <c r="T8372">
        <v>3.0782699999999998</v>
      </c>
      <c r="U8372">
        <v>6.48</v>
      </c>
    </row>
    <row r="8373" spans="1:21">
      <c r="A8373">
        <v>41855</v>
      </c>
      <c r="B8373">
        <v>29</v>
      </c>
      <c r="C8373">
        <v>1</v>
      </c>
      <c r="D8373">
        <v>35</v>
      </c>
      <c r="F8373">
        <v>0</v>
      </c>
      <c r="G8373">
        <v>0</v>
      </c>
      <c r="H8373">
        <v>0</v>
      </c>
      <c r="I8373">
        <v>36</v>
      </c>
      <c r="J8373">
        <v>63.299999</v>
      </c>
      <c r="K8373">
        <v>0.48</v>
      </c>
      <c r="L8373">
        <v>1080</v>
      </c>
      <c r="M8373">
        <v>102.68562300000001</v>
      </c>
      <c r="P8373">
        <v>32.560001</v>
      </c>
      <c r="Q8373">
        <v>64.143326000000002</v>
      </c>
      <c r="R8373">
        <v>0.45133299999999998</v>
      </c>
      <c r="S8373">
        <v>888.79998799999998</v>
      </c>
      <c r="T8373">
        <v>1.129669</v>
      </c>
      <c r="U8373">
        <v>3.4399989999999998</v>
      </c>
    </row>
    <row r="8374" spans="1:21">
      <c r="A8374">
        <v>41860</v>
      </c>
      <c r="B8374">
        <v>29</v>
      </c>
      <c r="C8374">
        <v>1</v>
      </c>
      <c r="D8374">
        <v>40</v>
      </c>
      <c r="F8374">
        <v>0</v>
      </c>
      <c r="G8374">
        <v>0</v>
      </c>
      <c r="H8374">
        <v>0</v>
      </c>
      <c r="I8374">
        <v>33.599997999999999</v>
      </c>
      <c r="J8374">
        <v>63.400002000000001</v>
      </c>
      <c r="K8374">
        <v>0.43</v>
      </c>
      <c r="L8374">
        <v>1113.599976</v>
      </c>
      <c r="M8374">
        <v>102.52365899999999</v>
      </c>
      <c r="P8374">
        <v>30.559998</v>
      </c>
      <c r="Q8374">
        <v>64.836669999999998</v>
      </c>
      <c r="R8374">
        <v>0.41199999999999998</v>
      </c>
      <c r="S8374">
        <v>919.36010699999997</v>
      </c>
      <c r="T8374">
        <v>2.071968</v>
      </c>
      <c r="U8374">
        <v>3.0400010000000002</v>
      </c>
    </row>
    <row r="8375" spans="1:21">
      <c r="A8375">
        <v>41865</v>
      </c>
      <c r="B8375">
        <v>29</v>
      </c>
      <c r="C8375">
        <v>1</v>
      </c>
      <c r="D8375">
        <v>45</v>
      </c>
      <c r="F8375">
        <v>0</v>
      </c>
      <c r="G8375">
        <v>0</v>
      </c>
      <c r="H8375">
        <v>0</v>
      </c>
      <c r="I8375">
        <v>43.200001</v>
      </c>
      <c r="J8375">
        <v>64.099997999999999</v>
      </c>
      <c r="K8375">
        <v>0.55000000000000004</v>
      </c>
      <c r="L8375">
        <v>1156.799927</v>
      </c>
      <c r="M8375">
        <v>101.40406</v>
      </c>
      <c r="P8375">
        <v>29.839998000000001</v>
      </c>
      <c r="Q8375">
        <v>64.069991999999999</v>
      </c>
      <c r="R8375">
        <v>0.394453</v>
      </c>
      <c r="S8375">
        <v>949.20001200000002</v>
      </c>
      <c r="T8375">
        <v>-0.28323399999999999</v>
      </c>
      <c r="U8375">
        <v>13.360003000000001</v>
      </c>
    </row>
    <row r="8376" spans="1:21">
      <c r="A8376">
        <v>41870</v>
      </c>
      <c r="B8376">
        <v>29</v>
      </c>
      <c r="C8376">
        <v>1</v>
      </c>
      <c r="D8376">
        <v>50</v>
      </c>
      <c r="F8376">
        <v>0</v>
      </c>
      <c r="G8376">
        <v>0</v>
      </c>
      <c r="H8376">
        <v>0</v>
      </c>
      <c r="I8376">
        <v>31.200001</v>
      </c>
      <c r="J8376">
        <v>63.599997999999999</v>
      </c>
      <c r="K8376">
        <v>0.27</v>
      </c>
      <c r="L8376">
        <v>1187.9998780000001</v>
      </c>
      <c r="M8376">
        <v>102.201263</v>
      </c>
      <c r="P8376">
        <v>30.4</v>
      </c>
      <c r="Q8376">
        <v>64.040001000000004</v>
      </c>
      <c r="R8376">
        <v>0.41166700000000001</v>
      </c>
      <c r="S8376">
        <v>979.59985400000005</v>
      </c>
      <c r="T8376">
        <v>0.46700999999999998</v>
      </c>
      <c r="U8376">
        <v>0.80000099999999996</v>
      </c>
    </row>
    <row r="8377" spans="1:21">
      <c r="A8377">
        <v>41875</v>
      </c>
      <c r="B8377">
        <v>29</v>
      </c>
      <c r="C8377">
        <v>1</v>
      </c>
      <c r="D8377">
        <v>55</v>
      </c>
      <c r="F8377">
        <v>0</v>
      </c>
      <c r="G8377">
        <v>0</v>
      </c>
      <c r="H8377">
        <v>0</v>
      </c>
      <c r="I8377">
        <v>24</v>
      </c>
      <c r="J8377">
        <v>63.099997999999999</v>
      </c>
      <c r="K8377">
        <v>0.33</v>
      </c>
      <c r="L8377">
        <v>1211.9998780000001</v>
      </c>
      <c r="M8377">
        <v>103.011093</v>
      </c>
      <c r="P8377">
        <v>27.519998999999999</v>
      </c>
      <c r="Q8377">
        <v>63.496665999999998</v>
      </c>
      <c r="R8377">
        <v>0.36896699999999999</v>
      </c>
      <c r="S8377">
        <v>1007.1201170000001</v>
      </c>
      <c r="T8377">
        <v>0.40096300000000001</v>
      </c>
      <c r="U8377">
        <v>-3.5199989999999999</v>
      </c>
    </row>
    <row r="8378" spans="1:21">
      <c r="A8378">
        <v>41880</v>
      </c>
      <c r="B8378">
        <v>29</v>
      </c>
      <c r="C8378">
        <v>2</v>
      </c>
      <c r="D8378">
        <v>0</v>
      </c>
      <c r="F8378">
        <v>0</v>
      </c>
      <c r="G8378">
        <v>0</v>
      </c>
      <c r="H8378">
        <v>0</v>
      </c>
      <c r="I8378">
        <v>28.799999</v>
      </c>
      <c r="J8378">
        <v>62.099997999999999</v>
      </c>
      <c r="K8378">
        <v>0.4</v>
      </c>
      <c r="L8378">
        <v>1240.799927</v>
      </c>
      <c r="M8378">
        <v>104.66989100000001</v>
      </c>
      <c r="P8378">
        <v>26.400002000000001</v>
      </c>
      <c r="Q8378">
        <v>63.966659999999997</v>
      </c>
      <c r="R8378">
        <v>0.35899999999999999</v>
      </c>
      <c r="S8378">
        <v>1033.5198969999999</v>
      </c>
      <c r="T8378">
        <v>2.7881010000000002</v>
      </c>
      <c r="U8378">
        <v>2.3999980000000001</v>
      </c>
    </row>
    <row r="8379" spans="1:21">
      <c r="A8379">
        <v>41885</v>
      </c>
      <c r="B8379">
        <v>29</v>
      </c>
      <c r="C8379">
        <v>2</v>
      </c>
      <c r="D8379">
        <v>5</v>
      </c>
      <c r="F8379">
        <v>0</v>
      </c>
      <c r="G8379">
        <v>0</v>
      </c>
      <c r="H8379">
        <v>0</v>
      </c>
      <c r="I8379">
        <v>40.799999</v>
      </c>
      <c r="J8379">
        <v>62.200001</v>
      </c>
      <c r="K8379">
        <v>0.47</v>
      </c>
      <c r="L8379">
        <v>1281.599976</v>
      </c>
      <c r="M8379">
        <v>104.50161</v>
      </c>
      <c r="P8379">
        <v>29.599997999999999</v>
      </c>
      <c r="Q8379">
        <v>64.309989999999999</v>
      </c>
      <c r="R8379">
        <v>0.38333299999999998</v>
      </c>
      <c r="S8379">
        <v>1063.119995</v>
      </c>
      <c r="T8379">
        <v>3.2218930000000001</v>
      </c>
      <c r="U8379">
        <v>11.200001</v>
      </c>
    </row>
    <row r="8380" spans="1:21">
      <c r="A8380">
        <v>41890</v>
      </c>
      <c r="B8380">
        <v>29</v>
      </c>
      <c r="C8380">
        <v>2</v>
      </c>
      <c r="D8380">
        <v>10</v>
      </c>
      <c r="F8380">
        <v>0</v>
      </c>
      <c r="G8380">
        <v>0</v>
      </c>
      <c r="H8380">
        <v>0</v>
      </c>
      <c r="I8380">
        <v>26.4</v>
      </c>
      <c r="J8380">
        <v>62.5</v>
      </c>
      <c r="K8380">
        <v>0.42</v>
      </c>
      <c r="L8380">
        <v>1308</v>
      </c>
      <c r="M8380">
        <v>104</v>
      </c>
      <c r="P8380">
        <v>27.84</v>
      </c>
      <c r="Q8380">
        <v>63.973331000000002</v>
      </c>
      <c r="R8380">
        <v>0.39300000000000002</v>
      </c>
      <c r="S8380">
        <v>1090.9598390000001</v>
      </c>
      <c r="T8380">
        <v>2.1985549999999998</v>
      </c>
      <c r="U8380">
        <v>-1.4400010000000001</v>
      </c>
    </row>
    <row r="8381" spans="1:21">
      <c r="A8381">
        <v>41895</v>
      </c>
      <c r="B8381">
        <v>29</v>
      </c>
      <c r="C8381">
        <v>2</v>
      </c>
      <c r="D8381">
        <v>15</v>
      </c>
      <c r="F8381">
        <v>0</v>
      </c>
      <c r="G8381">
        <v>0</v>
      </c>
      <c r="H8381">
        <v>0</v>
      </c>
      <c r="I8381">
        <v>43.200001</v>
      </c>
      <c r="J8381">
        <v>63.700001</v>
      </c>
      <c r="K8381">
        <v>0.67</v>
      </c>
      <c r="L8381">
        <v>1351.1999510000001</v>
      </c>
      <c r="M8381">
        <v>102.040817</v>
      </c>
      <c r="P8381">
        <v>31.040001</v>
      </c>
      <c r="Q8381">
        <v>64.159996000000007</v>
      </c>
      <c r="R8381">
        <v>0.45766699999999999</v>
      </c>
      <c r="S8381">
        <v>1122</v>
      </c>
      <c r="T8381">
        <v>0.52748099999999998</v>
      </c>
      <c r="U8381">
        <v>12.16</v>
      </c>
    </row>
    <row r="8382" spans="1:21">
      <c r="A8382">
        <v>41900</v>
      </c>
      <c r="B8382">
        <v>29</v>
      </c>
      <c r="C8382">
        <v>2</v>
      </c>
      <c r="D8382">
        <v>20</v>
      </c>
      <c r="F8382">
        <v>0</v>
      </c>
      <c r="G8382">
        <v>0</v>
      </c>
      <c r="H8382">
        <v>0</v>
      </c>
      <c r="I8382">
        <v>36</v>
      </c>
      <c r="J8382">
        <v>59.900002000000001</v>
      </c>
      <c r="K8382">
        <v>0.56000000000000005</v>
      </c>
      <c r="L8382">
        <v>1387.1999510000001</v>
      </c>
      <c r="M8382">
        <v>108.514191</v>
      </c>
      <c r="P8382">
        <v>29.760003999999999</v>
      </c>
      <c r="Q8382">
        <v>63.676670000000001</v>
      </c>
      <c r="R8382">
        <v>0.42733300000000002</v>
      </c>
      <c r="S8382">
        <v>1151.76001</v>
      </c>
      <c r="T8382">
        <v>6.2308729999999999</v>
      </c>
      <c r="U8382">
        <v>6.2399959999999997</v>
      </c>
    </row>
    <row r="8383" spans="1:21">
      <c r="A8383">
        <v>41905</v>
      </c>
      <c r="B8383">
        <v>29</v>
      </c>
      <c r="C8383">
        <v>2</v>
      </c>
      <c r="D8383">
        <v>25</v>
      </c>
      <c r="F8383">
        <v>0</v>
      </c>
      <c r="G8383">
        <v>0</v>
      </c>
      <c r="H8383">
        <v>0</v>
      </c>
      <c r="I8383">
        <v>38.400002000000001</v>
      </c>
      <c r="J8383">
        <v>62.099997999999999</v>
      </c>
      <c r="K8383">
        <v>0.43</v>
      </c>
      <c r="L8383">
        <v>1425.599976</v>
      </c>
      <c r="M8383">
        <v>104.66989100000001</v>
      </c>
      <c r="P8383">
        <v>31.439999</v>
      </c>
      <c r="Q8383">
        <v>63.236660000000001</v>
      </c>
      <c r="R8383">
        <v>0.502556</v>
      </c>
      <c r="S8383">
        <v>1183.200317</v>
      </c>
      <c r="T8383">
        <v>1.7030639999999999</v>
      </c>
      <c r="U8383">
        <v>6.9600030000000004</v>
      </c>
    </row>
    <row r="8384" spans="1:21">
      <c r="A8384">
        <v>41910</v>
      </c>
      <c r="B8384">
        <v>29</v>
      </c>
      <c r="C8384">
        <v>2</v>
      </c>
      <c r="D8384">
        <v>30</v>
      </c>
      <c r="F8384">
        <v>0</v>
      </c>
      <c r="G8384">
        <v>0</v>
      </c>
      <c r="H8384">
        <v>0</v>
      </c>
      <c r="I8384">
        <v>40.799999</v>
      </c>
      <c r="J8384">
        <v>59.400002000000001</v>
      </c>
      <c r="K8384">
        <v>0.72</v>
      </c>
      <c r="L8384">
        <v>1466.400024</v>
      </c>
      <c r="M8384">
        <v>109.427605</v>
      </c>
      <c r="P8384">
        <v>34.799999</v>
      </c>
      <c r="Q8384">
        <v>63.113334999999999</v>
      </c>
      <c r="R8384">
        <v>0.51633300000000004</v>
      </c>
      <c r="S8384">
        <v>1218</v>
      </c>
      <c r="T8384">
        <v>6.1959920000000004</v>
      </c>
      <c r="U8384">
        <v>6</v>
      </c>
    </row>
    <row r="8385" spans="1:21">
      <c r="A8385">
        <v>41915</v>
      </c>
      <c r="B8385">
        <v>29</v>
      </c>
      <c r="C8385">
        <v>2</v>
      </c>
      <c r="D8385">
        <v>35</v>
      </c>
      <c r="F8385">
        <v>0</v>
      </c>
      <c r="G8385">
        <v>0</v>
      </c>
      <c r="H8385">
        <v>0</v>
      </c>
      <c r="I8385">
        <v>38.400002000000001</v>
      </c>
      <c r="J8385">
        <v>63.099997999999999</v>
      </c>
      <c r="K8385">
        <v>0.6</v>
      </c>
      <c r="L8385">
        <v>1504.8000489999999</v>
      </c>
      <c r="M8385">
        <v>103.011093</v>
      </c>
      <c r="P8385">
        <v>30.079998</v>
      </c>
      <c r="Q8385">
        <v>62.916668000000001</v>
      </c>
      <c r="R8385">
        <v>0.42234899999999997</v>
      </c>
      <c r="S8385">
        <v>1248.080078</v>
      </c>
      <c r="T8385">
        <v>-0.52314000000000005</v>
      </c>
      <c r="U8385">
        <v>8.3200040000000008</v>
      </c>
    </row>
    <row r="8386" spans="1:21">
      <c r="A8386">
        <v>41920</v>
      </c>
      <c r="B8386">
        <v>29</v>
      </c>
      <c r="C8386">
        <v>2</v>
      </c>
      <c r="D8386">
        <v>40</v>
      </c>
      <c r="F8386">
        <v>0</v>
      </c>
      <c r="G8386">
        <v>0</v>
      </c>
      <c r="H8386">
        <v>0</v>
      </c>
      <c r="I8386">
        <v>45.599997999999999</v>
      </c>
      <c r="J8386">
        <v>61.099997999999999</v>
      </c>
      <c r="K8386">
        <v>0.66</v>
      </c>
      <c r="L8386">
        <v>1550.400024</v>
      </c>
      <c r="M8386">
        <v>106.38298</v>
      </c>
      <c r="P8386">
        <v>30.079996000000001</v>
      </c>
      <c r="Q8386">
        <v>62.063327999999998</v>
      </c>
      <c r="R8386">
        <v>0.46500000000000002</v>
      </c>
      <c r="S8386">
        <v>1278.160034</v>
      </c>
      <c r="T8386">
        <v>1.39222</v>
      </c>
      <c r="U8386">
        <v>15.520002</v>
      </c>
    </row>
    <row r="8387" spans="1:21">
      <c r="A8387">
        <v>41925</v>
      </c>
      <c r="B8387">
        <v>29</v>
      </c>
      <c r="C8387">
        <v>2</v>
      </c>
      <c r="D8387">
        <v>45</v>
      </c>
      <c r="F8387">
        <v>0</v>
      </c>
      <c r="G8387">
        <v>0</v>
      </c>
      <c r="H8387">
        <v>0</v>
      </c>
      <c r="I8387">
        <v>38.400002000000001</v>
      </c>
      <c r="J8387">
        <v>64</v>
      </c>
      <c r="K8387">
        <v>0.49</v>
      </c>
      <c r="L8387">
        <v>1588.8000489999999</v>
      </c>
      <c r="M8387">
        <v>101.5625</v>
      </c>
      <c r="P8387">
        <v>32</v>
      </c>
      <c r="Q8387">
        <v>62.710003</v>
      </c>
      <c r="R8387">
        <v>0.470333</v>
      </c>
      <c r="S8387">
        <v>1310.1599120000001</v>
      </c>
      <c r="T8387">
        <v>-2.297752</v>
      </c>
      <c r="U8387">
        <v>6.4000019999999997</v>
      </c>
    </row>
    <row r="8388" spans="1:21">
      <c r="A8388">
        <v>41930</v>
      </c>
      <c r="B8388">
        <v>29</v>
      </c>
      <c r="C8388">
        <v>2</v>
      </c>
      <c r="D8388">
        <v>50</v>
      </c>
      <c r="F8388">
        <v>0</v>
      </c>
      <c r="G8388">
        <v>0</v>
      </c>
      <c r="H8388">
        <v>0</v>
      </c>
      <c r="I8388">
        <v>43.200001</v>
      </c>
      <c r="J8388">
        <v>60.799999</v>
      </c>
      <c r="K8388">
        <v>0.53</v>
      </c>
      <c r="L8388">
        <v>1632</v>
      </c>
      <c r="M8388">
        <v>106.907898</v>
      </c>
      <c r="P8388">
        <v>30.559999000000001</v>
      </c>
      <c r="Q8388">
        <v>61.669998</v>
      </c>
      <c r="R8388">
        <v>0.43712800000000002</v>
      </c>
      <c r="S8388">
        <v>1340.7200929999999</v>
      </c>
      <c r="T8388">
        <v>1.211784</v>
      </c>
      <c r="U8388">
        <v>12.640001</v>
      </c>
    </row>
    <row r="8389" spans="1:21">
      <c r="A8389">
        <v>41935</v>
      </c>
      <c r="B8389">
        <v>29</v>
      </c>
      <c r="C8389">
        <v>2</v>
      </c>
      <c r="D8389">
        <v>55</v>
      </c>
      <c r="F8389">
        <v>0</v>
      </c>
      <c r="G8389">
        <v>0</v>
      </c>
      <c r="H8389">
        <v>0</v>
      </c>
      <c r="I8389">
        <v>31.200001</v>
      </c>
      <c r="J8389">
        <v>64.400002000000001</v>
      </c>
      <c r="K8389">
        <v>0.44</v>
      </c>
      <c r="L8389">
        <v>1663.1999510000001</v>
      </c>
      <c r="M8389">
        <v>100.93167099999999</v>
      </c>
      <c r="P8389">
        <v>32</v>
      </c>
      <c r="Q8389">
        <v>62.306663999999998</v>
      </c>
      <c r="R8389">
        <v>0.45400000000000001</v>
      </c>
      <c r="S8389">
        <v>1372.7198490000001</v>
      </c>
      <c r="T8389">
        <v>-3.6073</v>
      </c>
      <c r="U8389">
        <v>-0.79999900000000002</v>
      </c>
    </row>
    <row r="8390" spans="1:21">
      <c r="A8390">
        <v>41940</v>
      </c>
      <c r="B8390">
        <v>29</v>
      </c>
      <c r="C8390">
        <v>3</v>
      </c>
      <c r="D8390">
        <v>0</v>
      </c>
      <c r="F8390">
        <v>0</v>
      </c>
      <c r="G8390">
        <v>0</v>
      </c>
      <c r="H8390">
        <v>0</v>
      </c>
      <c r="I8390">
        <v>38.400002000000001</v>
      </c>
      <c r="J8390">
        <v>62.200001</v>
      </c>
      <c r="K8390">
        <v>0.47</v>
      </c>
      <c r="L8390">
        <v>1701.599976</v>
      </c>
      <c r="M8390">
        <v>104.50161</v>
      </c>
      <c r="P8390">
        <v>29.440000999999999</v>
      </c>
      <c r="Q8390">
        <v>61.293339000000003</v>
      </c>
      <c r="R8390">
        <v>0.44400000000000001</v>
      </c>
      <c r="S8390">
        <v>1402.1599120000001</v>
      </c>
      <c r="T8390">
        <v>-1.8463590000000001</v>
      </c>
      <c r="U8390">
        <v>8.9600010000000001</v>
      </c>
    </row>
    <row r="8391" spans="1:21">
      <c r="A8391">
        <v>41945</v>
      </c>
      <c r="B8391">
        <v>29</v>
      </c>
      <c r="C8391">
        <v>3</v>
      </c>
      <c r="D8391">
        <v>5</v>
      </c>
      <c r="F8391">
        <v>0</v>
      </c>
      <c r="G8391">
        <v>0</v>
      </c>
      <c r="H8391">
        <v>0</v>
      </c>
      <c r="I8391">
        <v>36</v>
      </c>
      <c r="J8391">
        <v>60.5</v>
      </c>
      <c r="K8391">
        <v>0.62</v>
      </c>
      <c r="L8391">
        <v>1737.599976</v>
      </c>
      <c r="M8391">
        <v>107.438019</v>
      </c>
      <c r="P8391">
        <v>29.440002</v>
      </c>
      <c r="Q8391">
        <v>61.966667000000001</v>
      </c>
      <c r="R8391">
        <v>0.39633299999999999</v>
      </c>
      <c r="S8391">
        <v>1431.599976</v>
      </c>
      <c r="T8391">
        <v>2.3031769999999998</v>
      </c>
      <c r="U8391">
        <v>6.5599980000000002</v>
      </c>
    </row>
    <row r="8392" spans="1:21">
      <c r="A8392">
        <v>41950</v>
      </c>
      <c r="B8392">
        <v>29</v>
      </c>
      <c r="C8392">
        <v>3</v>
      </c>
      <c r="D8392">
        <v>10</v>
      </c>
      <c r="F8392">
        <v>0</v>
      </c>
      <c r="G8392">
        <v>0</v>
      </c>
      <c r="H8392">
        <v>0</v>
      </c>
      <c r="I8392">
        <v>36</v>
      </c>
      <c r="J8392">
        <v>61.200001</v>
      </c>
      <c r="K8392">
        <v>0.56000000000000005</v>
      </c>
      <c r="L8392">
        <v>1773.599976</v>
      </c>
      <c r="M8392">
        <v>106.209152</v>
      </c>
      <c r="P8392">
        <v>27.679998000000001</v>
      </c>
      <c r="Q8392">
        <v>61.636662000000001</v>
      </c>
      <c r="R8392">
        <v>0.41236299999999998</v>
      </c>
      <c r="S8392">
        <v>1459.280029</v>
      </c>
      <c r="T8392">
        <v>0.410057</v>
      </c>
      <c r="U8392">
        <v>8.3200020000000006</v>
      </c>
    </row>
    <row r="8393" spans="1:21">
      <c r="A8393">
        <v>41955</v>
      </c>
      <c r="B8393">
        <v>29</v>
      </c>
      <c r="C8393">
        <v>3</v>
      </c>
      <c r="D8393">
        <v>15</v>
      </c>
      <c r="F8393">
        <v>0</v>
      </c>
      <c r="G8393">
        <v>0</v>
      </c>
      <c r="H8393">
        <v>0</v>
      </c>
      <c r="I8393">
        <v>36</v>
      </c>
      <c r="J8393">
        <v>62.5</v>
      </c>
      <c r="K8393">
        <v>0.47</v>
      </c>
      <c r="L8393">
        <v>1809.599976</v>
      </c>
      <c r="M8393">
        <v>104</v>
      </c>
      <c r="P8393">
        <v>22.880002999999999</v>
      </c>
      <c r="Q8393">
        <v>62.119990999999999</v>
      </c>
      <c r="R8393">
        <v>0.341694</v>
      </c>
      <c r="S8393">
        <v>1482.1601559999999</v>
      </c>
      <c r="T8393">
        <v>-0.96880299999999997</v>
      </c>
      <c r="U8393">
        <v>13.119997</v>
      </c>
    </row>
    <row r="8394" spans="1:21">
      <c r="A8394">
        <v>41960</v>
      </c>
      <c r="B8394">
        <v>29</v>
      </c>
      <c r="C8394">
        <v>3</v>
      </c>
      <c r="D8394">
        <v>20</v>
      </c>
      <c r="F8394">
        <v>0</v>
      </c>
      <c r="G8394">
        <v>0</v>
      </c>
      <c r="H8394">
        <v>0</v>
      </c>
      <c r="I8394">
        <v>4.8</v>
      </c>
      <c r="J8394">
        <v>74.699996999999996</v>
      </c>
      <c r="K8394">
        <v>6.4256999999999995E-2</v>
      </c>
      <c r="L8394">
        <v>1814.400024</v>
      </c>
      <c r="M8394">
        <v>87.014731999999995</v>
      </c>
      <c r="P8394">
        <v>19.359998999999998</v>
      </c>
      <c r="Q8394">
        <v>63.210003</v>
      </c>
      <c r="R8394">
        <v>0.248582</v>
      </c>
      <c r="S8394">
        <v>1501.5198969999999</v>
      </c>
      <c r="T8394">
        <v>-16.274010000000001</v>
      </c>
      <c r="U8394">
        <v>-14.559998999999999</v>
      </c>
    </row>
    <row r="8395" spans="1:21">
      <c r="A8395">
        <v>41965</v>
      </c>
      <c r="B8395">
        <v>29</v>
      </c>
      <c r="C8395">
        <v>3</v>
      </c>
      <c r="D8395">
        <v>25</v>
      </c>
      <c r="F8395">
        <v>0</v>
      </c>
      <c r="G8395">
        <v>0</v>
      </c>
      <c r="H8395">
        <v>0</v>
      </c>
      <c r="I8395">
        <v>0</v>
      </c>
      <c r="J8395">
        <v>63.099997999999999</v>
      </c>
      <c r="K8395">
        <v>0</v>
      </c>
      <c r="L8395">
        <v>1814.400024</v>
      </c>
      <c r="M8395">
        <v>103.011093</v>
      </c>
      <c r="P8395">
        <v>17.359998999999998</v>
      </c>
      <c r="Q8395">
        <v>63.643329999999999</v>
      </c>
      <c r="R8395">
        <v>0.24233299999999999</v>
      </c>
      <c r="S8395">
        <v>1518.880005</v>
      </c>
      <c r="T8395">
        <v>0.78401200000000004</v>
      </c>
      <c r="U8395">
        <v>-17.359998999999998</v>
      </c>
    </row>
    <row r="8396" spans="1:21">
      <c r="A8396">
        <v>41970</v>
      </c>
      <c r="B8396">
        <v>29</v>
      </c>
      <c r="C8396">
        <v>3</v>
      </c>
      <c r="D8396">
        <v>30</v>
      </c>
      <c r="F8396">
        <v>0</v>
      </c>
      <c r="G8396">
        <v>0</v>
      </c>
      <c r="H8396">
        <v>0</v>
      </c>
      <c r="I8396">
        <v>12</v>
      </c>
      <c r="J8396">
        <v>59.099997999999999</v>
      </c>
      <c r="K8396">
        <v>0.15</v>
      </c>
      <c r="L8396">
        <v>1826.400024</v>
      </c>
      <c r="M8396">
        <v>109.983086</v>
      </c>
      <c r="P8396">
        <v>14.400001</v>
      </c>
      <c r="Q8396">
        <v>63.129997000000003</v>
      </c>
      <c r="R8396">
        <v>0.189333</v>
      </c>
      <c r="S8396">
        <v>1533.2799070000001</v>
      </c>
      <c r="T8396">
        <v>6.8749849999999997</v>
      </c>
      <c r="U8396">
        <v>-2.4000010000000001</v>
      </c>
    </row>
    <row r="8397" spans="1:21">
      <c r="A8397">
        <v>41975</v>
      </c>
      <c r="B8397">
        <v>29</v>
      </c>
      <c r="C8397">
        <v>3</v>
      </c>
      <c r="D8397">
        <v>35</v>
      </c>
      <c r="F8397">
        <v>0</v>
      </c>
      <c r="G8397">
        <v>0</v>
      </c>
      <c r="H8397">
        <v>0</v>
      </c>
      <c r="I8397">
        <v>0</v>
      </c>
      <c r="J8397">
        <v>63.299999</v>
      </c>
      <c r="K8397">
        <v>0</v>
      </c>
      <c r="L8397">
        <v>1826.400024</v>
      </c>
      <c r="M8397">
        <v>102.68562300000001</v>
      </c>
      <c r="P8397">
        <v>12.88</v>
      </c>
      <c r="Q8397">
        <v>63.846668000000001</v>
      </c>
      <c r="R8397">
        <v>0.173206</v>
      </c>
      <c r="S8397">
        <v>1546.1599120000001</v>
      </c>
      <c r="T8397">
        <v>0.74881699999999995</v>
      </c>
      <c r="U8397">
        <v>-12.88</v>
      </c>
    </row>
    <row r="8398" spans="1:21">
      <c r="A8398">
        <v>41980</v>
      </c>
      <c r="B8398">
        <v>29</v>
      </c>
      <c r="C8398">
        <v>3</v>
      </c>
      <c r="D8398">
        <v>40</v>
      </c>
      <c r="F8398">
        <v>0</v>
      </c>
      <c r="G8398">
        <v>0</v>
      </c>
      <c r="H8398">
        <v>0</v>
      </c>
      <c r="I8398">
        <v>0</v>
      </c>
      <c r="J8398">
        <v>63.299999</v>
      </c>
      <c r="K8398">
        <v>0</v>
      </c>
      <c r="L8398">
        <v>1826.400024</v>
      </c>
      <c r="M8398">
        <v>102.68562300000001</v>
      </c>
      <c r="P8398">
        <v>14.399998999999999</v>
      </c>
      <c r="Q8398">
        <v>63.633338999999999</v>
      </c>
      <c r="R8398">
        <v>0.19733300000000001</v>
      </c>
      <c r="S8398">
        <v>1560.559937</v>
      </c>
      <c r="T8398">
        <v>0.41921199999999997</v>
      </c>
      <c r="U8398">
        <v>-14.399998999999999</v>
      </c>
    </row>
    <row r="8399" spans="1:21">
      <c r="A8399">
        <v>41985</v>
      </c>
      <c r="B8399">
        <v>29</v>
      </c>
      <c r="C8399">
        <v>3</v>
      </c>
      <c r="D8399">
        <v>45</v>
      </c>
      <c r="F8399">
        <v>0</v>
      </c>
      <c r="G8399">
        <v>0</v>
      </c>
      <c r="H8399">
        <v>0</v>
      </c>
      <c r="I8399">
        <v>0</v>
      </c>
      <c r="J8399">
        <v>63.299999</v>
      </c>
      <c r="K8399">
        <v>0</v>
      </c>
      <c r="L8399">
        <v>1826.400024</v>
      </c>
      <c r="M8399">
        <v>102.68562300000001</v>
      </c>
      <c r="P8399">
        <v>12.56</v>
      </c>
      <c r="Q8399">
        <v>63.570003999999997</v>
      </c>
      <c r="R8399">
        <v>0.150667</v>
      </c>
      <c r="S8399">
        <v>1573.1198730000001</v>
      </c>
      <c r="T8399">
        <v>0.31711600000000001</v>
      </c>
      <c r="U8399">
        <v>-12.56</v>
      </c>
    </row>
    <row r="8400" spans="1:21">
      <c r="A8400">
        <v>41990</v>
      </c>
      <c r="B8400">
        <v>29</v>
      </c>
      <c r="C8400">
        <v>3</v>
      </c>
      <c r="D8400">
        <v>50</v>
      </c>
      <c r="F8400">
        <v>0</v>
      </c>
      <c r="G8400">
        <v>0</v>
      </c>
      <c r="H8400">
        <v>0</v>
      </c>
      <c r="I8400">
        <v>0</v>
      </c>
      <c r="J8400">
        <v>63.299999</v>
      </c>
      <c r="K8400">
        <v>0</v>
      </c>
      <c r="L8400">
        <v>1826.400024</v>
      </c>
      <c r="M8400">
        <v>102.68562300000001</v>
      </c>
      <c r="P8400">
        <v>12.4</v>
      </c>
      <c r="Q8400">
        <v>63.739994000000003</v>
      </c>
      <c r="R8400">
        <v>0.159667</v>
      </c>
      <c r="S8400">
        <v>1585.5198969999999</v>
      </c>
      <c r="T8400">
        <v>0.60187500000000005</v>
      </c>
      <c r="U8400">
        <v>-12.4</v>
      </c>
    </row>
    <row r="8401" spans="1:21">
      <c r="A8401">
        <v>41995</v>
      </c>
      <c r="B8401">
        <v>29</v>
      </c>
      <c r="C8401">
        <v>3</v>
      </c>
      <c r="D8401">
        <v>55</v>
      </c>
      <c r="F8401">
        <v>0</v>
      </c>
      <c r="G8401">
        <v>0</v>
      </c>
      <c r="H8401">
        <v>0</v>
      </c>
      <c r="I8401">
        <v>0</v>
      </c>
      <c r="J8401">
        <v>63.299999</v>
      </c>
      <c r="K8401">
        <v>0</v>
      </c>
      <c r="L8401">
        <v>1826.400024</v>
      </c>
      <c r="M8401">
        <v>102.68562300000001</v>
      </c>
      <c r="P8401">
        <v>13.440001000000001</v>
      </c>
      <c r="Q8401">
        <v>63.836661999999997</v>
      </c>
      <c r="R8401">
        <v>0.184667</v>
      </c>
      <c r="S8401">
        <v>1598.9598390000001</v>
      </c>
      <c r="T8401">
        <v>0.74993900000000002</v>
      </c>
      <c r="U8401">
        <v>-13.440001000000001</v>
      </c>
    </row>
    <row r="8402" spans="1:21">
      <c r="A8402">
        <v>42000</v>
      </c>
      <c r="B8402">
        <v>29</v>
      </c>
      <c r="C8402">
        <v>4</v>
      </c>
      <c r="D8402">
        <v>0</v>
      </c>
      <c r="F8402">
        <v>0</v>
      </c>
      <c r="G8402">
        <v>0</v>
      </c>
      <c r="H8402">
        <v>0</v>
      </c>
      <c r="I8402">
        <v>0</v>
      </c>
      <c r="J8402">
        <v>63.299999</v>
      </c>
      <c r="K8402">
        <v>0</v>
      </c>
      <c r="L8402">
        <v>1826.400024</v>
      </c>
      <c r="M8402">
        <v>102.68562300000001</v>
      </c>
      <c r="P8402">
        <v>19.119999</v>
      </c>
      <c r="Q8402">
        <v>63.559989999999999</v>
      </c>
      <c r="R8402">
        <v>0.263042</v>
      </c>
      <c r="S8402">
        <v>1618.0798339999999</v>
      </c>
      <c r="T8402">
        <v>0.20114899999999999</v>
      </c>
      <c r="U8402">
        <v>-19.119999</v>
      </c>
    </row>
    <row r="8403" spans="1:21">
      <c r="A8403">
        <v>42005</v>
      </c>
      <c r="B8403">
        <v>29</v>
      </c>
      <c r="C8403">
        <v>4</v>
      </c>
      <c r="D8403">
        <v>5</v>
      </c>
      <c r="F8403">
        <v>0</v>
      </c>
      <c r="G8403">
        <v>0</v>
      </c>
      <c r="H8403">
        <v>0</v>
      </c>
      <c r="I8403">
        <v>0</v>
      </c>
      <c r="J8403">
        <v>63.299999</v>
      </c>
      <c r="K8403">
        <v>0</v>
      </c>
      <c r="L8403">
        <v>1826.400024</v>
      </c>
      <c r="M8403">
        <v>102.68562300000001</v>
      </c>
      <c r="P8403">
        <v>33.040000999999997</v>
      </c>
      <c r="Q8403">
        <v>63.596663999999997</v>
      </c>
      <c r="R8403">
        <v>0.42499999999999999</v>
      </c>
      <c r="S8403">
        <v>1651.119751</v>
      </c>
      <c r="T8403">
        <v>0.38272899999999999</v>
      </c>
      <c r="U8403">
        <v>-33.040000999999997</v>
      </c>
    </row>
    <row r="8404" spans="1:21">
      <c r="A8404">
        <v>42010</v>
      </c>
      <c r="B8404">
        <v>29</v>
      </c>
      <c r="C8404">
        <v>4</v>
      </c>
      <c r="D8404">
        <v>10</v>
      </c>
      <c r="F8404">
        <v>0</v>
      </c>
      <c r="G8404">
        <v>0</v>
      </c>
      <c r="H8404">
        <v>0</v>
      </c>
      <c r="I8404">
        <v>0</v>
      </c>
      <c r="J8404">
        <v>63.299999</v>
      </c>
      <c r="K8404">
        <v>0</v>
      </c>
      <c r="L8404">
        <v>1826.400024</v>
      </c>
      <c r="M8404">
        <v>102.68562300000001</v>
      </c>
      <c r="P8404">
        <v>45.439999</v>
      </c>
      <c r="Q8404">
        <v>63.749996000000003</v>
      </c>
      <c r="R8404">
        <v>0.58299999999999996</v>
      </c>
      <c r="S8404">
        <v>1696.559937</v>
      </c>
      <c r="T8404">
        <v>0.62384799999999996</v>
      </c>
      <c r="U8404">
        <v>-45.439999</v>
      </c>
    </row>
    <row r="8405" spans="1:21">
      <c r="A8405">
        <v>42015</v>
      </c>
      <c r="B8405">
        <v>29</v>
      </c>
      <c r="C8405">
        <v>4</v>
      </c>
      <c r="D8405">
        <v>15</v>
      </c>
      <c r="F8405">
        <v>0</v>
      </c>
      <c r="G8405">
        <v>0</v>
      </c>
      <c r="H8405">
        <v>0</v>
      </c>
      <c r="I8405">
        <v>76.800003000000004</v>
      </c>
      <c r="J8405">
        <v>64.5</v>
      </c>
      <c r="K8405">
        <v>0.87</v>
      </c>
      <c r="L8405">
        <v>1903.200073</v>
      </c>
      <c r="M8405">
        <v>100.775192</v>
      </c>
      <c r="P8405">
        <v>58.879997000000003</v>
      </c>
      <c r="Q8405">
        <v>63.343330000000002</v>
      </c>
      <c r="R8405">
        <v>0.754</v>
      </c>
      <c r="S8405">
        <v>1755.4398189999999</v>
      </c>
      <c r="T8405">
        <v>-1.99604</v>
      </c>
      <c r="U8405">
        <v>17.920006000000001</v>
      </c>
    </row>
    <row r="8406" spans="1:21">
      <c r="A8406">
        <v>42020</v>
      </c>
      <c r="B8406">
        <v>29</v>
      </c>
      <c r="C8406">
        <v>4</v>
      </c>
      <c r="D8406">
        <v>20</v>
      </c>
      <c r="F8406">
        <v>0</v>
      </c>
      <c r="G8406">
        <v>0</v>
      </c>
      <c r="H8406">
        <v>0</v>
      </c>
      <c r="I8406">
        <v>86.400002000000001</v>
      </c>
      <c r="J8406">
        <v>64.400002000000001</v>
      </c>
      <c r="K8406">
        <v>1.39</v>
      </c>
      <c r="L8406">
        <v>1989.6000979999999</v>
      </c>
      <c r="M8406">
        <v>100.93167099999999</v>
      </c>
      <c r="P8406">
        <v>72.719994</v>
      </c>
      <c r="Q8406">
        <v>63.429996000000003</v>
      </c>
      <c r="R8406">
        <v>0.96033299999999999</v>
      </c>
      <c r="S8406">
        <v>1828.1602780000001</v>
      </c>
      <c r="T8406">
        <v>-1.6361920000000001</v>
      </c>
      <c r="U8406">
        <v>13.680008000000001</v>
      </c>
    </row>
    <row r="8407" spans="1:21">
      <c r="A8407">
        <v>42025</v>
      </c>
      <c r="B8407">
        <v>29</v>
      </c>
      <c r="C8407">
        <v>4</v>
      </c>
      <c r="D8407">
        <v>25</v>
      </c>
      <c r="F8407">
        <v>0</v>
      </c>
      <c r="G8407">
        <v>0</v>
      </c>
      <c r="H8407">
        <v>0</v>
      </c>
      <c r="I8407">
        <v>103.199997</v>
      </c>
      <c r="J8407">
        <v>63.5</v>
      </c>
      <c r="K8407">
        <v>1.4</v>
      </c>
      <c r="L8407">
        <v>2092.8000489999999</v>
      </c>
      <c r="M8407">
        <v>102.362206</v>
      </c>
      <c r="P8407">
        <v>79.440010000000001</v>
      </c>
      <c r="Q8407">
        <v>63.079998000000003</v>
      </c>
      <c r="R8407">
        <v>1.056333</v>
      </c>
      <c r="S8407">
        <v>1907.6000979999999</v>
      </c>
      <c r="T8407">
        <v>-0.783829</v>
      </c>
      <c r="U8407">
        <v>23.759986999999999</v>
      </c>
    </row>
    <row r="8408" spans="1:21">
      <c r="A8408">
        <v>42030</v>
      </c>
      <c r="B8408">
        <v>29</v>
      </c>
      <c r="C8408">
        <v>4</v>
      </c>
      <c r="D8408">
        <v>30</v>
      </c>
      <c r="F8408">
        <v>0</v>
      </c>
      <c r="G8408">
        <v>0</v>
      </c>
      <c r="H8408">
        <v>0</v>
      </c>
      <c r="I8408">
        <v>132</v>
      </c>
      <c r="J8408">
        <v>62.200001</v>
      </c>
      <c r="K8408">
        <v>1.68</v>
      </c>
      <c r="L8408">
        <v>2224.8000489999999</v>
      </c>
      <c r="M8408">
        <v>104.50161</v>
      </c>
      <c r="P8408">
        <v>91.520004</v>
      </c>
      <c r="Q8408">
        <v>62.893329999999999</v>
      </c>
      <c r="R8408">
        <v>1.150379</v>
      </c>
      <c r="S8408">
        <v>1999.1198730000001</v>
      </c>
      <c r="T8408">
        <v>1.0350490000000001</v>
      </c>
      <c r="U8408">
        <v>40.479996</v>
      </c>
    </row>
    <row r="8409" spans="1:21">
      <c r="A8409">
        <v>42035</v>
      </c>
      <c r="B8409">
        <v>29</v>
      </c>
      <c r="C8409">
        <v>4</v>
      </c>
      <c r="D8409">
        <v>35</v>
      </c>
      <c r="F8409">
        <v>0</v>
      </c>
      <c r="G8409">
        <v>0</v>
      </c>
      <c r="H8409">
        <v>0</v>
      </c>
      <c r="I8409">
        <v>117.599998</v>
      </c>
      <c r="J8409">
        <v>62.299999</v>
      </c>
      <c r="K8409">
        <v>1.52</v>
      </c>
      <c r="L8409">
        <v>2342.4001459999999</v>
      </c>
      <c r="M8409">
        <v>104.33387</v>
      </c>
      <c r="P8409">
        <v>102.640007</v>
      </c>
      <c r="Q8409">
        <v>62.976669000000001</v>
      </c>
      <c r="R8409">
        <v>1.335</v>
      </c>
      <c r="S8409">
        <v>2101.76001</v>
      </c>
      <c r="T8409">
        <v>1.0074620000000001</v>
      </c>
      <c r="U8409">
        <v>14.959991</v>
      </c>
    </row>
    <row r="8410" spans="1:21">
      <c r="A8410">
        <v>42040</v>
      </c>
      <c r="B8410">
        <v>29</v>
      </c>
      <c r="C8410">
        <v>4</v>
      </c>
      <c r="D8410">
        <v>40</v>
      </c>
      <c r="F8410">
        <v>0</v>
      </c>
      <c r="G8410">
        <v>0</v>
      </c>
      <c r="H8410">
        <v>0</v>
      </c>
      <c r="I8410">
        <v>136.800003</v>
      </c>
      <c r="J8410">
        <v>62.099997999999999</v>
      </c>
      <c r="K8410">
        <v>1.87</v>
      </c>
      <c r="L8410">
        <v>2479.2001949999999</v>
      </c>
      <c r="M8410">
        <v>104.66989100000001</v>
      </c>
      <c r="P8410">
        <v>122.879997</v>
      </c>
      <c r="Q8410">
        <v>63.099995</v>
      </c>
      <c r="R8410">
        <v>1.564667</v>
      </c>
      <c r="S8410">
        <v>2224.6401369999999</v>
      </c>
      <c r="T8410">
        <v>1.563812</v>
      </c>
      <c r="U8410">
        <v>13.920006000000001</v>
      </c>
    </row>
    <row r="8411" spans="1:21">
      <c r="A8411">
        <v>42045</v>
      </c>
      <c r="B8411">
        <v>29</v>
      </c>
      <c r="C8411">
        <v>4</v>
      </c>
      <c r="D8411">
        <v>45</v>
      </c>
      <c r="F8411">
        <v>0</v>
      </c>
      <c r="G8411">
        <v>0</v>
      </c>
      <c r="H8411">
        <v>0</v>
      </c>
      <c r="I8411">
        <v>146.39999399999999</v>
      </c>
      <c r="J8411">
        <v>62.400002000000001</v>
      </c>
      <c r="K8411">
        <v>1.94</v>
      </c>
      <c r="L8411">
        <v>2625.6000979999999</v>
      </c>
      <c r="M8411">
        <v>104.166664</v>
      </c>
      <c r="P8411">
        <v>132.95997600000001</v>
      </c>
      <c r="Q8411">
        <v>63.209994999999999</v>
      </c>
      <c r="R8411">
        <v>1.702</v>
      </c>
      <c r="S8411">
        <v>2357.5998540000001</v>
      </c>
      <c r="T8411">
        <v>1.242661</v>
      </c>
      <c r="U8411">
        <v>13.440018</v>
      </c>
    </row>
    <row r="8412" spans="1:21">
      <c r="A8412">
        <v>42050</v>
      </c>
      <c r="B8412">
        <v>29</v>
      </c>
      <c r="C8412">
        <v>4</v>
      </c>
      <c r="D8412">
        <v>50</v>
      </c>
      <c r="F8412">
        <v>0</v>
      </c>
      <c r="G8412">
        <v>0</v>
      </c>
      <c r="H8412">
        <v>0</v>
      </c>
      <c r="I8412">
        <v>141.60000600000001</v>
      </c>
      <c r="J8412">
        <v>61.599997999999999</v>
      </c>
      <c r="K8412">
        <v>1.97</v>
      </c>
      <c r="L8412">
        <v>2767.2001949999999</v>
      </c>
      <c r="M8412">
        <v>105.519485</v>
      </c>
      <c r="P8412">
        <v>144.800003</v>
      </c>
      <c r="Q8412">
        <v>62.423335999999999</v>
      </c>
      <c r="R8412">
        <v>1.9113329999999999</v>
      </c>
      <c r="S8412">
        <v>2502.3996579999998</v>
      </c>
      <c r="T8412">
        <v>1.2846759999999999</v>
      </c>
      <c r="U8412">
        <v>-3.1999970000000002</v>
      </c>
    </row>
    <row r="8413" spans="1:21">
      <c r="A8413">
        <v>42055</v>
      </c>
      <c r="B8413">
        <v>29</v>
      </c>
      <c r="C8413">
        <v>4</v>
      </c>
      <c r="D8413">
        <v>55</v>
      </c>
      <c r="F8413">
        <v>0</v>
      </c>
      <c r="G8413">
        <v>0</v>
      </c>
      <c r="H8413">
        <v>0</v>
      </c>
      <c r="I8413">
        <v>170.39999399999999</v>
      </c>
      <c r="J8413">
        <v>61.299999</v>
      </c>
      <c r="K8413">
        <v>2.21</v>
      </c>
      <c r="L8413">
        <v>2937.6000979999999</v>
      </c>
      <c r="M8413">
        <v>106.035889</v>
      </c>
      <c r="P8413">
        <v>160.31999200000001</v>
      </c>
      <c r="Q8413">
        <v>62.733330000000002</v>
      </c>
      <c r="R8413">
        <v>2.028</v>
      </c>
      <c r="S8413">
        <v>2662.719482</v>
      </c>
      <c r="T8413">
        <v>2.2658</v>
      </c>
      <c r="U8413">
        <v>10.080002</v>
      </c>
    </row>
    <row r="8414" spans="1:21">
      <c r="A8414">
        <v>42060</v>
      </c>
      <c r="B8414">
        <v>29</v>
      </c>
      <c r="C8414">
        <v>5</v>
      </c>
      <c r="D8414">
        <v>0</v>
      </c>
      <c r="F8414">
        <v>0</v>
      </c>
      <c r="G8414">
        <v>0</v>
      </c>
      <c r="H8414">
        <v>0</v>
      </c>
      <c r="I8414">
        <v>180</v>
      </c>
      <c r="J8414">
        <v>61.200001</v>
      </c>
      <c r="K8414">
        <v>2.25</v>
      </c>
      <c r="L8414">
        <v>3117.6000979999999</v>
      </c>
      <c r="M8414">
        <v>106.209152</v>
      </c>
      <c r="P8414">
        <v>164.63999899999999</v>
      </c>
      <c r="Q8414">
        <v>62.123333000000002</v>
      </c>
      <c r="R8414">
        <v>2.1086670000000001</v>
      </c>
      <c r="S8414">
        <v>2827.3598630000001</v>
      </c>
      <c r="T8414">
        <v>1.4154659999999999</v>
      </c>
      <c r="U8414">
        <v>15.360001</v>
      </c>
    </row>
    <row r="8415" spans="1:21">
      <c r="A8415">
        <v>42065</v>
      </c>
      <c r="B8415">
        <v>29</v>
      </c>
      <c r="C8415">
        <v>5</v>
      </c>
      <c r="D8415">
        <v>5</v>
      </c>
      <c r="F8415">
        <v>0</v>
      </c>
      <c r="G8415">
        <v>0</v>
      </c>
      <c r="H8415">
        <v>0</v>
      </c>
      <c r="I8415">
        <v>163.199997</v>
      </c>
      <c r="J8415">
        <v>62</v>
      </c>
      <c r="K8415">
        <v>2</v>
      </c>
      <c r="L8415">
        <v>3280.8000489999999</v>
      </c>
      <c r="M8415">
        <v>104.838707</v>
      </c>
      <c r="P8415">
        <v>171.600021</v>
      </c>
      <c r="Q8415">
        <v>61.513339999999999</v>
      </c>
      <c r="R8415">
        <v>2.1923330000000001</v>
      </c>
      <c r="S8415">
        <v>2998.9602049999999</v>
      </c>
      <c r="T8415">
        <v>-1.020775</v>
      </c>
      <c r="U8415">
        <v>-8.4000240000000002</v>
      </c>
    </row>
    <row r="8416" spans="1:21">
      <c r="A8416">
        <v>42070</v>
      </c>
      <c r="B8416">
        <v>29</v>
      </c>
      <c r="C8416">
        <v>5</v>
      </c>
      <c r="D8416">
        <v>10</v>
      </c>
      <c r="F8416">
        <v>0</v>
      </c>
      <c r="G8416">
        <v>0</v>
      </c>
      <c r="H8416">
        <v>0</v>
      </c>
      <c r="I8416">
        <v>199.199997</v>
      </c>
      <c r="J8416">
        <v>60.799999</v>
      </c>
      <c r="K8416">
        <v>2.52</v>
      </c>
      <c r="L8416">
        <v>3480</v>
      </c>
      <c r="M8416">
        <v>106.907898</v>
      </c>
      <c r="P8416">
        <v>197.19996599999999</v>
      </c>
      <c r="Q8416">
        <v>61.226664999999997</v>
      </c>
      <c r="R8416">
        <v>2.571666</v>
      </c>
      <c r="S8416">
        <v>3196.1599120000001</v>
      </c>
      <c r="T8416">
        <v>0.49689499999999998</v>
      </c>
      <c r="U8416">
        <v>2.0000309999999999</v>
      </c>
    </row>
    <row r="8417" spans="1:21">
      <c r="A8417">
        <v>42075</v>
      </c>
      <c r="B8417">
        <v>29</v>
      </c>
      <c r="C8417">
        <v>5</v>
      </c>
      <c r="D8417">
        <v>15</v>
      </c>
      <c r="F8417">
        <v>0</v>
      </c>
      <c r="G8417">
        <v>0</v>
      </c>
      <c r="H8417">
        <v>0</v>
      </c>
      <c r="I8417">
        <v>254.39999399999999</v>
      </c>
      <c r="J8417">
        <v>60.900002000000001</v>
      </c>
      <c r="K8417">
        <v>3.15</v>
      </c>
      <c r="L8417">
        <v>3734.3999020000001</v>
      </c>
      <c r="M8417">
        <v>106.73234600000001</v>
      </c>
      <c r="P8417">
        <v>237.68000799999999</v>
      </c>
      <c r="Q8417">
        <v>60.896667000000001</v>
      </c>
      <c r="R8417">
        <v>3.0973329999999999</v>
      </c>
      <c r="S8417">
        <v>3433.8403320000002</v>
      </c>
      <c r="T8417">
        <v>-0.243172</v>
      </c>
      <c r="U8417">
        <v>16.719985999999999</v>
      </c>
    </row>
    <row r="8418" spans="1:21">
      <c r="A8418">
        <v>42080</v>
      </c>
      <c r="B8418">
        <v>29</v>
      </c>
      <c r="C8418">
        <v>5</v>
      </c>
      <c r="D8418">
        <v>20</v>
      </c>
      <c r="F8418">
        <v>0</v>
      </c>
      <c r="G8418">
        <v>0</v>
      </c>
      <c r="H8418">
        <v>0</v>
      </c>
      <c r="I8418">
        <v>242.39999399999999</v>
      </c>
      <c r="J8418">
        <v>62.099997999999999</v>
      </c>
      <c r="K8418">
        <v>3.12</v>
      </c>
      <c r="L8418">
        <v>3976.7998050000001</v>
      </c>
      <c r="M8418">
        <v>104.66989100000001</v>
      </c>
      <c r="P8418">
        <v>239.99998500000001</v>
      </c>
      <c r="Q8418">
        <v>60.706660999999997</v>
      </c>
      <c r="R8418">
        <v>3.1166670000000001</v>
      </c>
      <c r="S8418">
        <v>3673.8395999999998</v>
      </c>
      <c r="T8418">
        <v>-2.671516</v>
      </c>
      <c r="U8418">
        <v>2.4000089999999998</v>
      </c>
    </row>
    <row r="8419" spans="1:21">
      <c r="A8419">
        <v>42085</v>
      </c>
      <c r="B8419">
        <v>29</v>
      </c>
      <c r="C8419">
        <v>5</v>
      </c>
      <c r="D8419">
        <v>25</v>
      </c>
      <c r="F8419">
        <v>0</v>
      </c>
      <c r="G8419">
        <v>0</v>
      </c>
      <c r="H8419">
        <v>0</v>
      </c>
      <c r="I8419">
        <v>268.79998799999998</v>
      </c>
      <c r="J8419">
        <v>61.200001</v>
      </c>
      <c r="K8419">
        <v>3.28</v>
      </c>
      <c r="L8419">
        <v>4245.5996089999999</v>
      </c>
      <c r="M8419">
        <v>106.209152</v>
      </c>
      <c r="P8419">
        <v>258.88000499999998</v>
      </c>
      <c r="Q8419">
        <v>60.539997</v>
      </c>
      <c r="R8419">
        <v>3.3286669999999998</v>
      </c>
      <c r="S8419">
        <v>3932.7192380000001</v>
      </c>
      <c r="T8419">
        <v>-1.4620439999999999</v>
      </c>
      <c r="U8419">
        <v>9.9199830000000002</v>
      </c>
    </row>
    <row r="8420" spans="1:21">
      <c r="A8420">
        <v>42090</v>
      </c>
      <c r="B8420">
        <v>29</v>
      </c>
      <c r="C8420">
        <v>5</v>
      </c>
      <c r="D8420">
        <v>30</v>
      </c>
      <c r="F8420">
        <v>0</v>
      </c>
      <c r="G8420">
        <v>0</v>
      </c>
      <c r="H8420">
        <v>0</v>
      </c>
      <c r="I8420">
        <v>271.20001200000002</v>
      </c>
      <c r="J8420">
        <v>61</v>
      </c>
      <c r="K8420">
        <v>3.44</v>
      </c>
      <c r="L8420">
        <v>4516.7998049999997</v>
      </c>
      <c r="M8420">
        <v>106.55738100000001</v>
      </c>
      <c r="P8420">
        <v>274.31997699999999</v>
      </c>
      <c r="Q8420">
        <v>60.599997999999999</v>
      </c>
      <c r="R8420">
        <v>3.4620000000000002</v>
      </c>
      <c r="S8420">
        <v>4207.0405270000001</v>
      </c>
      <c r="T8420">
        <v>-1.0239180000000001</v>
      </c>
      <c r="U8420">
        <v>-3.1199650000000001</v>
      </c>
    </row>
    <row r="8421" spans="1:21">
      <c r="A8421">
        <v>42095</v>
      </c>
      <c r="B8421">
        <v>29</v>
      </c>
      <c r="C8421">
        <v>5</v>
      </c>
      <c r="D8421">
        <v>35</v>
      </c>
      <c r="F8421">
        <v>0</v>
      </c>
      <c r="G8421">
        <v>0</v>
      </c>
      <c r="H8421">
        <v>0</v>
      </c>
      <c r="I8421">
        <v>295.20001200000002</v>
      </c>
      <c r="J8421">
        <v>61.599997999999999</v>
      </c>
      <c r="K8421">
        <v>3.67</v>
      </c>
      <c r="L8421">
        <v>4812</v>
      </c>
      <c r="M8421">
        <v>105.519485</v>
      </c>
      <c r="P8421">
        <v>303.36001599999997</v>
      </c>
      <c r="Q8421">
        <v>60.689995000000003</v>
      </c>
      <c r="R8421">
        <v>3.8433329999999999</v>
      </c>
      <c r="S8421">
        <v>4510.3999020000001</v>
      </c>
      <c r="T8421">
        <v>-1.8834230000000001</v>
      </c>
      <c r="U8421">
        <v>-8.1600040000000007</v>
      </c>
    </row>
    <row r="8422" spans="1:21">
      <c r="A8422">
        <v>42100</v>
      </c>
      <c r="B8422">
        <v>29</v>
      </c>
      <c r="C8422">
        <v>5</v>
      </c>
      <c r="D8422">
        <v>40</v>
      </c>
      <c r="F8422">
        <v>0</v>
      </c>
      <c r="G8422">
        <v>0</v>
      </c>
      <c r="H8422">
        <v>0</v>
      </c>
      <c r="I8422">
        <v>331.20001200000002</v>
      </c>
      <c r="J8422">
        <v>61.5</v>
      </c>
      <c r="K8422">
        <v>4.18</v>
      </c>
      <c r="L8422">
        <v>5143.2001950000003</v>
      </c>
      <c r="M8422">
        <v>105.69105500000001</v>
      </c>
      <c r="P8422">
        <v>335.919983</v>
      </c>
      <c r="Q8422">
        <v>60.633324000000002</v>
      </c>
      <c r="R8422">
        <v>4.2946660000000003</v>
      </c>
      <c r="S8422">
        <v>4846.3208009999998</v>
      </c>
      <c r="T8422">
        <v>-1.806473</v>
      </c>
      <c r="U8422">
        <v>-4.7199710000000001</v>
      </c>
    </row>
    <row r="8423" spans="1:21">
      <c r="A8423">
        <v>42105</v>
      </c>
      <c r="B8423">
        <v>29</v>
      </c>
      <c r="C8423">
        <v>5</v>
      </c>
      <c r="D8423">
        <v>45</v>
      </c>
      <c r="F8423">
        <v>0</v>
      </c>
      <c r="G8423">
        <v>0</v>
      </c>
      <c r="H8423">
        <v>0</v>
      </c>
      <c r="I8423">
        <v>362.39999399999999</v>
      </c>
      <c r="J8423">
        <v>61.099997999999999</v>
      </c>
      <c r="K8423">
        <v>4.5</v>
      </c>
      <c r="L8423">
        <v>5505.6000979999999</v>
      </c>
      <c r="M8423">
        <v>106.38298</v>
      </c>
      <c r="P8423">
        <v>340.48001099999999</v>
      </c>
      <c r="Q8423">
        <v>60.233336999999999</v>
      </c>
      <c r="R8423">
        <v>4.4180000000000001</v>
      </c>
      <c r="S8423">
        <v>5186.8002930000002</v>
      </c>
      <c r="T8423">
        <v>-1.854454</v>
      </c>
      <c r="U8423">
        <v>21.919982999999998</v>
      </c>
    </row>
    <row r="8424" spans="1:21">
      <c r="A8424">
        <v>42110</v>
      </c>
      <c r="B8424">
        <v>29</v>
      </c>
      <c r="C8424">
        <v>5</v>
      </c>
      <c r="D8424">
        <v>50</v>
      </c>
      <c r="F8424">
        <v>0</v>
      </c>
      <c r="G8424">
        <v>0</v>
      </c>
      <c r="H8424">
        <v>0</v>
      </c>
      <c r="I8424">
        <v>369.60000600000001</v>
      </c>
      <c r="J8424">
        <v>61.5</v>
      </c>
      <c r="K8424">
        <v>4.7300000000000004</v>
      </c>
      <c r="L8424">
        <v>5875.2001950000003</v>
      </c>
      <c r="M8424">
        <v>105.69105500000001</v>
      </c>
      <c r="P8424">
        <v>345.040009</v>
      </c>
      <c r="Q8424">
        <v>59.846671999999998</v>
      </c>
      <c r="R8424">
        <v>4.5283329999999999</v>
      </c>
      <c r="S8424">
        <v>5531.8393550000001</v>
      </c>
      <c r="T8424">
        <v>-3.2827760000000001</v>
      </c>
      <c r="U8424">
        <v>24.559998</v>
      </c>
    </row>
    <row r="8425" spans="1:21">
      <c r="A8425">
        <v>42115</v>
      </c>
      <c r="B8425">
        <v>29</v>
      </c>
      <c r="C8425">
        <v>5</v>
      </c>
      <c r="D8425">
        <v>55</v>
      </c>
      <c r="F8425">
        <v>0</v>
      </c>
      <c r="G8425">
        <v>0</v>
      </c>
      <c r="H8425">
        <v>0</v>
      </c>
      <c r="I8425">
        <v>348</v>
      </c>
      <c r="J8425">
        <v>61.700001</v>
      </c>
      <c r="K8425">
        <v>4.33</v>
      </c>
      <c r="L8425">
        <v>6223.2001950000003</v>
      </c>
      <c r="M8425">
        <v>105.348457</v>
      </c>
      <c r="P8425">
        <v>401.59997600000003</v>
      </c>
      <c r="Q8425">
        <v>59.476664999999997</v>
      </c>
      <c r="R8425">
        <v>5.3296669999999997</v>
      </c>
      <c r="S8425">
        <v>5933.4404299999997</v>
      </c>
      <c r="T8425">
        <v>-4.3135149999999998</v>
      </c>
      <c r="U8425">
        <v>-53.599975999999998</v>
      </c>
    </row>
    <row r="8426" spans="1:21">
      <c r="A8426">
        <v>42120</v>
      </c>
      <c r="B8426">
        <v>29</v>
      </c>
      <c r="C8426">
        <v>6</v>
      </c>
      <c r="D8426">
        <v>0</v>
      </c>
      <c r="F8426">
        <v>0</v>
      </c>
      <c r="G8426">
        <v>0</v>
      </c>
      <c r="H8426">
        <v>0</v>
      </c>
      <c r="I8426">
        <v>386.39999399999999</v>
      </c>
      <c r="J8426">
        <v>60.400002000000001</v>
      </c>
      <c r="K8426">
        <v>5.03</v>
      </c>
      <c r="L8426">
        <v>6609.6000979999999</v>
      </c>
      <c r="M8426">
        <v>107.615891</v>
      </c>
      <c r="P8426">
        <v>420.15997299999998</v>
      </c>
      <c r="Q8426">
        <v>58.980003000000004</v>
      </c>
      <c r="R8426">
        <v>5.5866670000000003</v>
      </c>
      <c r="S8426">
        <v>6353.5991210000002</v>
      </c>
      <c r="T8426">
        <v>-3.0393680000000001</v>
      </c>
      <c r="U8426">
        <v>-33.759979000000001</v>
      </c>
    </row>
    <row r="8427" spans="1:21">
      <c r="A8427">
        <v>42125</v>
      </c>
      <c r="B8427">
        <v>29</v>
      </c>
      <c r="C8427">
        <v>6</v>
      </c>
      <c r="D8427">
        <v>5</v>
      </c>
      <c r="F8427">
        <v>0</v>
      </c>
      <c r="G8427">
        <v>0</v>
      </c>
      <c r="H8427">
        <v>0</v>
      </c>
      <c r="I8427">
        <v>463.20001200000002</v>
      </c>
      <c r="J8427">
        <v>60.099997999999999</v>
      </c>
      <c r="K8427">
        <v>6.22</v>
      </c>
      <c r="L8427">
        <v>7072.8002930000002</v>
      </c>
      <c r="M8427">
        <v>108.15308400000001</v>
      </c>
      <c r="P8427">
        <v>434.16000400000001</v>
      </c>
      <c r="Q8427">
        <v>58.653331999999999</v>
      </c>
      <c r="R8427">
        <v>5.842333</v>
      </c>
      <c r="S8427">
        <v>6787.7592770000001</v>
      </c>
      <c r="T8427">
        <v>-3.222191</v>
      </c>
      <c r="U8427">
        <v>29.040009000000001</v>
      </c>
    </row>
    <row r="8428" spans="1:21">
      <c r="A8428">
        <v>42130</v>
      </c>
      <c r="B8428">
        <v>29</v>
      </c>
      <c r="C8428">
        <v>6</v>
      </c>
      <c r="D8428">
        <v>10</v>
      </c>
      <c r="F8428">
        <v>0</v>
      </c>
      <c r="G8428">
        <v>0</v>
      </c>
      <c r="H8428">
        <v>0</v>
      </c>
      <c r="I8428">
        <v>434.39999399999999</v>
      </c>
      <c r="J8428">
        <v>60.200001</v>
      </c>
      <c r="K8428">
        <v>5.36</v>
      </c>
      <c r="L8428">
        <v>7507.2001950000003</v>
      </c>
      <c r="M8428">
        <v>107.97341900000001</v>
      </c>
      <c r="P8428">
        <v>452.08004799999998</v>
      </c>
      <c r="Q8428">
        <v>57.749996000000003</v>
      </c>
      <c r="R8428">
        <v>6.2163329999999997</v>
      </c>
      <c r="S8428">
        <v>7239.8393550000001</v>
      </c>
      <c r="T8428">
        <v>-5.2221760000000002</v>
      </c>
      <c r="U8428">
        <v>-17.680053999999998</v>
      </c>
    </row>
    <row r="8429" spans="1:21">
      <c r="A8429">
        <v>42135</v>
      </c>
      <c r="B8429">
        <v>29</v>
      </c>
      <c r="C8429">
        <v>6</v>
      </c>
      <c r="D8429">
        <v>15</v>
      </c>
      <c r="F8429">
        <v>0</v>
      </c>
      <c r="G8429">
        <v>0</v>
      </c>
      <c r="H8429">
        <v>0</v>
      </c>
      <c r="I8429">
        <v>480</v>
      </c>
      <c r="J8429">
        <v>60</v>
      </c>
      <c r="K8429">
        <v>6.2</v>
      </c>
      <c r="L8429">
        <v>7987.2001950000003</v>
      </c>
      <c r="M8429">
        <v>108.333336</v>
      </c>
      <c r="P8429">
        <v>472.63998400000003</v>
      </c>
      <c r="Q8429">
        <v>56.836661999999997</v>
      </c>
      <c r="R8429">
        <v>6.5716669999999997</v>
      </c>
      <c r="S8429">
        <v>7712.4794920000004</v>
      </c>
      <c r="T8429">
        <v>-6.7023089999999996</v>
      </c>
      <c r="U8429">
        <v>7.3600159999999999</v>
      </c>
    </row>
    <row r="8430" spans="1:21">
      <c r="A8430">
        <v>42140</v>
      </c>
      <c r="B8430">
        <v>29</v>
      </c>
      <c r="C8430">
        <v>6</v>
      </c>
      <c r="D8430">
        <v>20</v>
      </c>
      <c r="F8430">
        <v>0</v>
      </c>
      <c r="G8430">
        <v>0</v>
      </c>
      <c r="H8430">
        <v>0</v>
      </c>
      <c r="I8430">
        <v>494.39999399999999</v>
      </c>
      <c r="J8430">
        <v>58.700001</v>
      </c>
      <c r="K8430">
        <v>6.73</v>
      </c>
      <c r="L8430">
        <v>8481.6005860000005</v>
      </c>
      <c r="M8430">
        <v>110.732536</v>
      </c>
      <c r="P8430">
        <v>504.160034</v>
      </c>
      <c r="Q8430">
        <v>55.213332999999999</v>
      </c>
      <c r="R8430">
        <v>7.6426670000000003</v>
      </c>
      <c r="S8430">
        <v>8216.6396480000003</v>
      </c>
      <c r="T8430">
        <v>-7.9629969999999997</v>
      </c>
      <c r="U8430">
        <v>-9.76004</v>
      </c>
    </row>
    <row r="8431" spans="1:21">
      <c r="A8431">
        <v>42145</v>
      </c>
      <c r="B8431">
        <v>29</v>
      </c>
      <c r="C8431">
        <v>6</v>
      </c>
      <c r="D8431">
        <v>25</v>
      </c>
      <c r="F8431">
        <v>0</v>
      </c>
      <c r="G8431">
        <v>0</v>
      </c>
      <c r="H8431">
        <v>0</v>
      </c>
      <c r="I8431">
        <v>564</v>
      </c>
      <c r="J8431">
        <v>57.700001</v>
      </c>
      <c r="K8431">
        <v>7.63</v>
      </c>
      <c r="L8431">
        <v>9045.6005860000005</v>
      </c>
      <c r="M8431">
        <v>112.651642</v>
      </c>
      <c r="P8431">
        <v>514.96008300000005</v>
      </c>
      <c r="Q8431">
        <v>52.919998</v>
      </c>
      <c r="R8431">
        <v>8.2640010000000004</v>
      </c>
      <c r="S8431">
        <v>8731.5996090000008</v>
      </c>
      <c r="T8431">
        <v>-11.401244999999999</v>
      </c>
      <c r="U8431">
        <v>49.039917000000003</v>
      </c>
    </row>
    <row r="8432" spans="1:21">
      <c r="A8432">
        <v>42150</v>
      </c>
      <c r="B8432">
        <v>29</v>
      </c>
      <c r="C8432">
        <v>6</v>
      </c>
      <c r="D8432">
        <v>30</v>
      </c>
      <c r="F8432">
        <v>0</v>
      </c>
      <c r="G8432">
        <v>0</v>
      </c>
      <c r="H8432">
        <v>0</v>
      </c>
      <c r="I8432">
        <v>470.39999399999999</v>
      </c>
      <c r="J8432">
        <v>57.700001</v>
      </c>
      <c r="K8432">
        <v>6.31</v>
      </c>
      <c r="L8432">
        <v>9516.0009769999997</v>
      </c>
      <c r="M8432">
        <v>112.651642</v>
      </c>
      <c r="P8432">
        <v>520.48010299999999</v>
      </c>
      <c r="Q8432">
        <v>51.433334000000002</v>
      </c>
      <c r="R8432">
        <v>8.5426669999999998</v>
      </c>
      <c r="S8432">
        <v>9252.0791019999997</v>
      </c>
      <c r="T8432">
        <v>-15.445816000000001</v>
      </c>
      <c r="U8432">
        <v>-50.080109</v>
      </c>
    </row>
    <row r="8433" spans="1:21">
      <c r="A8433">
        <v>42155</v>
      </c>
      <c r="B8433">
        <v>29</v>
      </c>
      <c r="C8433">
        <v>6</v>
      </c>
      <c r="D8433">
        <v>35</v>
      </c>
      <c r="F8433">
        <v>0</v>
      </c>
      <c r="G8433">
        <v>0</v>
      </c>
      <c r="H8433">
        <v>0</v>
      </c>
      <c r="I8433">
        <v>518.40002400000003</v>
      </c>
      <c r="J8433">
        <v>57.5</v>
      </c>
      <c r="K8433">
        <v>6.69</v>
      </c>
      <c r="L8433">
        <v>10034.401367</v>
      </c>
      <c r="M8433">
        <v>113.04348</v>
      </c>
      <c r="P8433">
        <v>531.76000999999997</v>
      </c>
      <c r="Q8433">
        <v>49.66</v>
      </c>
      <c r="R8433">
        <v>8.8869989999999994</v>
      </c>
      <c r="S8433">
        <v>9783.8408199999994</v>
      </c>
      <c r="T8433">
        <v>-20.055</v>
      </c>
      <c r="U8433">
        <v>-13.359985</v>
      </c>
    </row>
    <row r="8434" spans="1:21">
      <c r="A8434">
        <v>42160</v>
      </c>
      <c r="B8434">
        <v>29</v>
      </c>
      <c r="C8434">
        <v>6</v>
      </c>
      <c r="D8434">
        <v>40</v>
      </c>
      <c r="F8434">
        <v>0</v>
      </c>
      <c r="G8434">
        <v>0</v>
      </c>
      <c r="H8434">
        <v>0</v>
      </c>
      <c r="I8434">
        <v>580.79998799999998</v>
      </c>
      <c r="J8434">
        <v>56.700001</v>
      </c>
      <c r="K8434">
        <v>7.99</v>
      </c>
      <c r="L8434">
        <v>10615.201171999999</v>
      </c>
      <c r="M8434">
        <v>114.638443</v>
      </c>
      <c r="P8434">
        <v>556.87994400000002</v>
      </c>
      <c r="Q8434">
        <v>48.733330000000002</v>
      </c>
      <c r="R8434">
        <v>9.1656669999999991</v>
      </c>
      <c r="S8434">
        <v>10340.71875</v>
      </c>
      <c r="T8434">
        <v>-20.439529</v>
      </c>
      <c r="U8434">
        <v>23.920044000000001</v>
      </c>
    </row>
    <row r="8435" spans="1:21">
      <c r="A8435">
        <v>42165</v>
      </c>
      <c r="B8435">
        <v>29</v>
      </c>
      <c r="C8435">
        <v>6</v>
      </c>
      <c r="D8435">
        <v>45</v>
      </c>
      <c r="F8435">
        <v>0</v>
      </c>
      <c r="G8435">
        <v>0</v>
      </c>
      <c r="H8435">
        <v>0</v>
      </c>
      <c r="I8435">
        <v>564</v>
      </c>
      <c r="J8435">
        <v>57.400002000000001</v>
      </c>
      <c r="K8435">
        <v>7.2</v>
      </c>
      <c r="L8435">
        <v>11179.201171999999</v>
      </c>
      <c r="M8435">
        <v>113.24041699999999</v>
      </c>
      <c r="P8435">
        <v>560</v>
      </c>
      <c r="Q8435">
        <v>47.786667000000001</v>
      </c>
      <c r="R8435">
        <v>9.2316680000000009</v>
      </c>
      <c r="S8435">
        <v>10900.71875</v>
      </c>
      <c r="T8435">
        <v>-24.330031999999999</v>
      </c>
      <c r="U8435">
        <v>4</v>
      </c>
    </row>
    <row r="8436" spans="1:21">
      <c r="A8436">
        <v>42170</v>
      </c>
      <c r="B8436">
        <v>29</v>
      </c>
      <c r="C8436">
        <v>6</v>
      </c>
      <c r="D8436">
        <v>50</v>
      </c>
      <c r="F8436">
        <v>0</v>
      </c>
      <c r="G8436">
        <v>0</v>
      </c>
      <c r="H8436">
        <v>0</v>
      </c>
      <c r="I8436">
        <v>513.59997599999997</v>
      </c>
      <c r="J8436">
        <v>57.799999</v>
      </c>
      <c r="K8436">
        <v>6.48</v>
      </c>
      <c r="L8436">
        <v>11692.800781</v>
      </c>
      <c r="M8436">
        <v>112.456749</v>
      </c>
      <c r="P8436">
        <v>532.160034</v>
      </c>
      <c r="Q8436">
        <v>47.623336999999999</v>
      </c>
      <c r="R8436">
        <v>8.5586660000000006</v>
      </c>
      <c r="S8436">
        <v>11432.879883</v>
      </c>
      <c r="T8436">
        <v>-25.393332999999998</v>
      </c>
      <c r="U8436">
        <v>-18.560058999999999</v>
      </c>
    </row>
    <row r="8437" spans="1:21">
      <c r="A8437">
        <v>42175</v>
      </c>
      <c r="B8437">
        <v>29</v>
      </c>
      <c r="C8437">
        <v>6</v>
      </c>
      <c r="D8437">
        <v>55</v>
      </c>
      <c r="F8437">
        <v>0</v>
      </c>
      <c r="G8437">
        <v>0</v>
      </c>
      <c r="H8437">
        <v>0</v>
      </c>
      <c r="I8437">
        <v>588</v>
      </c>
      <c r="J8437">
        <v>56.799999</v>
      </c>
      <c r="K8437">
        <v>8.1999999999999993</v>
      </c>
      <c r="L8437">
        <v>12280.800781</v>
      </c>
      <c r="M8437">
        <v>114.436623</v>
      </c>
      <c r="P8437">
        <v>519.35998500000005</v>
      </c>
      <c r="Q8437">
        <v>47.883338999999999</v>
      </c>
      <c r="R8437">
        <v>8.1669979999999995</v>
      </c>
      <c r="S8437">
        <v>11952.241211</v>
      </c>
      <c r="T8437">
        <v>-22.704108999999999</v>
      </c>
      <c r="U8437">
        <v>68.640015000000005</v>
      </c>
    </row>
    <row r="8438" spans="1:21">
      <c r="A8438">
        <v>42180</v>
      </c>
      <c r="B8438">
        <v>29</v>
      </c>
      <c r="C8438">
        <v>7</v>
      </c>
      <c r="D8438">
        <v>0</v>
      </c>
      <c r="F8438">
        <v>0</v>
      </c>
      <c r="G8438">
        <v>0</v>
      </c>
      <c r="H8438">
        <v>0</v>
      </c>
      <c r="I8438">
        <v>530.40002400000003</v>
      </c>
      <c r="J8438">
        <v>57.299999</v>
      </c>
      <c r="K8438">
        <v>6.73</v>
      </c>
      <c r="L8438">
        <v>12811.201171999999</v>
      </c>
      <c r="M8438">
        <v>113.43804900000001</v>
      </c>
      <c r="P8438">
        <v>527.36004600000001</v>
      </c>
      <c r="Q8438">
        <v>48.263331999999998</v>
      </c>
      <c r="R8438">
        <v>8.1786670000000008</v>
      </c>
      <c r="S8438">
        <v>12479.598633</v>
      </c>
      <c r="T8438">
        <v>-22.68779</v>
      </c>
      <c r="U8438">
        <v>3.0399780000000001</v>
      </c>
    </row>
    <row r="8439" spans="1:21">
      <c r="A8439">
        <v>42185</v>
      </c>
      <c r="B8439">
        <v>29</v>
      </c>
      <c r="C8439">
        <v>7</v>
      </c>
      <c r="D8439">
        <v>5</v>
      </c>
      <c r="F8439">
        <v>0</v>
      </c>
      <c r="G8439">
        <v>0</v>
      </c>
      <c r="H8439">
        <v>0</v>
      </c>
      <c r="I8439">
        <v>451.20001200000002</v>
      </c>
      <c r="J8439">
        <v>57.400002000000001</v>
      </c>
      <c r="K8439">
        <v>6.03</v>
      </c>
      <c r="L8439">
        <v>13262.401367</v>
      </c>
      <c r="M8439">
        <v>113.24041699999999</v>
      </c>
      <c r="P8439">
        <v>485.83999599999999</v>
      </c>
      <c r="Q8439">
        <v>48.693333000000003</v>
      </c>
      <c r="R8439">
        <v>7.4196669999999996</v>
      </c>
      <c r="S8439">
        <v>12965.439453000001</v>
      </c>
      <c r="T8439">
        <v>-21.648529</v>
      </c>
      <c r="U8439">
        <v>-34.639983999999998</v>
      </c>
    </row>
    <row r="8440" spans="1:21">
      <c r="A8440">
        <v>42190</v>
      </c>
      <c r="B8440">
        <v>29</v>
      </c>
      <c r="C8440">
        <v>7</v>
      </c>
      <c r="D8440">
        <v>10</v>
      </c>
      <c r="F8440">
        <v>0</v>
      </c>
      <c r="G8440">
        <v>0</v>
      </c>
      <c r="H8440">
        <v>0</v>
      </c>
      <c r="I8440">
        <v>489.60000600000001</v>
      </c>
      <c r="J8440">
        <v>56.099997999999999</v>
      </c>
      <c r="K8440">
        <v>6.67</v>
      </c>
      <c r="L8440">
        <v>13752.000977</v>
      </c>
      <c r="M8440">
        <v>115.864532</v>
      </c>
      <c r="P8440">
        <v>527.27996800000005</v>
      </c>
      <c r="Q8440">
        <v>48.936667999999997</v>
      </c>
      <c r="R8440">
        <v>8.044333</v>
      </c>
      <c r="S8440">
        <v>13492.719727</v>
      </c>
      <c r="T8440">
        <v>-18.278320000000001</v>
      </c>
      <c r="U8440">
        <v>-37.679962000000003</v>
      </c>
    </row>
    <row r="8441" spans="1:21">
      <c r="A8441">
        <v>42195</v>
      </c>
      <c r="B8441">
        <v>29</v>
      </c>
      <c r="C8441">
        <v>7</v>
      </c>
      <c r="D8441">
        <v>15</v>
      </c>
      <c r="F8441">
        <v>0</v>
      </c>
      <c r="G8441">
        <v>0</v>
      </c>
      <c r="H8441">
        <v>0</v>
      </c>
      <c r="I8441">
        <v>602.40002400000003</v>
      </c>
      <c r="J8441">
        <v>55</v>
      </c>
      <c r="K8441">
        <v>8.51</v>
      </c>
      <c r="L8441">
        <v>14354.401367</v>
      </c>
      <c r="M8441">
        <v>118.181816</v>
      </c>
      <c r="P8441">
        <v>546.71997099999999</v>
      </c>
      <c r="Q8441">
        <v>48.950001</v>
      </c>
      <c r="R8441">
        <v>8.3653340000000007</v>
      </c>
      <c r="S8441">
        <v>14039.441406</v>
      </c>
      <c r="T8441">
        <v>-15.759895</v>
      </c>
      <c r="U8441">
        <v>55.680053999999998</v>
      </c>
    </row>
    <row r="8442" spans="1:21">
      <c r="A8442">
        <v>42200</v>
      </c>
      <c r="B8442">
        <v>29</v>
      </c>
      <c r="C8442">
        <v>7</v>
      </c>
      <c r="D8442">
        <v>20</v>
      </c>
      <c r="F8442">
        <v>0</v>
      </c>
      <c r="G8442">
        <v>0</v>
      </c>
      <c r="H8442">
        <v>0</v>
      </c>
      <c r="I8442">
        <v>475.20001200000002</v>
      </c>
      <c r="J8442">
        <v>55.200001</v>
      </c>
      <c r="K8442">
        <v>6.43</v>
      </c>
      <c r="L8442">
        <v>14829.601563</v>
      </c>
      <c r="M8442">
        <v>117.753624</v>
      </c>
      <c r="P8442">
        <v>516.64007600000002</v>
      </c>
      <c r="Q8442">
        <v>48.553333000000002</v>
      </c>
      <c r="R8442">
        <v>8.1419999999999995</v>
      </c>
      <c r="S8442">
        <v>14556.081055000001</v>
      </c>
      <c r="T8442">
        <v>-17.427924999999998</v>
      </c>
      <c r="U8442">
        <v>-41.440063000000002</v>
      </c>
    </row>
    <row r="8443" spans="1:21">
      <c r="A8443">
        <v>42205</v>
      </c>
      <c r="B8443">
        <v>29</v>
      </c>
      <c r="C8443">
        <v>7</v>
      </c>
      <c r="D8443">
        <v>25</v>
      </c>
      <c r="F8443">
        <v>0</v>
      </c>
      <c r="G8443">
        <v>0</v>
      </c>
      <c r="H8443">
        <v>0</v>
      </c>
      <c r="I8443">
        <v>513.59997599999997</v>
      </c>
      <c r="J8443">
        <v>55.099997999999999</v>
      </c>
      <c r="K8443">
        <v>6.79</v>
      </c>
      <c r="L8443">
        <v>15343.201171999999</v>
      </c>
      <c r="M8443">
        <v>117.967339</v>
      </c>
      <c r="P8443">
        <v>530.63995399999999</v>
      </c>
      <c r="Q8443">
        <v>47.526660999999997</v>
      </c>
      <c r="R8443">
        <v>8.8243340000000003</v>
      </c>
      <c r="S8443">
        <v>15086.720703000001</v>
      </c>
      <c r="T8443">
        <v>-20.294074999999999</v>
      </c>
      <c r="U8443">
        <v>-17.039978000000001</v>
      </c>
    </row>
    <row r="8444" spans="1:21">
      <c r="A8444">
        <v>42210</v>
      </c>
      <c r="B8444">
        <v>29</v>
      </c>
      <c r="C8444">
        <v>7</v>
      </c>
      <c r="D8444">
        <v>30</v>
      </c>
      <c r="F8444">
        <v>0</v>
      </c>
      <c r="G8444">
        <v>0</v>
      </c>
      <c r="H8444">
        <v>0</v>
      </c>
      <c r="I8444">
        <v>520.79998799999998</v>
      </c>
      <c r="J8444">
        <v>54.799999</v>
      </c>
      <c r="K8444">
        <v>7.21</v>
      </c>
      <c r="L8444">
        <v>15864.000977</v>
      </c>
      <c r="M8444">
        <v>118.61314400000001</v>
      </c>
      <c r="P8444">
        <v>528.23999000000003</v>
      </c>
      <c r="Q8444">
        <v>46.906672999999998</v>
      </c>
      <c r="R8444">
        <v>8.6920000000000002</v>
      </c>
      <c r="S8444">
        <v>15614.959961</v>
      </c>
      <c r="T8444">
        <v>-21.382110999999998</v>
      </c>
      <c r="U8444">
        <v>-7.4400019999999998</v>
      </c>
    </row>
    <row r="8445" spans="1:21">
      <c r="A8445">
        <v>42215</v>
      </c>
      <c r="B8445">
        <v>29</v>
      </c>
      <c r="C8445">
        <v>7</v>
      </c>
      <c r="D8445">
        <v>35</v>
      </c>
      <c r="F8445">
        <v>0</v>
      </c>
      <c r="G8445">
        <v>0</v>
      </c>
      <c r="H8445">
        <v>0</v>
      </c>
      <c r="I8445">
        <v>516</v>
      </c>
      <c r="J8445">
        <v>51</v>
      </c>
      <c r="K8445">
        <v>8.5299999999999994</v>
      </c>
      <c r="L8445">
        <v>16380.000977</v>
      </c>
      <c r="M8445">
        <v>127.450981</v>
      </c>
      <c r="P8445">
        <v>533.84002699999996</v>
      </c>
      <c r="Q8445">
        <v>45.816665999999998</v>
      </c>
      <c r="R8445">
        <v>9.2313340000000004</v>
      </c>
      <c r="S8445">
        <v>16148.799805000001</v>
      </c>
      <c r="T8445">
        <v>-15.944283</v>
      </c>
      <c r="U8445">
        <v>-17.840026999999999</v>
      </c>
    </row>
    <row r="8446" spans="1:21">
      <c r="A8446">
        <v>42220</v>
      </c>
      <c r="B8446">
        <v>29</v>
      </c>
      <c r="C8446">
        <v>7</v>
      </c>
      <c r="D8446">
        <v>40</v>
      </c>
      <c r="F8446">
        <v>0</v>
      </c>
      <c r="G8446">
        <v>0</v>
      </c>
      <c r="H8446">
        <v>0</v>
      </c>
      <c r="I8446">
        <v>537.59997599999997</v>
      </c>
      <c r="J8446">
        <v>48.900002000000001</v>
      </c>
      <c r="K8446">
        <v>8.77</v>
      </c>
      <c r="L8446">
        <v>16917.601563</v>
      </c>
      <c r="M8446">
        <v>132.92433199999999</v>
      </c>
      <c r="P8446">
        <v>523.03997800000002</v>
      </c>
      <c r="Q8446">
        <v>44.676673999999998</v>
      </c>
      <c r="R8446">
        <v>9.4476659999999999</v>
      </c>
      <c r="S8446">
        <v>16671.839843999998</v>
      </c>
      <c r="T8446">
        <v>-14.664154</v>
      </c>
      <c r="U8446">
        <v>14.559998</v>
      </c>
    </row>
    <row r="8447" spans="1:21">
      <c r="A8447">
        <v>42225</v>
      </c>
      <c r="B8447">
        <v>29</v>
      </c>
      <c r="C8447">
        <v>7</v>
      </c>
      <c r="D8447">
        <v>45</v>
      </c>
      <c r="F8447">
        <v>0</v>
      </c>
      <c r="G8447">
        <v>0</v>
      </c>
      <c r="H8447">
        <v>0</v>
      </c>
      <c r="I8447">
        <v>566.40002400000003</v>
      </c>
      <c r="J8447">
        <v>45.099997999999999</v>
      </c>
      <c r="K8447">
        <v>10.77</v>
      </c>
      <c r="L8447">
        <v>17484.001952999999</v>
      </c>
      <c r="M8447">
        <v>144.12417600000001</v>
      </c>
      <c r="P8447">
        <v>518</v>
      </c>
      <c r="Q8447">
        <v>43.733330000000002</v>
      </c>
      <c r="R8447">
        <v>9.4936679999999996</v>
      </c>
      <c r="S8447">
        <v>17189.839843999998</v>
      </c>
      <c r="T8447">
        <v>-7.1692499999999999</v>
      </c>
      <c r="U8447">
        <v>48.400024000000002</v>
      </c>
    </row>
    <row r="8448" spans="1:21">
      <c r="A8448">
        <v>42230</v>
      </c>
      <c r="B8448">
        <v>29</v>
      </c>
      <c r="C8448">
        <v>7</v>
      </c>
      <c r="D8448">
        <v>50</v>
      </c>
      <c r="F8448">
        <v>0</v>
      </c>
      <c r="G8448">
        <v>0</v>
      </c>
      <c r="H8448">
        <v>0</v>
      </c>
      <c r="I8448">
        <v>513.59997599999997</v>
      </c>
      <c r="J8448">
        <v>42.200001</v>
      </c>
      <c r="K8448">
        <v>10.11</v>
      </c>
      <c r="L8448">
        <v>17997.601563</v>
      </c>
      <c r="M8448">
        <v>154.02842699999999</v>
      </c>
      <c r="P8448">
        <v>514.64001499999995</v>
      </c>
      <c r="Q8448">
        <v>43.056666999999997</v>
      </c>
      <c r="R8448">
        <v>9.6476659999999992</v>
      </c>
      <c r="S8448">
        <v>17704.482422000001</v>
      </c>
      <c r="T8448">
        <v>-0.61595200000000006</v>
      </c>
      <c r="U8448">
        <v>-1.0400389999999999</v>
      </c>
    </row>
    <row r="8449" spans="1:21">
      <c r="A8449">
        <v>42235</v>
      </c>
      <c r="B8449">
        <v>29</v>
      </c>
      <c r="C8449">
        <v>7</v>
      </c>
      <c r="D8449">
        <v>55</v>
      </c>
      <c r="F8449">
        <v>0</v>
      </c>
      <c r="G8449">
        <v>0</v>
      </c>
      <c r="H8449">
        <v>0</v>
      </c>
      <c r="I8449">
        <v>506.39999399999999</v>
      </c>
      <c r="J8449">
        <v>41.599997999999999</v>
      </c>
      <c r="K8449">
        <v>9.26</v>
      </c>
      <c r="L8449">
        <v>18504.001952999999</v>
      </c>
      <c r="M8449">
        <v>156.25</v>
      </c>
      <c r="P8449">
        <v>495.59997600000003</v>
      </c>
      <c r="Q8449">
        <v>42.843333999999999</v>
      </c>
      <c r="R8449">
        <v>9.2670010000000005</v>
      </c>
      <c r="S8449">
        <v>18200.082031000002</v>
      </c>
      <c r="T8449">
        <v>-0.32667499999999999</v>
      </c>
      <c r="U8449">
        <v>10.800018</v>
      </c>
    </row>
    <row r="8450" spans="1:21">
      <c r="A8450">
        <v>42240</v>
      </c>
      <c r="B8450">
        <v>29</v>
      </c>
      <c r="C8450">
        <v>8</v>
      </c>
      <c r="D8450">
        <v>0</v>
      </c>
      <c r="F8450">
        <v>0</v>
      </c>
      <c r="G8450">
        <v>0</v>
      </c>
      <c r="H8450">
        <v>0</v>
      </c>
      <c r="I8450">
        <v>237.60000600000001</v>
      </c>
      <c r="J8450">
        <v>41.700001</v>
      </c>
      <c r="K8450">
        <v>4.25</v>
      </c>
      <c r="L8450">
        <v>18741.601563</v>
      </c>
      <c r="M8450">
        <v>155.87529000000001</v>
      </c>
      <c r="P8450">
        <v>501.28005999999999</v>
      </c>
      <c r="Q8450">
        <v>42.533337000000003</v>
      </c>
      <c r="R8450">
        <v>9.2590009999999996</v>
      </c>
      <c r="S8450">
        <v>18701.361327999999</v>
      </c>
      <c r="T8450">
        <v>-2.4008180000000001</v>
      </c>
      <c r="U8450">
        <v>-263.68005399999998</v>
      </c>
    </row>
    <row r="8451" spans="1:21">
      <c r="A8451">
        <v>42245</v>
      </c>
      <c r="B8451">
        <v>29</v>
      </c>
      <c r="C8451">
        <v>8</v>
      </c>
      <c r="D8451">
        <v>5</v>
      </c>
      <c r="F8451">
        <v>0</v>
      </c>
      <c r="G8451">
        <v>0</v>
      </c>
      <c r="H8451">
        <v>0</v>
      </c>
      <c r="I8451">
        <v>475.20001200000002</v>
      </c>
      <c r="J8451">
        <v>46.099997999999999</v>
      </c>
      <c r="K8451">
        <v>6.3</v>
      </c>
      <c r="L8451">
        <v>19216.800781000002</v>
      </c>
      <c r="M8451">
        <v>140.99783300000001</v>
      </c>
      <c r="P8451">
        <v>491.35995500000001</v>
      </c>
      <c r="Q8451">
        <v>42.120002999999997</v>
      </c>
      <c r="R8451">
        <v>9.4119989999999998</v>
      </c>
      <c r="S8451">
        <v>19192.71875</v>
      </c>
      <c r="T8451">
        <v>-19.500595000000001</v>
      </c>
      <c r="U8451">
        <v>-16.159942999999998</v>
      </c>
    </row>
    <row r="8452" spans="1:21">
      <c r="A8452">
        <v>42250</v>
      </c>
      <c r="B8452">
        <v>29</v>
      </c>
      <c r="C8452">
        <v>8</v>
      </c>
      <c r="D8452">
        <v>10</v>
      </c>
      <c r="F8452">
        <v>0</v>
      </c>
      <c r="G8452">
        <v>0</v>
      </c>
      <c r="H8452">
        <v>0</v>
      </c>
      <c r="I8452">
        <v>525.59997599999997</v>
      </c>
      <c r="J8452">
        <v>48.900002000000001</v>
      </c>
      <c r="K8452">
        <v>7.3</v>
      </c>
      <c r="L8452">
        <v>19742.400390999999</v>
      </c>
      <c r="M8452">
        <v>132.92433199999999</v>
      </c>
      <c r="P8452">
        <v>502</v>
      </c>
      <c r="Q8452">
        <v>41.830002</v>
      </c>
      <c r="R8452">
        <v>9.4190009999999997</v>
      </c>
      <c r="S8452">
        <v>19694.720702999999</v>
      </c>
      <c r="T8452">
        <v>-28.822693000000001</v>
      </c>
      <c r="U8452">
        <v>23.599976000000002</v>
      </c>
    </row>
    <row r="8453" spans="1:21">
      <c r="A8453">
        <v>42255</v>
      </c>
      <c r="B8453">
        <v>29</v>
      </c>
      <c r="C8453">
        <v>8</v>
      </c>
      <c r="D8453">
        <v>15</v>
      </c>
      <c r="F8453">
        <v>0</v>
      </c>
      <c r="G8453">
        <v>0</v>
      </c>
      <c r="H8453">
        <v>0</v>
      </c>
      <c r="I8453">
        <v>511.20001200000002</v>
      </c>
      <c r="J8453">
        <v>47.700001</v>
      </c>
      <c r="K8453">
        <v>8.2999989999999997</v>
      </c>
      <c r="L8453">
        <v>20253.599609000001</v>
      </c>
      <c r="M8453">
        <v>136.26834099999999</v>
      </c>
      <c r="P8453">
        <v>491.60006700000002</v>
      </c>
      <c r="Q8453">
        <v>41.346663999999997</v>
      </c>
      <c r="R8453">
        <v>9.5153339999999993</v>
      </c>
      <c r="S8453">
        <v>20186.322265999999</v>
      </c>
      <c r="T8453">
        <v>-27.198730000000001</v>
      </c>
      <c r="U8453">
        <v>19.599945000000002</v>
      </c>
    </row>
    <row r="8454" spans="1:21">
      <c r="A8454">
        <v>42260</v>
      </c>
      <c r="B8454">
        <v>29</v>
      </c>
      <c r="C8454">
        <v>8</v>
      </c>
      <c r="D8454">
        <v>20</v>
      </c>
      <c r="F8454">
        <v>0</v>
      </c>
      <c r="G8454">
        <v>0</v>
      </c>
      <c r="H8454">
        <v>0</v>
      </c>
      <c r="I8454">
        <v>552</v>
      </c>
      <c r="J8454">
        <v>45.200001</v>
      </c>
      <c r="K8454">
        <v>9.5700009999999995</v>
      </c>
      <c r="L8454">
        <v>20805.599609000001</v>
      </c>
      <c r="M8454">
        <v>143.80531300000001</v>
      </c>
      <c r="P8454">
        <v>498.16006499999997</v>
      </c>
      <c r="Q8454">
        <v>40.803333000000002</v>
      </c>
      <c r="R8454">
        <v>9.9506669999999993</v>
      </c>
      <c r="S8454">
        <v>20684.480468999998</v>
      </c>
      <c r="T8454">
        <v>-22.360016000000002</v>
      </c>
      <c r="U8454">
        <v>53.839934999999997</v>
      </c>
    </row>
    <row r="8455" spans="1:21">
      <c r="A8455">
        <v>42265</v>
      </c>
      <c r="B8455">
        <v>29</v>
      </c>
      <c r="C8455">
        <v>8</v>
      </c>
      <c r="D8455">
        <v>25</v>
      </c>
      <c r="F8455">
        <v>0</v>
      </c>
      <c r="G8455">
        <v>0</v>
      </c>
      <c r="H8455">
        <v>0</v>
      </c>
      <c r="I8455">
        <v>535.20001200000002</v>
      </c>
      <c r="J8455">
        <v>46.700001</v>
      </c>
      <c r="K8455">
        <v>8.0500000000000007</v>
      </c>
      <c r="L8455">
        <v>21340.798827999999</v>
      </c>
      <c r="M8455">
        <v>139.186295</v>
      </c>
      <c r="P8455">
        <v>476.24005099999999</v>
      </c>
      <c r="Q8455">
        <v>40.256659999999997</v>
      </c>
      <c r="R8455">
        <v>9.4943329999999992</v>
      </c>
      <c r="S8455">
        <v>21160.720702999999</v>
      </c>
      <c r="T8455">
        <v>-29.031234999999999</v>
      </c>
      <c r="U8455">
        <v>58.959961</v>
      </c>
    </row>
    <row r="8456" spans="1:21">
      <c r="A8456">
        <v>42270</v>
      </c>
      <c r="B8456">
        <v>29</v>
      </c>
      <c r="C8456">
        <v>8</v>
      </c>
      <c r="D8456">
        <v>30</v>
      </c>
      <c r="F8456">
        <v>0</v>
      </c>
      <c r="G8456">
        <v>0</v>
      </c>
      <c r="H8456">
        <v>0</v>
      </c>
      <c r="I8456">
        <v>525.59997599999997</v>
      </c>
      <c r="J8456">
        <v>46.599997999999999</v>
      </c>
      <c r="K8456">
        <v>8.41</v>
      </c>
      <c r="L8456">
        <v>21866.398438</v>
      </c>
      <c r="M8456">
        <v>139.48498499999999</v>
      </c>
      <c r="P8456">
        <v>474.07998700000002</v>
      </c>
      <c r="Q8456">
        <v>39.723334999999999</v>
      </c>
      <c r="R8456">
        <v>9.4873329999999996</v>
      </c>
      <c r="S8456">
        <v>21634.800781000002</v>
      </c>
      <c r="T8456">
        <v>-30.779236000000001</v>
      </c>
      <c r="U8456">
        <v>51.519989000000002</v>
      </c>
    </row>
    <row r="8457" spans="1:21">
      <c r="A8457">
        <v>42275</v>
      </c>
      <c r="B8457">
        <v>29</v>
      </c>
      <c r="C8457">
        <v>8</v>
      </c>
      <c r="D8457">
        <v>35</v>
      </c>
      <c r="F8457">
        <v>0</v>
      </c>
      <c r="G8457">
        <v>0</v>
      </c>
      <c r="H8457">
        <v>0</v>
      </c>
      <c r="I8457">
        <v>460.79998799999998</v>
      </c>
      <c r="J8457">
        <v>47.099997999999999</v>
      </c>
      <c r="K8457">
        <v>7.31</v>
      </c>
      <c r="L8457">
        <v>22327.199218999998</v>
      </c>
      <c r="M8457">
        <v>138.004257</v>
      </c>
      <c r="P8457">
        <v>467.19998199999998</v>
      </c>
      <c r="Q8457">
        <v>39.806663999999998</v>
      </c>
      <c r="R8457">
        <v>9.1449999999999996</v>
      </c>
      <c r="S8457">
        <v>22102</v>
      </c>
      <c r="T8457">
        <v>-31.768294999999998</v>
      </c>
      <c r="U8457">
        <v>-6.3999940000000004</v>
      </c>
    </row>
    <row r="8458" spans="1:21">
      <c r="A8458">
        <v>42280</v>
      </c>
      <c r="B8458">
        <v>29</v>
      </c>
      <c r="C8458">
        <v>8</v>
      </c>
      <c r="D8458">
        <v>40</v>
      </c>
      <c r="F8458">
        <v>0</v>
      </c>
      <c r="G8458">
        <v>0</v>
      </c>
      <c r="H8458">
        <v>0</v>
      </c>
      <c r="I8458">
        <v>559.20001200000002</v>
      </c>
      <c r="J8458">
        <v>43.200001</v>
      </c>
      <c r="K8458">
        <v>10.69</v>
      </c>
      <c r="L8458">
        <v>22886.398438</v>
      </c>
      <c r="M8458">
        <v>150.46296699999999</v>
      </c>
      <c r="P8458">
        <v>491.36001599999997</v>
      </c>
      <c r="Q8458">
        <v>39.460006999999997</v>
      </c>
      <c r="R8458">
        <v>10.046999</v>
      </c>
      <c r="S8458">
        <v>22593.361327999999</v>
      </c>
      <c r="T8458">
        <v>-21.349335</v>
      </c>
      <c r="U8458">
        <v>67.839995999999999</v>
      </c>
    </row>
    <row r="8459" spans="1:21">
      <c r="A8459">
        <v>42285</v>
      </c>
      <c r="B8459">
        <v>29</v>
      </c>
      <c r="C8459">
        <v>8</v>
      </c>
      <c r="D8459">
        <v>45</v>
      </c>
      <c r="F8459">
        <v>0</v>
      </c>
      <c r="G8459">
        <v>0</v>
      </c>
      <c r="H8459">
        <v>0</v>
      </c>
      <c r="I8459">
        <v>436.79998799999998</v>
      </c>
      <c r="J8459">
        <v>41.5</v>
      </c>
      <c r="K8459">
        <v>8.2799999999999994</v>
      </c>
      <c r="L8459">
        <v>23323.199218999998</v>
      </c>
      <c r="M8459">
        <v>156.62651099999999</v>
      </c>
      <c r="P8459">
        <v>474.31997699999999</v>
      </c>
      <c r="Q8459">
        <v>39.426662</v>
      </c>
      <c r="R8459">
        <v>9.4460010000000008</v>
      </c>
      <c r="S8459">
        <v>23067.679688</v>
      </c>
      <c r="T8459">
        <v>-15.474869</v>
      </c>
      <c r="U8459">
        <v>-37.519989000000002</v>
      </c>
    </row>
    <row r="8460" spans="1:21">
      <c r="A8460">
        <v>42290</v>
      </c>
      <c r="B8460">
        <v>29</v>
      </c>
      <c r="C8460">
        <v>8</v>
      </c>
      <c r="D8460">
        <v>50</v>
      </c>
      <c r="F8460">
        <v>0</v>
      </c>
      <c r="G8460">
        <v>0</v>
      </c>
      <c r="H8460">
        <v>0</v>
      </c>
      <c r="I8460">
        <v>508.79998799999998</v>
      </c>
      <c r="J8460">
        <v>42</v>
      </c>
      <c r="K8460">
        <v>8.5399999999999991</v>
      </c>
      <c r="L8460">
        <v>23832</v>
      </c>
      <c r="M8460">
        <v>154.76190199999999</v>
      </c>
      <c r="P8460">
        <v>484.31997699999999</v>
      </c>
      <c r="Q8460">
        <v>39.259998000000003</v>
      </c>
      <c r="R8460">
        <v>9.4360009999999992</v>
      </c>
      <c r="S8460">
        <v>23552.001952999999</v>
      </c>
      <c r="T8460">
        <v>-16.874130000000001</v>
      </c>
      <c r="U8460">
        <v>24.480011000000001</v>
      </c>
    </row>
    <row r="8461" spans="1:21">
      <c r="A8461">
        <v>42295</v>
      </c>
      <c r="B8461">
        <v>29</v>
      </c>
      <c r="C8461">
        <v>8</v>
      </c>
      <c r="D8461">
        <v>55</v>
      </c>
      <c r="F8461">
        <v>0</v>
      </c>
      <c r="G8461">
        <v>0</v>
      </c>
      <c r="H8461">
        <v>0</v>
      </c>
      <c r="I8461">
        <v>518.40002400000003</v>
      </c>
      <c r="J8461">
        <v>45.900002000000001</v>
      </c>
      <c r="K8461">
        <v>7.32</v>
      </c>
      <c r="L8461">
        <v>24350.400390999999</v>
      </c>
      <c r="M8461">
        <v>141.61219800000001</v>
      </c>
      <c r="P8461">
        <v>478.16000400000001</v>
      </c>
      <c r="Q8461">
        <v>39.636673000000002</v>
      </c>
      <c r="R8461">
        <v>9.1653330000000004</v>
      </c>
      <c r="S8461">
        <v>24030.158202999999</v>
      </c>
      <c r="T8461">
        <v>-27.745148</v>
      </c>
      <c r="U8461">
        <v>40.240020999999999</v>
      </c>
    </row>
    <row r="8462" spans="1:21">
      <c r="A8462">
        <v>42300</v>
      </c>
      <c r="B8462">
        <v>29</v>
      </c>
      <c r="C8462">
        <v>9</v>
      </c>
      <c r="D8462">
        <v>0</v>
      </c>
      <c r="F8462">
        <v>0</v>
      </c>
      <c r="G8462">
        <v>0</v>
      </c>
      <c r="H8462">
        <v>0</v>
      </c>
      <c r="I8462">
        <v>439.20001200000002</v>
      </c>
      <c r="J8462">
        <v>48.900002000000001</v>
      </c>
      <c r="K8462">
        <v>5.88</v>
      </c>
      <c r="L8462">
        <v>24789.599609000001</v>
      </c>
      <c r="M8462">
        <v>132.92433199999999</v>
      </c>
      <c r="P8462">
        <v>452.880066</v>
      </c>
      <c r="Q8462">
        <v>39.860000999999997</v>
      </c>
      <c r="R8462">
        <v>8.6289999999999996</v>
      </c>
      <c r="S8462">
        <v>24483.039063</v>
      </c>
      <c r="T8462">
        <v>-35.246673999999999</v>
      </c>
      <c r="U8462">
        <v>-13.680054</v>
      </c>
    </row>
    <row r="8463" spans="1:21">
      <c r="A8463">
        <v>42305</v>
      </c>
      <c r="B8463">
        <v>29</v>
      </c>
      <c r="C8463">
        <v>9</v>
      </c>
      <c r="D8463">
        <v>5</v>
      </c>
      <c r="F8463">
        <v>0</v>
      </c>
      <c r="G8463">
        <v>0</v>
      </c>
      <c r="H8463">
        <v>0</v>
      </c>
      <c r="I8463">
        <v>434.39999399999999</v>
      </c>
      <c r="J8463">
        <v>50.400002000000001</v>
      </c>
      <c r="K8463">
        <v>6.15</v>
      </c>
      <c r="L8463">
        <v>25224</v>
      </c>
      <c r="M8463">
        <v>128.96824599999999</v>
      </c>
      <c r="P8463">
        <v>434.160034</v>
      </c>
      <c r="Q8463">
        <v>40.296669000000001</v>
      </c>
      <c r="R8463">
        <v>7.9959990000000003</v>
      </c>
      <c r="S8463">
        <v>24917.201172000001</v>
      </c>
      <c r="T8463">
        <v>-37.608063000000001</v>
      </c>
      <c r="U8463">
        <v>0.23996000000000001</v>
      </c>
    </row>
    <row r="8464" spans="1:21">
      <c r="A8464">
        <v>42310</v>
      </c>
      <c r="B8464">
        <v>29</v>
      </c>
      <c r="C8464">
        <v>9</v>
      </c>
      <c r="D8464">
        <v>10</v>
      </c>
      <c r="F8464">
        <v>0</v>
      </c>
      <c r="G8464">
        <v>0</v>
      </c>
      <c r="H8464">
        <v>0</v>
      </c>
      <c r="I8464">
        <v>460.79998799999998</v>
      </c>
      <c r="J8464">
        <v>51.599997999999999</v>
      </c>
      <c r="K8464">
        <v>6.25</v>
      </c>
      <c r="L8464">
        <v>25684.800781000002</v>
      </c>
      <c r="M8464">
        <v>125.968994</v>
      </c>
      <c r="P8464">
        <v>444.48001099999999</v>
      </c>
      <c r="Q8464">
        <v>42.206660999999997</v>
      </c>
      <c r="R8464">
        <v>8.0143339999999998</v>
      </c>
      <c r="S8464">
        <v>25361.681640999999</v>
      </c>
      <c r="T8464">
        <v>-33.803497</v>
      </c>
      <c r="U8464">
        <v>16.319977000000002</v>
      </c>
    </row>
    <row r="8465" spans="1:21">
      <c r="A8465">
        <v>42315</v>
      </c>
      <c r="B8465">
        <v>29</v>
      </c>
      <c r="C8465">
        <v>9</v>
      </c>
      <c r="D8465">
        <v>15</v>
      </c>
      <c r="F8465">
        <v>0</v>
      </c>
      <c r="G8465">
        <v>0</v>
      </c>
      <c r="H8465">
        <v>0</v>
      </c>
      <c r="I8465">
        <v>415.20001200000002</v>
      </c>
      <c r="J8465">
        <v>51.599997999999999</v>
      </c>
      <c r="K8465">
        <v>5.74</v>
      </c>
      <c r="L8465">
        <v>26100</v>
      </c>
      <c r="M8465">
        <v>125.968994</v>
      </c>
      <c r="P8465">
        <v>431.279968</v>
      </c>
      <c r="Q8465">
        <v>42.619999</v>
      </c>
      <c r="R8465">
        <v>7.6319999999999997</v>
      </c>
      <c r="S8465">
        <v>25792.958984000001</v>
      </c>
      <c r="T8465">
        <v>-31.959396000000002</v>
      </c>
      <c r="U8465">
        <v>-16.079955999999999</v>
      </c>
    </row>
    <row r="8466" spans="1:21">
      <c r="A8466">
        <v>42320</v>
      </c>
      <c r="B8466">
        <v>29</v>
      </c>
      <c r="C8466">
        <v>9</v>
      </c>
      <c r="D8466">
        <v>20</v>
      </c>
      <c r="F8466">
        <v>0</v>
      </c>
      <c r="G8466">
        <v>0</v>
      </c>
      <c r="H8466">
        <v>0</v>
      </c>
      <c r="I8466">
        <v>508.79998799999998</v>
      </c>
      <c r="J8466">
        <v>51.599997999999999</v>
      </c>
      <c r="K8466">
        <v>7.2</v>
      </c>
      <c r="L8466">
        <v>26608.800781000002</v>
      </c>
      <c r="M8466">
        <v>125.968994</v>
      </c>
      <c r="P8466">
        <v>445.67996199999999</v>
      </c>
      <c r="Q8466">
        <v>42.656661999999997</v>
      </c>
      <c r="R8466">
        <v>7.6906670000000004</v>
      </c>
      <c r="S8466">
        <v>26238.636718999998</v>
      </c>
      <c r="T8466">
        <v>-30.496307000000002</v>
      </c>
      <c r="U8466">
        <v>63.120026000000003</v>
      </c>
    </row>
    <row r="8467" spans="1:21">
      <c r="A8467">
        <v>42325</v>
      </c>
      <c r="B8467">
        <v>29</v>
      </c>
      <c r="C8467">
        <v>9</v>
      </c>
      <c r="D8467">
        <v>25</v>
      </c>
      <c r="F8467">
        <v>0</v>
      </c>
      <c r="G8467">
        <v>0</v>
      </c>
      <c r="H8467">
        <v>0</v>
      </c>
      <c r="I8467">
        <v>508.79998799999998</v>
      </c>
      <c r="J8467">
        <v>51.299999</v>
      </c>
      <c r="K8467">
        <v>7.35</v>
      </c>
      <c r="L8467">
        <v>27117.601563</v>
      </c>
      <c r="M8467">
        <v>126.705658</v>
      </c>
      <c r="P8467">
        <v>446.24005099999999</v>
      </c>
      <c r="Q8467">
        <v>43.093338000000003</v>
      </c>
      <c r="R8467">
        <v>7.7370000000000001</v>
      </c>
      <c r="S8467">
        <v>26684.878906000002</v>
      </c>
      <c r="T8467">
        <v>-28.045058999999998</v>
      </c>
      <c r="U8467">
        <v>62.559936999999998</v>
      </c>
    </row>
    <row r="8468" spans="1:21">
      <c r="A8468">
        <v>42330</v>
      </c>
      <c r="B8468">
        <v>29</v>
      </c>
      <c r="C8468">
        <v>9</v>
      </c>
      <c r="D8468">
        <v>30</v>
      </c>
      <c r="F8468">
        <v>0</v>
      </c>
      <c r="G8468">
        <v>0</v>
      </c>
      <c r="H8468">
        <v>0</v>
      </c>
      <c r="I8468">
        <v>484.79998799999998</v>
      </c>
      <c r="J8468">
        <v>49.799999</v>
      </c>
      <c r="K8468">
        <v>7.51</v>
      </c>
      <c r="L8468">
        <v>27602.402343999998</v>
      </c>
      <c r="M8468">
        <v>130.52209500000001</v>
      </c>
      <c r="P8468">
        <v>441.03997800000002</v>
      </c>
      <c r="Q8468">
        <v>43.316665999999998</v>
      </c>
      <c r="R8468">
        <v>7.7966660000000001</v>
      </c>
      <c r="S8468">
        <v>27125.919922000001</v>
      </c>
      <c r="T8468">
        <v>-23.498978000000001</v>
      </c>
      <c r="U8468">
        <v>43.760010000000001</v>
      </c>
    </row>
    <row r="8469" spans="1:21">
      <c r="A8469">
        <v>42335</v>
      </c>
      <c r="B8469">
        <v>29</v>
      </c>
      <c r="C8469">
        <v>9</v>
      </c>
      <c r="D8469">
        <v>35</v>
      </c>
      <c r="F8469">
        <v>0</v>
      </c>
      <c r="G8469">
        <v>0</v>
      </c>
      <c r="H8469">
        <v>0</v>
      </c>
      <c r="I8469">
        <v>525.59997599999997</v>
      </c>
      <c r="J8469">
        <v>50.200001</v>
      </c>
      <c r="K8469">
        <v>7.69</v>
      </c>
      <c r="L8469">
        <v>28128.001952999999</v>
      </c>
      <c r="M8469">
        <v>129.48207099999999</v>
      </c>
      <c r="P8469">
        <v>432.79998799999998</v>
      </c>
      <c r="Q8469">
        <v>43.380001</v>
      </c>
      <c r="R8469">
        <v>8.0446659999999994</v>
      </c>
      <c r="S8469">
        <v>27558.716797000001</v>
      </c>
      <c r="T8469">
        <v>-24.479309000000001</v>
      </c>
      <c r="U8469">
        <v>92.799987999999999</v>
      </c>
    </row>
    <row r="8470" spans="1:21">
      <c r="A8470">
        <v>42340</v>
      </c>
      <c r="B8470">
        <v>29</v>
      </c>
      <c r="C8470">
        <v>9</v>
      </c>
      <c r="D8470">
        <v>40</v>
      </c>
      <c r="F8470">
        <v>0</v>
      </c>
      <c r="G8470">
        <v>0</v>
      </c>
      <c r="H8470">
        <v>0</v>
      </c>
      <c r="I8470">
        <v>489.60000600000001</v>
      </c>
      <c r="J8470">
        <v>50.900002000000001</v>
      </c>
      <c r="K8470">
        <v>6.96</v>
      </c>
      <c r="L8470">
        <v>28617.601563</v>
      </c>
      <c r="M8470">
        <v>127.70137</v>
      </c>
      <c r="P8470">
        <v>452.88003500000002</v>
      </c>
      <c r="Q8470">
        <v>43.193336000000002</v>
      </c>
      <c r="R8470">
        <v>8.3386669999999992</v>
      </c>
      <c r="S8470">
        <v>28011.599609000001</v>
      </c>
      <c r="T8470">
        <v>-27.420441</v>
      </c>
      <c r="U8470">
        <v>36.719971000000001</v>
      </c>
    </row>
    <row r="8471" spans="1:21">
      <c r="A8471">
        <v>42345</v>
      </c>
      <c r="B8471">
        <v>29</v>
      </c>
      <c r="C8471">
        <v>9</v>
      </c>
      <c r="D8471">
        <v>45</v>
      </c>
      <c r="F8471">
        <v>0</v>
      </c>
      <c r="G8471">
        <v>0</v>
      </c>
      <c r="H8471">
        <v>0</v>
      </c>
      <c r="I8471">
        <v>492</v>
      </c>
      <c r="J8471">
        <v>50</v>
      </c>
      <c r="K8471">
        <v>7.6</v>
      </c>
      <c r="L8471">
        <v>29109.601563</v>
      </c>
      <c r="M8471">
        <v>130</v>
      </c>
      <c r="P8471">
        <v>438.79995700000001</v>
      </c>
      <c r="Q8471">
        <v>43.500003999999997</v>
      </c>
      <c r="R8471">
        <v>8.5086659999999998</v>
      </c>
      <c r="S8471">
        <v>28450.404297000001</v>
      </c>
      <c r="T8471">
        <v>-25.778824</v>
      </c>
      <c r="U8471">
        <v>53.200043000000001</v>
      </c>
    </row>
    <row r="8472" spans="1:21">
      <c r="A8472">
        <v>42350</v>
      </c>
      <c r="B8472">
        <v>29</v>
      </c>
      <c r="C8472">
        <v>9</v>
      </c>
      <c r="D8472">
        <v>50</v>
      </c>
      <c r="F8472">
        <v>0</v>
      </c>
      <c r="G8472">
        <v>0</v>
      </c>
      <c r="H8472">
        <v>0</v>
      </c>
      <c r="I8472">
        <v>465.60000600000001</v>
      </c>
      <c r="J8472">
        <v>49.599997999999999</v>
      </c>
      <c r="K8472">
        <v>7</v>
      </c>
      <c r="L8472">
        <v>29575.201172000001</v>
      </c>
      <c r="M8472">
        <v>131.04838599999999</v>
      </c>
      <c r="P8472">
        <v>449.839966</v>
      </c>
      <c r="Q8472">
        <v>42.84</v>
      </c>
      <c r="R8472">
        <v>8.7250010000000007</v>
      </c>
      <c r="S8472">
        <v>28900.246093999998</v>
      </c>
      <c r="T8472">
        <v>-26.415009000000001</v>
      </c>
      <c r="U8472">
        <v>15.76004</v>
      </c>
    </row>
    <row r="8473" spans="1:21">
      <c r="A8473">
        <v>42355</v>
      </c>
      <c r="B8473">
        <v>29</v>
      </c>
      <c r="C8473">
        <v>9</v>
      </c>
      <c r="D8473">
        <v>55</v>
      </c>
      <c r="F8473">
        <v>0</v>
      </c>
      <c r="G8473">
        <v>0</v>
      </c>
      <c r="H8473">
        <v>0</v>
      </c>
      <c r="I8473">
        <v>506.39999399999999</v>
      </c>
      <c r="J8473">
        <v>48.5</v>
      </c>
      <c r="K8473">
        <v>7.88</v>
      </c>
      <c r="L8473">
        <v>30081.601563</v>
      </c>
      <c r="M8473">
        <v>134.02061499999999</v>
      </c>
      <c r="P8473">
        <v>435.76007099999998</v>
      </c>
      <c r="Q8473">
        <v>43.243335999999999</v>
      </c>
      <c r="R8473">
        <v>7.7923330000000002</v>
      </c>
      <c r="S8473">
        <v>29336.003906000002</v>
      </c>
      <c r="T8473">
        <v>-22.123076999999999</v>
      </c>
      <c r="U8473">
        <v>70.639922999999996</v>
      </c>
    </row>
    <row r="8474" spans="1:21">
      <c r="A8474">
        <v>42360</v>
      </c>
      <c r="B8474">
        <v>29</v>
      </c>
      <c r="C8474">
        <v>10</v>
      </c>
      <c r="D8474">
        <v>0</v>
      </c>
      <c r="F8474">
        <v>0</v>
      </c>
      <c r="G8474">
        <v>0</v>
      </c>
      <c r="H8474">
        <v>0</v>
      </c>
      <c r="I8474">
        <v>463.20001200000002</v>
      </c>
      <c r="J8474">
        <v>49</v>
      </c>
      <c r="K8474">
        <v>7.11</v>
      </c>
      <c r="L8474">
        <v>30544.800781000002</v>
      </c>
      <c r="M8474">
        <v>132.65306100000001</v>
      </c>
      <c r="P8474">
        <v>449.27993800000002</v>
      </c>
      <c r="Q8474">
        <v>44.933326999999998</v>
      </c>
      <c r="R8474">
        <v>7.6383340000000004</v>
      </c>
      <c r="S8474">
        <v>29785.28125</v>
      </c>
      <c r="T8474">
        <v>-18.054245000000002</v>
      </c>
      <c r="U8474">
        <v>13.920074</v>
      </c>
    </row>
    <row r="8475" spans="1:21">
      <c r="A8475">
        <v>42365</v>
      </c>
      <c r="B8475">
        <v>29</v>
      </c>
      <c r="C8475">
        <v>10</v>
      </c>
      <c r="D8475">
        <v>5</v>
      </c>
      <c r="F8475">
        <v>0</v>
      </c>
      <c r="G8475">
        <v>0</v>
      </c>
      <c r="H8475">
        <v>0</v>
      </c>
      <c r="I8475">
        <v>420</v>
      </c>
      <c r="J8475">
        <v>51.599997999999999</v>
      </c>
      <c r="K8475">
        <v>5.56</v>
      </c>
      <c r="L8475">
        <v>30964.800781000002</v>
      </c>
      <c r="M8475">
        <v>125.968994</v>
      </c>
      <c r="P8475">
        <v>435.84002700000002</v>
      </c>
      <c r="Q8475">
        <v>46.473334999999999</v>
      </c>
      <c r="R8475">
        <v>7.0913329999999997</v>
      </c>
      <c r="S8475">
        <v>30221.117188</v>
      </c>
      <c r="T8475">
        <v>-20.091721</v>
      </c>
      <c r="U8475">
        <v>-15.840026999999999</v>
      </c>
    </row>
    <row r="8476" spans="1:21">
      <c r="A8476">
        <v>42370</v>
      </c>
      <c r="B8476">
        <v>29</v>
      </c>
      <c r="C8476">
        <v>10</v>
      </c>
      <c r="D8476">
        <v>10</v>
      </c>
      <c r="F8476">
        <v>0</v>
      </c>
      <c r="G8476">
        <v>0</v>
      </c>
      <c r="H8476">
        <v>0</v>
      </c>
      <c r="I8476">
        <v>429.60000600000001</v>
      </c>
      <c r="J8476">
        <v>53.099997999999999</v>
      </c>
      <c r="K8476">
        <v>5.59</v>
      </c>
      <c r="L8476">
        <v>31394.400390999999</v>
      </c>
      <c r="M8476">
        <v>122.41055299999999</v>
      </c>
      <c r="P8476">
        <v>429.44003300000003</v>
      </c>
      <c r="Q8476">
        <v>46.810001</v>
      </c>
      <c r="R8476">
        <v>7.8586669999999996</v>
      </c>
      <c r="S8476">
        <v>30650.5625</v>
      </c>
      <c r="T8476">
        <v>-24.390029999999999</v>
      </c>
      <c r="U8476">
        <v>0.159973</v>
      </c>
    </row>
    <row r="8477" spans="1:21">
      <c r="A8477">
        <v>42375</v>
      </c>
      <c r="B8477">
        <v>29</v>
      </c>
      <c r="C8477">
        <v>10</v>
      </c>
      <c r="D8477">
        <v>15</v>
      </c>
      <c r="F8477">
        <v>0</v>
      </c>
      <c r="G8477">
        <v>0</v>
      </c>
      <c r="H8477">
        <v>0</v>
      </c>
      <c r="I8477">
        <v>487.20001200000002</v>
      </c>
      <c r="J8477">
        <v>54.400002000000001</v>
      </c>
      <c r="K8477">
        <v>6.67</v>
      </c>
      <c r="L8477">
        <v>31881.599609000001</v>
      </c>
      <c r="M8477">
        <v>119.485291</v>
      </c>
      <c r="P8477">
        <v>428.32000699999998</v>
      </c>
      <c r="Q8477">
        <v>47.923335999999999</v>
      </c>
      <c r="R8477">
        <v>7.41</v>
      </c>
      <c r="S8477">
        <v>31078.878906000002</v>
      </c>
      <c r="T8477">
        <v>-25.562607</v>
      </c>
      <c r="U8477">
        <v>58.880004999999997</v>
      </c>
    </row>
    <row r="8478" spans="1:21">
      <c r="A8478">
        <v>42380</v>
      </c>
      <c r="B8478">
        <v>29</v>
      </c>
      <c r="C8478">
        <v>10</v>
      </c>
      <c r="D8478">
        <v>20</v>
      </c>
      <c r="F8478">
        <v>0</v>
      </c>
      <c r="G8478">
        <v>0</v>
      </c>
      <c r="H8478">
        <v>0</v>
      </c>
      <c r="I8478">
        <v>458.39999399999999</v>
      </c>
      <c r="J8478">
        <v>53.099997999999999</v>
      </c>
      <c r="K8478">
        <v>6.34</v>
      </c>
      <c r="L8478">
        <v>32340</v>
      </c>
      <c r="M8478">
        <v>122.41055299999999</v>
      </c>
      <c r="P8478">
        <v>427.60000600000001</v>
      </c>
      <c r="Q8478">
        <v>48.469996999999999</v>
      </c>
      <c r="R8478">
        <v>7.3680009999999996</v>
      </c>
      <c r="S8478">
        <v>31506.476563</v>
      </c>
      <c r="T8478">
        <v>-22.714614999999998</v>
      </c>
      <c r="U8478">
        <v>30.799987999999999</v>
      </c>
    </row>
    <row r="8479" spans="1:21">
      <c r="A8479">
        <v>42385</v>
      </c>
      <c r="B8479">
        <v>29</v>
      </c>
      <c r="C8479">
        <v>10</v>
      </c>
      <c r="D8479">
        <v>25</v>
      </c>
      <c r="F8479">
        <v>0</v>
      </c>
      <c r="G8479">
        <v>0</v>
      </c>
      <c r="H8479">
        <v>0</v>
      </c>
      <c r="I8479">
        <v>458.39999399999999</v>
      </c>
      <c r="J8479">
        <v>52.599997999999999</v>
      </c>
      <c r="K8479">
        <v>6.7100010000000001</v>
      </c>
      <c r="L8479">
        <v>32798.398437999997</v>
      </c>
      <c r="M8479">
        <v>123.57415</v>
      </c>
      <c r="P8479">
        <v>440.56002799999999</v>
      </c>
      <c r="Q8479">
        <v>48.933331000000003</v>
      </c>
      <c r="R8479">
        <v>7.4520020000000002</v>
      </c>
      <c r="S8479">
        <v>31947.041015999999</v>
      </c>
      <c r="T8479">
        <v>-20.802177</v>
      </c>
      <c r="U8479">
        <v>17.839966</v>
      </c>
    </row>
    <row r="8480" spans="1:21">
      <c r="A8480">
        <v>42390</v>
      </c>
      <c r="B8480">
        <v>29</v>
      </c>
      <c r="C8480">
        <v>10</v>
      </c>
      <c r="D8480">
        <v>30</v>
      </c>
      <c r="F8480">
        <v>0</v>
      </c>
      <c r="G8480">
        <v>0</v>
      </c>
      <c r="H8480">
        <v>0</v>
      </c>
      <c r="I8480">
        <v>460.79998799999998</v>
      </c>
      <c r="J8480">
        <v>51.700001</v>
      </c>
      <c r="K8480">
        <v>6.77</v>
      </c>
      <c r="L8480">
        <v>33259.199219000002</v>
      </c>
      <c r="M8480">
        <v>125.725334</v>
      </c>
      <c r="P8480">
        <v>442.72000100000002</v>
      </c>
      <c r="Q8480">
        <v>48.790000999999997</v>
      </c>
      <c r="R8480">
        <v>7.6763339999999998</v>
      </c>
      <c r="S8480">
        <v>32389.757813</v>
      </c>
      <c r="T8480">
        <v>-19.966132999999999</v>
      </c>
      <c r="U8480">
        <v>18.079986999999999</v>
      </c>
    </row>
    <row r="8481" spans="1:21">
      <c r="A8481">
        <v>42395</v>
      </c>
      <c r="B8481">
        <v>29</v>
      </c>
      <c r="C8481">
        <v>10</v>
      </c>
      <c r="D8481">
        <v>35</v>
      </c>
      <c r="F8481">
        <v>0</v>
      </c>
      <c r="G8481">
        <v>0</v>
      </c>
      <c r="H8481">
        <v>0</v>
      </c>
      <c r="I8481">
        <v>535.20001200000002</v>
      </c>
      <c r="J8481">
        <v>50.099997999999999</v>
      </c>
      <c r="K8481">
        <v>8.41</v>
      </c>
      <c r="L8481">
        <v>33794.398437999997</v>
      </c>
      <c r="M8481">
        <v>129.74052399999999</v>
      </c>
      <c r="P8481">
        <v>437.60003699999999</v>
      </c>
      <c r="Q8481">
        <v>49.536667000000001</v>
      </c>
      <c r="R8481">
        <v>7.544333</v>
      </c>
      <c r="S8481">
        <v>32827.363280999998</v>
      </c>
      <c r="T8481">
        <v>-14.073624000000001</v>
      </c>
      <c r="U8481">
        <v>97.599975999999998</v>
      </c>
    </row>
    <row r="8482" spans="1:21">
      <c r="A8482">
        <v>42400</v>
      </c>
      <c r="B8482">
        <v>29</v>
      </c>
      <c r="C8482">
        <v>10</v>
      </c>
      <c r="D8482">
        <v>40</v>
      </c>
      <c r="F8482">
        <v>0</v>
      </c>
      <c r="G8482">
        <v>0</v>
      </c>
      <c r="H8482">
        <v>0</v>
      </c>
      <c r="I8482">
        <v>472.79998799999998</v>
      </c>
      <c r="J8482">
        <v>47</v>
      </c>
      <c r="K8482">
        <v>8.41</v>
      </c>
      <c r="L8482">
        <v>34267.199219000002</v>
      </c>
      <c r="M8482">
        <v>138.297867</v>
      </c>
      <c r="P8482">
        <v>438.63995399999999</v>
      </c>
      <c r="Q8482">
        <v>49.196671000000002</v>
      </c>
      <c r="R8482">
        <v>7.5993339999999998</v>
      </c>
      <c r="S8482">
        <v>33266.003905999998</v>
      </c>
      <c r="T8482">
        <v>-6.3468929999999997</v>
      </c>
      <c r="U8482">
        <v>34.160034000000003</v>
      </c>
    </row>
    <row r="8483" spans="1:21">
      <c r="A8483">
        <v>42405</v>
      </c>
      <c r="B8483">
        <v>29</v>
      </c>
      <c r="C8483">
        <v>10</v>
      </c>
      <c r="D8483">
        <v>45</v>
      </c>
      <c r="F8483">
        <v>0</v>
      </c>
      <c r="G8483">
        <v>0</v>
      </c>
      <c r="H8483">
        <v>0</v>
      </c>
      <c r="I8483">
        <v>412.79998799999998</v>
      </c>
      <c r="J8483">
        <v>38.599997999999999</v>
      </c>
      <c r="K8483">
        <v>14.73</v>
      </c>
      <c r="L8483">
        <v>34680</v>
      </c>
      <c r="M8483">
        <v>168.39378400000001</v>
      </c>
      <c r="P8483">
        <v>430.24002100000001</v>
      </c>
      <c r="Q8483">
        <v>48.706665000000001</v>
      </c>
      <c r="R8483">
        <v>7.6986660000000002</v>
      </c>
      <c r="S8483">
        <v>33696.234375</v>
      </c>
      <c r="T8483">
        <v>22.429886</v>
      </c>
      <c r="U8483">
        <v>-17.440033</v>
      </c>
    </row>
    <row r="8484" spans="1:21">
      <c r="A8484">
        <v>42410</v>
      </c>
      <c r="B8484">
        <v>29</v>
      </c>
      <c r="C8484">
        <v>10</v>
      </c>
      <c r="D8484">
        <v>50</v>
      </c>
      <c r="F8484">
        <v>0</v>
      </c>
      <c r="G8484">
        <v>0</v>
      </c>
      <c r="H8484">
        <v>0</v>
      </c>
      <c r="I8484">
        <v>220.800003</v>
      </c>
      <c r="J8484">
        <v>34.700001</v>
      </c>
      <c r="K8484">
        <v>9.41</v>
      </c>
      <c r="L8484">
        <v>34900.800780999998</v>
      </c>
      <c r="M8484">
        <v>187.319885</v>
      </c>
      <c r="P8484">
        <v>417.51998900000001</v>
      </c>
      <c r="Q8484">
        <v>48.220005</v>
      </c>
      <c r="R8484">
        <v>7.3289999999999997</v>
      </c>
      <c r="S8484">
        <v>34113.761719000002</v>
      </c>
      <c r="T8484">
        <v>39.214264</v>
      </c>
      <c r="U8484">
        <v>-196.71998600000001</v>
      </c>
    </row>
    <row r="8485" spans="1:21">
      <c r="A8485">
        <v>42415</v>
      </c>
      <c r="B8485">
        <v>29</v>
      </c>
      <c r="C8485">
        <v>10</v>
      </c>
      <c r="D8485">
        <v>55</v>
      </c>
      <c r="F8485">
        <v>0</v>
      </c>
      <c r="G8485">
        <v>0</v>
      </c>
      <c r="H8485">
        <v>0</v>
      </c>
      <c r="I8485">
        <v>295.20001200000002</v>
      </c>
      <c r="J8485">
        <v>29.700001</v>
      </c>
      <c r="K8485">
        <v>19.320001999999999</v>
      </c>
      <c r="L8485">
        <v>35196</v>
      </c>
      <c r="M8485">
        <v>218.855209</v>
      </c>
      <c r="P8485">
        <v>439.839966</v>
      </c>
      <c r="Q8485">
        <v>47.866661000000001</v>
      </c>
      <c r="R8485">
        <v>8.1803340000000002</v>
      </c>
      <c r="S8485">
        <v>34553.609375</v>
      </c>
      <c r="T8485">
        <v>69.314483999999993</v>
      </c>
      <c r="U8485">
        <v>-144.63995399999999</v>
      </c>
    </row>
    <row r="8486" spans="1:21">
      <c r="A8486">
        <v>42420</v>
      </c>
      <c r="B8486">
        <v>29</v>
      </c>
      <c r="C8486">
        <v>11</v>
      </c>
      <c r="D8486">
        <v>0</v>
      </c>
      <c r="F8486">
        <v>0</v>
      </c>
      <c r="G8486">
        <v>0</v>
      </c>
      <c r="H8486">
        <v>0</v>
      </c>
      <c r="I8486">
        <v>420</v>
      </c>
      <c r="J8486">
        <v>25.299999</v>
      </c>
      <c r="K8486">
        <v>20.190000999999999</v>
      </c>
      <c r="L8486">
        <v>35616</v>
      </c>
      <c r="M8486">
        <v>256.91699199999999</v>
      </c>
      <c r="P8486">
        <v>413.040009</v>
      </c>
      <c r="Q8486">
        <v>47.123333000000002</v>
      </c>
      <c r="R8486">
        <v>8.2416669999999996</v>
      </c>
      <c r="S8486">
        <v>34966.636719000002</v>
      </c>
      <c r="T8486">
        <v>103.377365</v>
      </c>
      <c r="U8486">
        <v>6.9599909999999996</v>
      </c>
    </row>
    <row r="8487" spans="1:21">
      <c r="A8487">
        <v>42425</v>
      </c>
      <c r="B8487">
        <v>29</v>
      </c>
      <c r="C8487">
        <v>11</v>
      </c>
      <c r="D8487">
        <v>5</v>
      </c>
      <c r="F8487">
        <v>0</v>
      </c>
      <c r="G8487">
        <v>0</v>
      </c>
      <c r="H8487">
        <v>0</v>
      </c>
      <c r="I8487">
        <v>196.800003</v>
      </c>
      <c r="J8487">
        <v>23.200001</v>
      </c>
      <c r="K8487">
        <v>10.59</v>
      </c>
      <c r="L8487">
        <v>35812.800780999998</v>
      </c>
      <c r="M8487">
        <v>280.172394</v>
      </c>
      <c r="P8487">
        <v>415.11999500000002</v>
      </c>
      <c r="Q8487">
        <v>46.956660999999997</v>
      </c>
      <c r="R8487">
        <v>7.8479999999999999</v>
      </c>
      <c r="S8487">
        <v>35381.757812999997</v>
      </c>
      <c r="T8487">
        <v>125.189911</v>
      </c>
      <c r="U8487">
        <v>-218.31999200000001</v>
      </c>
    </row>
    <row r="8488" spans="1:21">
      <c r="A8488">
        <v>42430</v>
      </c>
      <c r="B8488">
        <v>29</v>
      </c>
      <c r="C8488">
        <v>11</v>
      </c>
      <c r="D8488">
        <v>10</v>
      </c>
      <c r="F8488">
        <v>0</v>
      </c>
      <c r="G8488">
        <v>0</v>
      </c>
      <c r="H8488">
        <v>0</v>
      </c>
      <c r="I8488">
        <v>304.79998799999998</v>
      </c>
      <c r="J8488">
        <v>20.700001</v>
      </c>
      <c r="K8488">
        <v>21.58</v>
      </c>
      <c r="L8488">
        <v>36117.601562999997</v>
      </c>
      <c r="M8488">
        <v>314.00964399999998</v>
      </c>
      <c r="P8488">
        <v>400.79998799999998</v>
      </c>
      <c r="Q8488">
        <v>47.006659999999997</v>
      </c>
      <c r="R8488">
        <v>7.6640009999999998</v>
      </c>
      <c r="S8488">
        <v>35782.558594000002</v>
      </c>
      <c r="T8488">
        <v>159.805847</v>
      </c>
      <c r="U8488">
        <v>-96</v>
      </c>
    </row>
    <row r="8489" spans="1:21">
      <c r="A8489">
        <v>42435</v>
      </c>
      <c r="B8489">
        <v>29</v>
      </c>
      <c r="C8489">
        <v>11</v>
      </c>
      <c r="D8489">
        <v>15</v>
      </c>
      <c r="F8489">
        <v>0</v>
      </c>
      <c r="G8489">
        <v>0</v>
      </c>
      <c r="H8489">
        <v>0</v>
      </c>
      <c r="I8489">
        <v>374.39999399999999</v>
      </c>
      <c r="J8489">
        <v>19.200001</v>
      </c>
      <c r="K8489">
        <v>18.07</v>
      </c>
      <c r="L8489">
        <v>36492</v>
      </c>
      <c r="M8489">
        <v>338.54165599999999</v>
      </c>
      <c r="P8489">
        <v>423.35998499999999</v>
      </c>
      <c r="Q8489">
        <v>47.283332999999999</v>
      </c>
      <c r="R8489">
        <v>7.6866669999999999</v>
      </c>
      <c r="S8489">
        <v>36205.917969000002</v>
      </c>
      <c r="T8489">
        <v>185.450851</v>
      </c>
      <c r="U8489">
        <v>-48.959991000000002</v>
      </c>
    </row>
    <row r="8490" spans="1:21">
      <c r="A8490">
        <v>42440</v>
      </c>
      <c r="B8490">
        <v>29</v>
      </c>
      <c r="C8490">
        <v>11</v>
      </c>
      <c r="D8490">
        <v>20</v>
      </c>
      <c r="F8490">
        <v>0</v>
      </c>
      <c r="G8490">
        <v>0</v>
      </c>
      <c r="H8490">
        <v>0</v>
      </c>
      <c r="I8490">
        <v>357.60000600000001</v>
      </c>
      <c r="J8490">
        <v>17.899999999999999</v>
      </c>
      <c r="K8490">
        <v>19.200001</v>
      </c>
      <c r="L8490">
        <v>36849.601562999997</v>
      </c>
      <c r="M8490">
        <v>363.12851000000001</v>
      </c>
      <c r="P8490">
        <v>426.23996</v>
      </c>
      <c r="Q8490">
        <v>47.686667999999997</v>
      </c>
      <c r="R8490">
        <v>7.8490000000000002</v>
      </c>
      <c r="S8490">
        <v>36632.160155999998</v>
      </c>
      <c r="T8490">
        <v>210.495285</v>
      </c>
      <c r="U8490">
        <v>-68.639954000000003</v>
      </c>
    </row>
    <row r="8491" spans="1:21">
      <c r="A8491">
        <v>42445</v>
      </c>
      <c r="B8491">
        <v>29</v>
      </c>
      <c r="C8491">
        <v>11</v>
      </c>
      <c r="D8491">
        <v>25</v>
      </c>
      <c r="F8491">
        <v>0</v>
      </c>
      <c r="G8491">
        <v>0</v>
      </c>
      <c r="H8491">
        <v>0</v>
      </c>
      <c r="I8491">
        <v>324</v>
      </c>
      <c r="J8491">
        <v>16.399999999999999</v>
      </c>
      <c r="K8491">
        <v>23.039999000000002</v>
      </c>
      <c r="L8491">
        <v>37173.601562999997</v>
      </c>
      <c r="M8491">
        <v>396.34146099999998</v>
      </c>
      <c r="P8491">
        <v>418.959991</v>
      </c>
      <c r="Q8491">
        <v>47.750003999999997</v>
      </c>
      <c r="R8491">
        <v>7.9290000000000003</v>
      </c>
      <c r="S8491">
        <v>37051.117187999997</v>
      </c>
      <c r="T8491">
        <v>242.522614</v>
      </c>
      <c r="U8491">
        <v>-94.959991000000002</v>
      </c>
    </row>
    <row r="8492" spans="1:21">
      <c r="A8492">
        <v>42450</v>
      </c>
      <c r="B8492">
        <v>29</v>
      </c>
      <c r="C8492">
        <v>11</v>
      </c>
      <c r="D8492">
        <v>30</v>
      </c>
      <c r="F8492">
        <v>0</v>
      </c>
      <c r="G8492">
        <v>0</v>
      </c>
      <c r="H8492">
        <v>0</v>
      </c>
      <c r="I8492">
        <v>384</v>
      </c>
      <c r="J8492">
        <v>15.4</v>
      </c>
      <c r="K8492">
        <v>21.860001</v>
      </c>
      <c r="L8492">
        <v>37557.601562999997</v>
      </c>
      <c r="M8492">
        <v>422.07794200000001</v>
      </c>
      <c r="P8492">
        <v>425.83999599999999</v>
      </c>
      <c r="Q8492">
        <v>47.313335000000002</v>
      </c>
      <c r="R8492">
        <v>8.2423330000000004</v>
      </c>
      <c r="S8492">
        <v>37476.960937999997</v>
      </c>
      <c r="T8492">
        <v>265.05171200000001</v>
      </c>
      <c r="U8492">
        <v>-41.839995999999999</v>
      </c>
    </row>
    <row r="8493" spans="1:21">
      <c r="A8493">
        <v>42455</v>
      </c>
      <c r="B8493">
        <v>29</v>
      </c>
      <c r="C8493">
        <v>11</v>
      </c>
      <c r="D8493">
        <v>35</v>
      </c>
      <c r="F8493">
        <v>0</v>
      </c>
      <c r="G8493">
        <v>0</v>
      </c>
      <c r="H8493">
        <v>0</v>
      </c>
      <c r="I8493">
        <v>338.39999399999999</v>
      </c>
      <c r="J8493">
        <v>14.3</v>
      </c>
      <c r="K8493">
        <v>22.77</v>
      </c>
      <c r="L8493">
        <v>37896</v>
      </c>
      <c r="M8493">
        <v>454.54544099999998</v>
      </c>
      <c r="P8493">
        <v>402.64004499999999</v>
      </c>
      <c r="Q8493">
        <v>47.720008999999997</v>
      </c>
      <c r="R8493">
        <v>7.4786669999999997</v>
      </c>
      <c r="S8493">
        <v>37879.597655999998</v>
      </c>
      <c r="T8493">
        <v>297.58180199999998</v>
      </c>
      <c r="U8493">
        <v>-64.240050999999994</v>
      </c>
    </row>
    <row r="8494" spans="1:21">
      <c r="A8494">
        <v>42460</v>
      </c>
      <c r="B8494">
        <v>29</v>
      </c>
      <c r="C8494">
        <v>11</v>
      </c>
      <c r="D8494">
        <v>40</v>
      </c>
      <c r="F8494">
        <v>0</v>
      </c>
      <c r="G8494">
        <v>0</v>
      </c>
      <c r="H8494">
        <v>0</v>
      </c>
      <c r="I8494">
        <v>316.79998799999998</v>
      </c>
      <c r="J8494">
        <v>13.7</v>
      </c>
      <c r="K8494">
        <v>23.85</v>
      </c>
      <c r="L8494">
        <v>38212.800780999998</v>
      </c>
      <c r="M8494">
        <v>474.45257600000002</v>
      </c>
      <c r="P8494">
        <v>417.919983</v>
      </c>
      <c r="Q8494">
        <v>47.500008000000001</v>
      </c>
      <c r="R8494">
        <v>8.2103339999999996</v>
      </c>
      <c r="S8494">
        <v>38297.519530999998</v>
      </c>
      <c r="T8494">
        <v>314.44224500000001</v>
      </c>
      <c r="U8494">
        <v>-101.119995</v>
      </c>
    </row>
    <row r="8495" spans="1:21">
      <c r="A8495">
        <v>42465</v>
      </c>
      <c r="B8495">
        <v>29</v>
      </c>
      <c r="C8495">
        <v>11</v>
      </c>
      <c r="D8495">
        <v>45</v>
      </c>
      <c r="F8495">
        <v>0</v>
      </c>
      <c r="G8495">
        <v>0</v>
      </c>
      <c r="H8495">
        <v>0</v>
      </c>
      <c r="I8495">
        <v>331.20001200000002</v>
      </c>
      <c r="J8495">
        <v>13.1</v>
      </c>
      <c r="K8495">
        <v>24.709999</v>
      </c>
      <c r="L8495">
        <v>38544</v>
      </c>
      <c r="M8495">
        <v>496.18319700000001</v>
      </c>
      <c r="P8495">
        <v>418.56002799999999</v>
      </c>
      <c r="Q8495">
        <v>47.289993000000003</v>
      </c>
      <c r="R8495">
        <v>8.3550000000000004</v>
      </c>
      <c r="S8495">
        <v>38716.078125</v>
      </c>
      <c r="T8495">
        <v>333.36113</v>
      </c>
      <c r="U8495">
        <v>-87.360016000000002</v>
      </c>
    </row>
    <row r="8496" spans="1:21">
      <c r="A8496">
        <v>42470</v>
      </c>
      <c r="B8496">
        <v>29</v>
      </c>
      <c r="C8496">
        <v>11</v>
      </c>
      <c r="D8496">
        <v>50</v>
      </c>
      <c r="F8496">
        <v>0</v>
      </c>
      <c r="G8496">
        <v>0</v>
      </c>
      <c r="H8496">
        <v>0</v>
      </c>
      <c r="I8496">
        <v>360</v>
      </c>
      <c r="J8496">
        <v>12.8</v>
      </c>
      <c r="K8496">
        <v>25.870000999999998</v>
      </c>
      <c r="L8496">
        <v>38904</v>
      </c>
      <c r="M8496">
        <v>507.8125</v>
      </c>
      <c r="P8496">
        <v>405.83999599999999</v>
      </c>
      <c r="Q8496">
        <v>46.653336000000003</v>
      </c>
      <c r="R8496">
        <v>8.4406669999999995</v>
      </c>
      <c r="S8496">
        <v>39121.921875</v>
      </c>
      <c r="T8496">
        <v>340.42128000000002</v>
      </c>
      <c r="U8496">
        <v>-45.839995999999999</v>
      </c>
    </row>
    <row r="8497" spans="1:21">
      <c r="A8497">
        <v>42475</v>
      </c>
      <c r="B8497">
        <v>29</v>
      </c>
      <c r="C8497">
        <v>11</v>
      </c>
      <c r="D8497">
        <v>55</v>
      </c>
      <c r="F8497">
        <v>0</v>
      </c>
      <c r="G8497">
        <v>0</v>
      </c>
      <c r="H8497">
        <v>0</v>
      </c>
      <c r="I8497">
        <v>321.60000600000001</v>
      </c>
      <c r="J8497">
        <v>12.2</v>
      </c>
      <c r="K8497">
        <v>25.119999</v>
      </c>
      <c r="L8497">
        <v>39225.601562999997</v>
      </c>
      <c r="M8497">
        <v>532.78686500000003</v>
      </c>
      <c r="P8497">
        <v>395.75997899999999</v>
      </c>
      <c r="Q8497">
        <v>46.556663999999998</v>
      </c>
      <c r="R8497">
        <v>8.3583339999999993</v>
      </c>
      <c r="S8497">
        <v>39517.6875</v>
      </c>
      <c r="T8497">
        <v>363.99337800000001</v>
      </c>
      <c r="U8497">
        <v>-74.159972999999994</v>
      </c>
    </row>
    <row r="8498" spans="1:21">
      <c r="A8498">
        <v>42480</v>
      </c>
      <c r="B8498">
        <v>29</v>
      </c>
      <c r="C8498">
        <v>12</v>
      </c>
      <c r="D8498">
        <v>0</v>
      </c>
      <c r="F8498">
        <v>0</v>
      </c>
      <c r="G8498">
        <v>0</v>
      </c>
      <c r="H8498">
        <v>0</v>
      </c>
      <c r="I8498">
        <v>312</v>
      </c>
      <c r="J8498">
        <v>11.8</v>
      </c>
      <c r="K8498">
        <v>21.789999000000002</v>
      </c>
      <c r="L8498">
        <v>39537.601562999997</v>
      </c>
      <c r="M8498">
        <v>550.84747300000004</v>
      </c>
      <c r="P8498">
        <v>392.64001500000001</v>
      </c>
      <c r="Q8498">
        <v>46.056660000000001</v>
      </c>
      <c r="R8498">
        <v>8.2993330000000007</v>
      </c>
      <c r="S8498">
        <v>39910.320312999997</v>
      </c>
      <c r="T8498">
        <v>378.53718600000002</v>
      </c>
      <c r="U8498">
        <v>-80.640015000000005</v>
      </c>
    </row>
    <row r="8499" spans="1:21">
      <c r="A8499">
        <v>42485</v>
      </c>
      <c r="B8499">
        <v>29</v>
      </c>
      <c r="C8499">
        <v>12</v>
      </c>
      <c r="D8499">
        <v>5</v>
      </c>
      <c r="F8499">
        <v>0</v>
      </c>
      <c r="G8499">
        <v>0</v>
      </c>
      <c r="H8499">
        <v>0</v>
      </c>
      <c r="I8499">
        <v>321.60000600000001</v>
      </c>
      <c r="J8499">
        <v>11.4</v>
      </c>
      <c r="K8499">
        <v>23.720001</v>
      </c>
      <c r="L8499">
        <v>39859.203125</v>
      </c>
      <c r="M8499">
        <v>570.175476</v>
      </c>
      <c r="P8499">
        <v>391.19998199999998</v>
      </c>
      <c r="Q8499">
        <v>45.700004999999997</v>
      </c>
      <c r="R8499">
        <v>8.3849990000000005</v>
      </c>
      <c r="S8499">
        <v>40301.523437999997</v>
      </c>
      <c r="T8499">
        <v>393.94505299999997</v>
      </c>
      <c r="U8499">
        <v>-69.599975999999998</v>
      </c>
    </row>
    <row r="8500" spans="1:21">
      <c r="A8500">
        <v>42490</v>
      </c>
      <c r="B8500">
        <v>29</v>
      </c>
      <c r="C8500">
        <v>12</v>
      </c>
      <c r="D8500">
        <v>10</v>
      </c>
      <c r="F8500">
        <v>0</v>
      </c>
      <c r="G8500">
        <v>0</v>
      </c>
      <c r="H8500">
        <v>0</v>
      </c>
      <c r="I8500">
        <v>357.60000600000001</v>
      </c>
      <c r="J8500">
        <v>11.5</v>
      </c>
      <c r="K8500">
        <v>22.360001</v>
      </c>
      <c r="L8500">
        <v>40216.804687999997</v>
      </c>
      <c r="M8500">
        <v>565.21740699999998</v>
      </c>
      <c r="P8500">
        <v>386.71994000000001</v>
      </c>
      <c r="Q8500">
        <v>45.283329000000002</v>
      </c>
      <c r="R8500">
        <v>8.1343329999999998</v>
      </c>
      <c r="S8500">
        <v>40688.238280999998</v>
      </c>
      <c r="T8500">
        <v>386.05256700000001</v>
      </c>
      <c r="U8500">
        <v>-29.119934000000001</v>
      </c>
    </row>
    <row r="8501" spans="1:21">
      <c r="A8501">
        <v>42495</v>
      </c>
      <c r="B8501">
        <v>29</v>
      </c>
      <c r="C8501">
        <v>12</v>
      </c>
      <c r="D8501">
        <v>15</v>
      </c>
      <c r="F8501">
        <v>0</v>
      </c>
      <c r="G8501">
        <v>0</v>
      </c>
      <c r="H8501">
        <v>0</v>
      </c>
      <c r="I8501">
        <v>338.39999399999999</v>
      </c>
      <c r="J8501">
        <v>11.8</v>
      </c>
      <c r="K8501">
        <v>22.300001000000002</v>
      </c>
      <c r="L8501">
        <v>40555.203125</v>
      </c>
      <c r="M8501">
        <v>550.84747300000004</v>
      </c>
      <c r="P8501">
        <v>402.55996699999997</v>
      </c>
      <c r="Q8501">
        <v>45.200004999999997</v>
      </c>
      <c r="R8501">
        <v>8.1623339999999995</v>
      </c>
      <c r="S8501">
        <v>41090.804687999997</v>
      </c>
      <c r="T8501">
        <v>371.428696</v>
      </c>
      <c r="U8501">
        <v>-64.159972999999994</v>
      </c>
    </row>
    <row r="8502" spans="1:21">
      <c r="A8502">
        <v>42500</v>
      </c>
      <c r="B8502">
        <v>29</v>
      </c>
      <c r="C8502">
        <v>12</v>
      </c>
      <c r="D8502">
        <v>20</v>
      </c>
      <c r="F8502">
        <v>0</v>
      </c>
      <c r="G8502">
        <v>0</v>
      </c>
      <c r="H8502">
        <v>0</v>
      </c>
      <c r="I8502">
        <v>302.39999399999999</v>
      </c>
      <c r="J8502">
        <v>12.5</v>
      </c>
      <c r="K8502">
        <v>14.94</v>
      </c>
      <c r="L8502">
        <v>40857.601562999997</v>
      </c>
      <c r="M8502">
        <v>520</v>
      </c>
      <c r="P8502">
        <v>404.32000699999998</v>
      </c>
      <c r="Q8502">
        <v>44.960003</v>
      </c>
      <c r="R8502">
        <v>8.2643339999999998</v>
      </c>
      <c r="S8502">
        <v>41495.125</v>
      </c>
      <c r="T8502">
        <v>340.02242999999999</v>
      </c>
      <c r="U8502">
        <v>-101.920013</v>
      </c>
    </row>
    <row r="8503" spans="1:21">
      <c r="A8503">
        <v>42505</v>
      </c>
      <c r="B8503">
        <v>29</v>
      </c>
      <c r="C8503">
        <v>12</v>
      </c>
      <c r="D8503">
        <v>25</v>
      </c>
      <c r="F8503">
        <v>0</v>
      </c>
      <c r="G8503">
        <v>0</v>
      </c>
      <c r="H8503">
        <v>0</v>
      </c>
      <c r="I8503">
        <v>307.20001200000002</v>
      </c>
      <c r="J8503">
        <v>13.5</v>
      </c>
      <c r="K8503">
        <v>13.719999</v>
      </c>
      <c r="L8503">
        <v>41164.800780999998</v>
      </c>
      <c r="M8503">
        <v>481.48147599999999</v>
      </c>
      <c r="P8503">
        <v>402.63998400000003</v>
      </c>
      <c r="Q8503">
        <v>45.403336000000003</v>
      </c>
      <c r="R8503">
        <v>8.109667</v>
      </c>
      <c r="S8503">
        <v>41897.761719000002</v>
      </c>
      <c r="T8503">
        <v>303.07051100000001</v>
      </c>
      <c r="U8503">
        <v>-95.439971999999997</v>
      </c>
    </row>
    <row r="8504" spans="1:21">
      <c r="A8504">
        <v>42510</v>
      </c>
      <c r="B8504">
        <v>29</v>
      </c>
      <c r="C8504">
        <v>12</v>
      </c>
      <c r="D8504">
        <v>30</v>
      </c>
      <c r="F8504">
        <v>0</v>
      </c>
      <c r="G8504">
        <v>0</v>
      </c>
      <c r="H8504">
        <v>0</v>
      </c>
      <c r="I8504">
        <v>184.800003</v>
      </c>
      <c r="J8504">
        <v>13.1</v>
      </c>
      <c r="K8504">
        <v>12.74</v>
      </c>
      <c r="L8504">
        <v>41349.601562999997</v>
      </c>
      <c r="M8504">
        <v>496.18319700000001</v>
      </c>
      <c r="P8504">
        <v>407.43994099999998</v>
      </c>
      <c r="Q8504">
        <v>45.586669999999998</v>
      </c>
      <c r="R8504">
        <v>7.8533330000000001</v>
      </c>
      <c r="S8504">
        <v>42305.199219000002</v>
      </c>
      <c r="T8504">
        <v>318.89088400000003</v>
      </c>
      <c r="U8504">
        <v>-222.639938</v>
      </c>
    </row>
    <row r="8505" spans="1:21">
      <c r="A8505">
        <v>42515</v>
      </c>
      <c r="B8505">
        <v>29</v>
      </c>
      <c r="C8505">
        <v>12</v>
      </c>
      <c r="D8505">
        <v>35</v>
      </c>
      <c r="F8505">
        <v>0</v>
      </c>
      <c r="G8505">
        <v>0</v>
      </c>
      <c r="H8505">
        <v>0</v>
      </c>
      <c r="I8505">
        <v>367.20001200000002</v>
      </c>
      <c r="J8505">
        <v>14</v>
      </c>
      <c r="K8505">
        <v>18.029999</v>
      </c>
      <c r="L8505">
        <v>41716.800780999998</v>
      </c>
      <c r="M8505">
        <v>464.285706</v>
      </c>
      <c r="P8505">
        <v>420.24005099999999</v>
      </c>
      <c r="Q8505">
        <v>45.763331999999998</v>
      </c>
      <c r="R8505">
        <v>8.1733340000000005</v>
      </c>
      <c r="S8505">
        <v>42725.433594000002</v>
      </c>
      <c r="T8505">
        <v>290.46675099999999</v>
      </c>
      <c r="U8505">
        <v>-53.040039</v>
      </c>
    </row>
    <row r="8506" spans="1:21">
      <c r="A8506">
        <v>42520</v>
      </c>
      <c r="B8506">
        <v>29</v>
      </c>
      <c r="C8506">
        <v>12</v>
      </c>
      <c r="D8506">
        <v>40</v>
      </c>
      <c r="F8506">
        <v>0</v>
      </c>
      <c r="G8506">
        <v>0</v>
      </c>
      <c r="H8506">
        <v>0</v>
      </c>
      <c r="I8506">
        <v>309.60000600000001</v>
      </c>
      <c r="J8506">
        <v>13.4</v>
      </c>
      <c r="K8506">
        <v>21.92</v>
      </c>
      <c r="L8506">
        <v>42026.402344000002</v>
      </c>
      <c r="M8506">
        <v>485.07464599999997</v>
      </c>
      <c r="P8506">
        <v>416.72000100000002</v>
      </c>
      <c r="Q8506">
        <v>45.553336999999999</v>
      </c>
      <c r="R8506">
        <v>8.3063330000000004</v>
      </c>
      <c r="S8506">
        <v>43142.160155999998</v>
      </c>
      <c r="T8506">
        <v>310.30140699999998</v>
      </c>
      <c r="U8506">
        <v>-107.119995</v>
      </c>
    </row>
    <row r="8507" spans="1:21">
      <c r="A8507">
        <v>42525</v>
      </c>
      <c r="B8507">
        <v>29</v>
      </c>
      <c r="C8507">
        <v>12</v>
      </c>
      <c r="D8507">
        <v>45</v>
      </c>
      <c r="F8507">
        <v>0</v>
      </c>
      <c r="G8507">
        <v>0</v>
      </c>
      <c r="H8507">
        <v>0</v>
      </c>
      <c r="I8507">
        <v>374.39999399999999</v>
      </c>
      <c r="J8507">
        <v>14.1</v>
      </c>
      <c r="K8507">
        <v>16.959999</v>
      </c>
      <c r="L8507">
        <v>42400.800780999998</v>
      </c>
      <c r="M8507">
        <v>460.99288899999999</v>
      </c>
      <c r="P8507">
        <v>418.159943</v>
      </c>
      <c r="Q8507">
        <v>45.026668999999998</v>
      </c>
      <c r="R8507">
        <v>8.706334</v>
      </c>
      <c r="S8507">
        <v>43560.320312999997</v>
      </c>
      <c r="T8507">
        <v>284.56810000000002</v>
      </c>
      <c r="U8507">
        <v>-43.759948999999999</v>
      </c>
    </row>
    <row r="8508" spans="1:21">
      <c r="A8508">
        <v>42530</v>
      </c>
      <c r="B8508">
        <v>29</v>
      </c>
      <c r="C8508">
        <v>12</v>
      </c>
      <c r="D8508">
        <v>50</v>
      </c>
      <c r="F8508">
        <v>0</v>
      </c>
      <c r="G8508">
        <v>0</v>
      </c>
      <c r="H8508">
        <v>0</v>
      </c>
      <c r="I8508">
        <v>336</v>
      </c>
      <c r="J8508">
        <v>14.8</v>
      </c>
      <c r="K8508">
        <v>16.75</v>
      </c>
      <c r="L8508">
        <v>42736.800780999998</v>
      </c>
      <c r="M8508">
        <v>439.18917800000003</v>
      </c>
      <c r="P8508">
        <v>411.75994900000001</v>
      </c>
      <c r="Q8508">
        <v>43.880004999999997</v>
      </c>
      <c r="R8508">
        <v>9.3373329999999992</v>
      </c>
      <c r="S8508">
        <v>43972.074219000002</v>
      </c>
      <c r="T8508">
        <v>258.743225</v>
      </c>
      <c r="U8508">
        <v>-75.759949000000006</v>
      </c>
    </row>
    <row r="8509" spans="1:21">
      <c r="A8509">
        <v>42535</v>
      </c>
      <c r="B8509">
        <v>29</v>
      </c>
      <c r="C8509">
        <v>12</v>
      </c>
      <c r="D8509">
        <v>55</v>
      </c>
      <c r="F8509">
        <v>0</v>
      </c>
      <c r="G8509">
        <v>0</v>
      </c>
      <c r="H8509">
        <v>0</v>
      </c>
      <c r="I8509">
        <v>314.39999399999999</v>
      </c>
      <c r="J8509">
        <v>13.9</v>
      </c>
      <c r="K8509">
        <v>19.629999000000002</v>
      </c>
      <c r="L8509">
        <v>43051.199219000002</v>
      </c>
      <c r="M8509">
        <v>467.62591600000002</v>
      </c>
      <c r="P8509">
        <v>405.75997899999999</v>
      </c>
      <c r="Q8509">
        <v>43.983336999999999</v>
      </c>
      <c r="R8509">
        <v>9.424334</v>
      </c>
      <c r="S8509">
        <v>44377.835937999997</v>
      </c>
      <c r="T8509">
        <v>285.58897400000001</v>
      </c>
      <c r="U8509">
        <v>-91.359984999999995</v>
      </c>
    </row>
    <row r="8510" spans="1:21">
      <c r="A8510">
        <v>42540</v>
      </c>
      <c r="B8510">
        <v>29</v>
      </c>
      <c r="C8510">
        <v>13</v>
      </c>
      <c r="D8510">
        <v>0</v>
      </c>
      <c r="F8510">
        <v>0</v>
      </c>
      <c r="G8510">
        <v>0</v>
      </c>
      <c r="H8510">
        <v>0</v>
      </c>
      <c r="I8510">
        <v>340.79998799999998</v>
      </c>
      <c r="J8510">
        <v>13.5</v>
      </c>
      <c r="K8510">
        <v>20.630001</v>
      </c>
      <c r="L8510">
        <v>43392</v>
      </c>
      <c r="M8510">
        <v>481.48147599999999</v>
      </c>
      <c r="P8510">
        <v>400.080017</v>
      </c>
      <c r="Q8510">
        <v>42.853332999999999</v>
      </c>
      <c r="R8510">
        <v>9.0559999999999992</v>
      </c>
      <c r="S8510">
        <v>44777.921875</v>
      </c>
      <c r="T8510">
        <v>296.40815700000002</v>
      </c>
      <c r="U8510">
        <v>-59.280028999999999</v>
      </c>
    </row>
    <row r="8511" spans="1:21">
      <c r="A8511">
        <v>42545</v>
      </c>
      <c r="B8511">
        <v>29</v>
      </c>
      <c r="C8511">
        <v>13</v>
      </c>
      <c r="D8511">
        <v>5</v>
      </c>
      <c r="F8511">
        <v>0</v>
      </c>
      <c r="G8511">
        <v>0</v>
      </c>
      <c r="H8511">
        <v>0</v>
      </c>
      <c r="I8511">
        <v>364.79998799999998</v>
      </c>
      <c r="J8511">
        <v>14.4</v>
      </c>
      <c r="K8511">
        <v>17.07</v>
      </c>
      <c r="L8511">
        <v>43756.800780999998</v>
      </c>
      <c r="M8511">
        <v>451.38891599999999</v>
      </c>
      <c r="P8511">
        <v>407.83999599999999</v>
      </c>
      <c r="Q8511">
        <v>42.439999</v>
      </c>
      <c r="R8511">
        <v>8.8896669999999993</v>
      </c>
      <c r="S8511">
        <v>45185.757812999997</v>
      </c>
      <c r="T8511">
        <v>268.01101699999998</v>
      </c>
      <c r="U8511">
        <v>-43.040008999999998</v>
      </c>
    </row>
    <row r="8512" spans="1:21">
      <c r="A8512">
        <v>42550</v>
      </c>
      <c r="B8512">
        <v>29</v>
      </c>
      <c r="C8512">
        <v>13</v>
      </c>
      <c r="D8512">
        <v>10</v>
      </c>
      <c r="F8512">
        <v>0</v>
      </c>
      <c r="G8512">
        <v>0</v>
      </c>
      <c r="H8512">
        <v>0</v>
      </c>
      <c r="I8512">
        <v>362.39999399999999</v>
      </c>
      <c r="J8512">
        <v>15.6</v>
      </c>
      <c r="K8512">
        <v>15.96</v>
      </c>
      <c r="L8512">
        <v>44119.199219000002</v>
      </c>
      <c r="M8512">
        <v>416.66665599999999</v>
      </c>
      <c r="P8512">
        <v>420.48004200000003</v>
      </c>
      <c r="Q8512">
        <v>42.283332999999999</v>
      </c>
      <c r="R8512">
        <v>9.1919989999999991</v>
      </c>
      <c r="S8512">
        <v>45606.242187999997</v>
      </c>
      <c r="T8512">
        <v>234.67913799999999</v>
      </c>
      <c r="U8512">
        <v>-58.080047999999998</v>
      </c>
    </row>
    <row r="8513" spans="1:21">
      <c r="A8513">
        <v>42555</v>
      </c>
      <c r="B8513">
        <v>29</v>
      </c>
      <c r="C8513">
        <v>13</v>
      </c>
      <c r="D8513">
        <v>15</v>
      </c>
      <c r="F8513">
        <v>0</v>
      </c>
      <c r="G8513">
        <v>0</v>
      </c>
      <c r="H8513">
        <v>0</v>
      </c>
      <c r="I8513">
        <v>381.60000600000001</v>
      </c>
      <c r="J8513">
        <v>15.7</v>
      </c>
      <c r="K8513">
        <v>18.189999</v>
      </c>
      <c r="L8513">
        <v>44500.800780999998</v>
      </c>
      <c r="M8513">
        <v>414.01275600000002</v>
      </c>
      <c r="P8513">
        <v>416.23996</v>
      </c>
      <c r="Q8513">
        <v>42.083331999999999</v>
      </c>
      <c r="R8513">
        <v>9.3420009999999998</v>
      </c>
      <c r="S8513">
        <v>46022.480469000002</v>
      </c>
      <c r="T8513">
        <v>229.66362000000001</v>
      </c>
      <c r="U8513">
        <v>-34.639954000000003</v>
      </c>
    </row>
    <row r="8514" spans="1:21">
      <c r="A8514">
        <v>42560</v>
      </c>
      <c r="B8514">
        <v>29</v>
      </c>
      <c r="C8514">
        <v>13</v>
      </c>
      <c r="D8514">
        <v>20</v>
      </c>
      <c r="F8514">
        <v>0</v>
      </c>
      <c r="G8514">
        <v>0</v>
      </c>
      <c r="H8514">
        <v>0</v>
      </c>
      <c r="I8514">
        <v>350.39999399999999</v>
      </c>
      <c r="J8514">
        <v>15.8</v>
      </c>
      <c r="K8514">
        <v>18.880001</v>
      </c>
      <c r="L8514">
        <v>44851.199219000002</v>
      </c>
      <c r="M8514">
        <v>411.39239500000002</v>
      </c>
      <c r="P8514">
        <v>391.92001299999998</v>
      </c>
      <c r="Q8514">
        <v>41.646664000000001</v>
      </c>
      <c r="R8514">
        <v>9.1176659999999998</v>
      </c>
      <c r="S8514">
        <v>46414.410155999998</v>
      </c>
      <c r="T8514">
        <v>223.906937</v>
      </c>
      <c r="U8514">
        <v>-41.520020000000002</v>
      </c>
    </row>
    <row r="8515" spans="1:21">
      <c r="A8515">
        <v>42565</v>
      </c>
      <c r="B8515">
        <v>29</v>
      </c>
      <c r="C8515">
        <v>13</v>
      </c>
      <c r="D8515">
        <v>25</v>
      </c>
      <c r="F8515">
        <v>0</v>
      </c>
      <c r="G8515">
        <v>0</v>
      </c>
      <c r="H8515">
        <v>0</v>
      </c>
      <c r="I8515">
        <v>362.39999399999999</v>
      </c>
      <c r="J8515">
        <v>16</v>
      </c>
      <c r="K8515">
        <v>15.940001000000001</v>
      </c>
      <c r="L8515">
        <v>45213.597655999998</v>
      </c>
      <c r="M8515">
        <v>406.25</v>
      </c>
      <c r="P8515">
        <v>393.68008400000002</v>
      </c>
      <c r="Q8515">
        <v>40.893329999999999</v>
      </c>
      <c r="R8515">
        <v>9.3223319999999994</v>
      </c>
      <c r="S8515">
        <v>46808.085937999997</v>
      </c>
      <c r="T8515">
        <v>214.57341</v>
      </c>
      <c r="U8515">
        <v>-31.280090000000001</v>
      </c>
    </row>
    <row r="8516" spans="1:21">
      <c r="A8516">
        <v>42570</v>
      </c>
      <c r="B8516">
        <v>29</v>
      </c>
      <c r="C8516">
        <v>13</v>
      </c>
      <c r="D8516">
        <v>30</v>
      </c>
      <c r="F8516">
        <v>0</v>
      </c>
      <c r="G8516">
        <v>0</v>
      </c>
      <c r="H8516">
        <v>0</v>
      </c>
      <c r="I8516">
        <v>345.60000600000001</v>
      </c>
      <c r="J8516">
        <v>15.4</v>
      </c>
      <c r="K8516">
        <v>20.950001</v>
      </c>
      <c r="L8516">
        <v>45559.199219000002</v>
      </c>
      <c r="M8516">
        <v>422.07794200000001</v>
      </c>
      <c r="P8516">
        <v>397.59997600000003</v>
      </c>
      <c r="Q8516">
        <v>40.113326999999998</v>
      </c>
      <c r="R8516">
        <v>9.4483339999999991</v>
      </c>
      <c r="S8516">
        <v>47205.683594000002</v>
      </c>
      <c r="T8516">
        <v>226.548935</v>
      </c>
      <c r="U8516">
        <v>-51.999969</v>
      </c>
    </row>
    <row r="8517" spans="1:21">
      <c r="A8517">
        <v>42575</v>
      </c>
      <c r="B8517">
        <v>29</v>
      </c>
      <c r="C8517">
        <v>13</v>
      </c>
      <c r="D8517">
        <v>35</v>
      </c>
      <c r="F8517">
        <v>0</v>
      </c>
      <c r="G8517">
        <v>0</v>
      </c>
      <c r="H8517">
        <v>0</v>
      </c>
      <c r="I8517">
        <v>338.39999399999999</v>
      </c>
      <c r="J8517">
        <v>16</v>
      </c>
      <c r="K8517">
        <v>15.68</v>
      </c>
      <c r="L8517">
        <v>45897.597655999998</v>
      </c>
      <c r="M8517">
        <v>406.25</v>
      </c>
      <c r="P8517">
        <v>410.64004499999999</v>
      </c>
      <c r="Q8517">
        <v>39.903331999999999</v>
      </c>
      <c r="R8517">
        <v>9.4483339999999991</v>
      </c>
      <c r="S8517">
        <v>47616.324219000002</v>
      </c>
      <c r="T8517">
        <v>210.08766199999999</v>
      </c>
      <c r="U8517">
        <v>-72.240050999999994</v>
      </c>
    </row>
    <row r="8518" spans="1:21">
      <c r="A8518">
        <v>42580</v>
      </c>
      <c r="B8518">
        <v>29</v>
      </c>
      <c r="C8518">
        <v>13</v>
      </c>
      <c r="D8518">
        <v>40</v>
      </c>
      <c r="F8518">
        <v>0</v>
      </c>
      <c r="G8518">
        <v>0</v>
      </c>
      <c r="H8518">
        <v>0</v>
      </c>
      <c r="I8518">
        <v>146.39999399999999</v>
      </c>
      <c r="J8518">
        <v>16.600000000000001</v>
      </c>
      <c r="K8518">
        <v>6.47</v>
      </c>
      <c r="L8518">
        <v>46043.996094000002</v>
      </c>
      <c r="M8518">
        <v>391.56625400000001</v>
      </c>
      <c r="P8518">
        <v>410.879974</v>
      </c>
      <c r="Q8518">
        <v>39.086661999999997</v>
      </c>
      <c r="R8518">
        <v>10.164</v>
      </c>
      <c r="S8518">
        <v>48027.195312999997</v>
      </c>
      <c r="T8518">
        <v>191.54092399999999</v>
      </c>
      <c r="U8518">
        <v>-264.47998000000001</v>
      </c>
    </row>
    <row r="8519" spans="1:21">
      <c r="A8519">
        <v>42585</v>
      </c>
      <c r="B8519">
        <v>29</v>
      </c>
      <c r="C8519">
        <v>13</v>
      </c>
      <c r="D8519">
        <v>45</v>
      </c>
      <c r="F8519">
        <v>0</v>
      </c>
      <c r="G8519">
        <v>0</v>
      </c>
      <c r="H8519">
        <v>0</v>
      </c>
      <c r="I8519">
        <v>427.20001200000002</v>
      </c>
      <c r="J8519">
        <v>17.299999</v>
      </c>
      <c r="K8519">
        <v>15.84</v>
      </c>
      <c r="L8519">
        <v>46471.195312999997</v>
      </c>
      <c r="M8519">
        <v>375.72256499999997</v>
      </c>
      <c r="P8519">
        <v>405.36001599999997</v>
      </c>
      <c r="Q8519">
        <v>37.766666000000001</v>
      </c>
      <c r="R8519">
        <v>10.972999</v>
      </c>
      <c r="S8519">
        <v>48432.558594000002</v>
      </c>
      <c r="T8519">
        <v>166.50328099999999</v>
      </c>
      <c r="U8519">
        <v>21.839995999999999</v>
      </c>
    </row>
    <row r="8520" spans="1:21">
      <c r="A8520">
        <v>42590</v>
      </c>
      <c r="B8520">
        <v>29</v>
      </c>
      <c r="C8520">
        <v>13</v>
      </c>
      <c r="D8520">
        <v>50</v>
      </c>
      <c r="F8520">
        <v>0</v>
      </c>
      <c r="G8520">
        <v>0</v>
      </c>
      <c r="H8520">
        <v>0</v>
      </c>
      <c r="I8520">
        <v>429.60000600000001</v>
      </c>
      <c r="J8520">
        <v>19.5</v>
      </c>
      <c r="K8520">
        <v>13.75</v>
      </c>
      <c r="L8520">
        <v>46900.796875</v>
      </c>
      <c r="M8520">
        <v>333.33334400000001</v>
      </c>
      <c r="P8520">
        <v>387.75997899999999</v>
      </c>
      <c r="Q8520">
        <v>37.039997</v>
      </c>
      <c r="R8520">
        <v>10.175000000000001</v>
      </c>
      <c r="S8520">
        <v>48820.316405999998</v>
      </c>
      <c r="T8520">
        <v>121.873154</v>
      </c>
      <c r="U8520">
        <v>41.840026999999999</v>
      </c>
    </row>
    <row r="8521" spans="1:21">
      <c r="A8521">
        <v>42595</v>
      </c>
      <c r="B8521">
        <v>29</v>
      </c>
      <c r="C8521">
        <v>13</v>
      </c>
      <c r="D8521">
        <v>55</v>
      </c>
      <c r="F8521">
        <v>0</v>
      </c>
      <c r="G8521">
        <v>0</v>
      </c>
      <c r="H8521">
        <v>0</v>
      </c>
      <c r="I8521">
        <v>364.79998799999998</v>
      </c>
      <c r="J8521">
        <v>20</v>
      </c>
      <c r="K8521">
        <v>14.53</v>
      </c>
      <c r="L8521">
        <v>47265.597655999998</v>
      </c>
      <c r="M8521">
        <v>325</v>
      </c>
      <c r="P8521">
        <v>375.27999899999998</v>
      </c>
      <c r="Q8521">
        <v>35.926670000000001</v>
      </c>
      <c r="R8521">
        <v>10.704000000000001</v>
      </c>
      <c r="S8521">
        <v>49195.605469000002</v>
      </c>
      <c r="T8521">
        <v>107.92141700000001</v>
      </c>
      <c r="U8521">
        <v>-10.480010999999999</v>
      </c>
    </row>
    <row r="8522" spans="1:21">
      <c r="A8522">
        <v>42600</v>
      </c>
      <c r="B8522">
        <v>29</v>
      </c>
      <c r="C8522">
        <v>14</v>
      </c>
      <c r="D8522">
        <v>0</v>
      </c>
      <c r="F8522">
        <v>0</v>
      </c>
      <c r="G8522">
        <v>0</v>
      </c>
      <c r="H8522">
        <v>0</v>
      </c>
      <c r="I8522">
        <v>74.400002000000001</v>
      </c>
      <c r="J8522">
        <v>20</v>
      </c>
      <c r="K8522">
        <v>3.63</v>
      </c>
      <c r="L8522">
        <v>47339.996094000002</v>
      </c>
      <c r="M8522">
        <v>325</v>
      </c>
      <c r="P8522">
        <v>386.40002399999997</v>
      </c>
      <c r="Q8522">
        <v>35.150002000000001</v>
      </c>
      <c r="R8522">
        <v>11.315333000000001</v>
      </c>
      <c r="S8522">
        <v>49582</v>
      </c>
      <c r="T8522">
        <v>99.833939000000001</v>
      </c>
      <c r="U8522">
        <v>-312.000023</v>
      </c>
    </row>
    <row r="8523" spans="1:21">
      <c r="A8523">
        <v>42605</v>
      </c>
      <c r="B8523">
        <v>29</v>
      </c>
      <c r="C8523">
        <v>14</v>
      </c>
      <c r="D8523">
        <v>5</v>
      </c>
      <c r="F8523">
        <v>0</v>
      </c>
      <c r="G8523">
        <v>0</v>
      </c>
      <c r="H8523">
        <v>0</v>
      </c>
      <c r="I8523">
        <v>343.20001200000002</v>
      </c>
      <c r="J8523">
        <v>18.5</v>
      </c>
      <c r="K8523">
        <v>17.329999999999998</v>
      </c>
      <c r="L8523">
        <v>47683.195312999997</v>
      </c>
      <c r="M8523">
        <v>351.35134900000003</v>
      </c>
      <c r="P8523">
        <v>408.79995700000001</v>
      </c>
      <c r="Q8523">
        <v>35.553333000000002</v>
      </c>
      <c r="R8523">
        <v>10.713666</v>
      </c>
      <c r="S8523">
        <v>49990.796875</v>
      </c>
      <c r="T8523">
        <v>127.349243</v>
      </c>
      <c r="U8523">
        <v>-65.599945000000005</v>
      </c>
    </row>
    <row r="8524" spans="1:21">
      <c r="A8524">
        <v>42610</v>
      </c>
      <c r="B8524">
        <v>29</v>
      </c>
      <c r="C8524">
        <v>14</v>
      </c>
      <c r="D8524">
        <v>10</v>
      </c>
      <c r="F8524">
        <v>0</v>
      </c>
      <c r="G8524">
        <v>0</v>
      </c>
      <c r="H8524">
        <v>0</v>
      </c>
      <c r="I8524">
        <v>300</v>
      </c>
      <c r="J8524">
        <v>17.100000000000001</v>
      </c>
      <c r="K8524">
        <v>19.360001</v>
      </c>
      <c r="L8524">
        <v>47983.195312999997</v>
      </c>
      <c r="M8524">
        <v>380.11694299999999</v>
      </c>
      <c r="P8524">
        <v>408.080017</v>
      </c>
      <c r="Q8524">
        <v>35.496662000000001</v>
      </c>
      <c r="R8524">
        <v>10.824999999999999</v>
      </c>
      <c r="S8524">
        <v>50398.886719000002</v>
      </c>
      <c r="T8524">
        <v>156.00262499999999</v>
      </c>
      <c r="U8524">
        <v>-108.080017</v>
      </c>
    </row>
    <row r="8525" spans="1:21">
      <c r="A8525">
        <v>42615</v>
      </c>
      <c r="B8525">
        <v>29</v>
      </c>
      <c r="C8525">
        <v>14</v>
      </c>
      <c r="D8525">
        <v>15</v>
      </c>
      <c r="F8525">
        <v>0</v>
      </c>
      <c r="G8525">
        <v>0</v>
      </c>
      <c r="H8525">
        <v>0</v>
      </c>
      <c r="I8525">
        <v>324</v>
      </c>
      <c r="J8525">
        <v>16.200001</v>
      </c>
      <c r="K8525">
        <v>21.73</v>
      </c>
      <c r="L8525">
        <v>48307.195312999997</v>
      </c>
      <c r="M8525">
        <v>401.23455799999999</v>
      </c>
      <c r="P8525">
        <v>396.07998700000002</v>
      </c>
      <c r="Q8525">
        <v>34.636665000000001</v>
      </c>
      <c r="R8525">
        <v>11.757001000000001</v>
      </c>
      <c r="S8525">
        <v>50794.960937999997</v>
      </c>
      <c r="T8525">
        <v>172.39994799999999</v>
      </c>
      <c r="U8525">
        <v>-72.079987000000003</v>
      </c>
    </row>
    <row r="8526" spans="1:21">
      <c r="A8526">
        <v>42620</v>
      </c>
      <c r="B8526">
        <v>29</v>
      </c>
      <c r="C8526">
        <v>14</v>
      </c>
      <c r="D8526">
        <v>20</v>
      </c>
      <c r="F8526">
        <v>0</v>
      </c>
      <c r="G8526">
        <v>0</v>
      </c>
      <c r="H8526">
        <v>0</v>
      </c>
      <c r="I8526">
        <v>328.79998799999998</v>
      </c>
      <c r="J8526">
        <v>15</v>
      </c>
      <c r="K8526">
        <v>21.349997999999999</v>
      </c>
      <c r="L8526">
        <v>48635.996094000002</v>
      </c>
      <c r="M8526">
        <v>433.33334400000001</v>
      </c>
      <c r="P8526">
        <v>403.35998499999999</v>
      </c>
      <c r="Q8526">
        <v>33.746665999999998</v>
      </c>
      <c r="R8526">
        <v>12.178003</v>
      </c>
      <c r="S8526">
        <v>51198.316405999998</v>
      </c>
      <c r="T8526">
        <v>199.882462</v>
      </c>
      <c r="U8526">
        <v>-74.559997999999993</v>
      </c>
    </row>
    <row r="8527" spans="1:21">
      <c r="A8527">
        <v>42625</v>
      </c>
      <c r="B8527">
        <v>29</v>
      </c>
      <c r="C8527">
        <v>14</v>
      </c>
      <c r="D8527">
        <v>25</v>
      </c>
      <c r="F8527">
        <v>0</v>
      </c>
      <c r="G8527">
        <v>0</v>
      </c>
      <c r="H8527">
        <v>0</v>
      </c>
      <c r="I8527">
        <v>408</v>
      </c>
      <c r="J8527">
        <v>15.9</v>
      </c>
      <c r="K8527">
        <v>17.450001</v>
      </c>
      <c r="L8527">
        <v>49043.996094000002</v>
      </c>
      <c r="M8527">
        <v>408.80505399999998</v>
      </c>
      <c r="P8527">
        <v>413.99996900000002</v>
      </c>
      <c r="Q8527">
        <v>33.286667000000001</v>
      </c>
      <c r="R8527">
        <v>12.466001</v>
      </c>
      <c r="S8527">
        <v>51612.316405999998</v>
      </c>
      <c r="T8527">
        <v>171.932053</v>
      </c>
      <c r="U8527">
        <v>-5.9999690000000001</v>
      </c>
    </row>
    <row r="8528" spans="1:21">
      <c r="A8528">
        <v>42630</v>
      </c>
      <c r="B8528">
        <v>29</v>
      </c>
      <c r="C8528">
        <v>14</v>
      </c>
      <c r="D8528">
        <v>30</v>
      </c>
      <c r="F8528">
        <v>0</v>
      </c>
      <c r="G8528">
        <v>0</v>
      </c>
      <c r="H8528">
        <v>0</v>
      </c>
      <c r="I8528">
        <v>376.79998799999998</v>
      </c>
      <c r="J8528">
        <v>16.100000000000001</v>
      </c>
      <c r="K8528">
        <v>18.379999000000002</v>
      </c>
      <c r="L8528">
        <v>49420.796875</v>
      </c>
      <c r="M8528">
        <v>403.72668499999997</v>
      </c>
      <c r="P8528">
        <v>412.31994600000002</v>
      </c>
      <c r="Q8528">
        <v>32.683331000000003</v>
      </c>
      <c r="R8528">
        <v>12.474334000000001</v>
      </c>
      <c r="S8528">
        <v>52024.640625</v>
      </c>
      <c r="T8528">
        <v>162.77630600000001</v>
      </c>
      <c r="U8528">
        <v>-35.519958000000003</v>
      </c>
    </row>
    <row r="8529" spans="1:21">
      <c r="A8529">
        <v>42635</v>
      </c>
      <c r="B8529">
        <v>29</v>
      </c>
      <c r="C8529">
        <v>14</v>
      </c>
      <c r="D8529">
        <v>35</v>
      </c>
      <c r="F8529">
        <v>0</v>
      </c>
      <c r="G8529">
        <v>0</v>
      </c>
      <c r="H8529">
        <v>0</v>
      </c>
      <c r="I8529">
        <v>410.39999399999999</v>
      </c>
      <c r="J8529">
        <v>16.799999</v>
      </c>
      <c r="K8529">
        <v>17.52</v>
      </c>
      <c r="L8529">
        <v>49831.195312999997</v>
      </c>
      <c r="M8529">
        <v>386.904785</v>
      </c>
      <c r="P8529">
        <v>422.32003800000001</v>
      </c>
      <c r="Q8529">
        <v>32.046664999999997</v>
      </c>
      <c r="R8529">
        <v>12.836667</v>
      </c>
      <c r="S8529">
        <v>52446.964844000002</v>
      </c>
      <c r="T8529">
        <v>139.78703300000001</v>
      </c>
      <c r="U8529">
        <v>-11.920044000000001</v>
      </c>
    </row>
    <row r="8530" spans="1:21">
      <c r="A8530">
        <v>42640</v>
      </c>
      <c r="B8530">
        <v>29</v>
      </c>
      <c r="C8530">
        <v>14</v>
      </c>
      <c r="D8530">
        <v>40</v>
      </c>
      <c r="F8530">
        <v>0</v>
      </c>
      <c r="G8530">
        <v>0</v>
      </c>
      <c r="H8530">
        <v>0</v>
      </c>
      <c r="I8530">
        <v>372</v>
      </c>
      <c r="J8530">
        <v>16.799999</v>
      </c>
      <c r="K8530">
        <v>19.360001</v>
      </c>
      <c r="L8530">
        <v>50203.195312999997</v>
      </c>
      <c r="M8530">
        <v>386.904785</v>
      </c>
      <c r="P8530">
        <v>400.79998799999998</v>
      </c>
      <c r="Q8530">
        <v>31.019997</v>
      </c>
      <c r="R8530">
        <v>13.778333</v>
      </c>
      <c r="S8530">
        <v>52847.765625</v>
      </c>
      <c r="T8530">
        <v>130.10116600000001</v>
      </c>
      <c r="U8530">
        <v>-28.799987999999999</v>
      </c>
    </row>
    <row r="8531" spans="1:21">
      <c r="A8531">
        <v>42645</v>
      </c>
      <c r="B8531">
        <v>29</v>
      </c>
      <c r="C8531">
        <v>14</v>
      </c>
      <c r="D8531">
        <v>45</v>
      </c>
      <c r="F8531">
        <v>0</v>
      </c>
      <c r="G8531">
        <v>0</v>
      </c>
      <c r="H8531">
        <v>0</v>
      </c>
      <c r="I8531">
        <v>372</v>
      </c>
      <c r="J8531">
        <v>16.299999</v>
      </c>
      <c r="K8531">
        <v>20.239999999999998</v>
      </c>
      <c r="L8531">
        <v>50575.195312999997</v>
      </c>
      <c r="M8531">
        <v>398.77301</v>
      </c>
      <c r="P8531">
        <v>404.96005200000002</v>
      </c>
      <c r="Q8531">
        <v>29.930005999999999</v>
      </c>
      <c r="R8531">
        <v>14.363666</v>
      </c>
      <c r="S8531">
        <v>53252.726562999997</v>
      </c>
      <c r="T8531">
        <v>132.707581</v>
      </c>
      <c r="U8531">
        <v>-32.960051999999997</v>
      </c>
    </row>
    <row r="8532" spans="1:21">
      <c r="A8532">
        <v>42650</v>
      </c>
      <c r="B8532">
        <v>29</v>
      </c>
      <c r="C8532">
        <v>14</v>
      </c>
      <c r="D8532">
        <v>50</v>
      </c>
      <c r="F8532">
        <v>0</v>
      </c>
      <c r="G8532">
        <v>0</v>
      </c>
      <c r="H8532">
        <v>0</v>
      </c>
      <c r="I8532">
        <v>350.39999399999999</v>
      </c>
      <c r="J8532">
        <v>15.6</v>
      </c>
      <c r="K8532">
        <v>19.889999</v>
      </c>
      <c r="L8532">
        <v>50925.59375</v>
      </c>
      <c r="M8532">
        <v>416.66665599999999</v>
      </c>
      <c r="P8532">
        <v>395.67999300000002</v>
      </c>
      <c r="Q8532">
        <v>28.693335000000001</v>
      </c>
      <c r="R8532">
        <v>14.630001</v>
      </c>
      <c r="S8532">
        <v>53648.410155999998</v>
      </c>
      <c r="T8532">
        <v>141.346924</v>
      </c>
      <c r="U8532">
        <v>-45.279998999999997</v>
      </c>
    </row>
    <row r="8533" spans="1:21">
      <c r="A8533">
        <v>42655</v>
      </c>
      <c r="B8533">
        <v>29</v>
      </c>
      <c r="C8533">
        <v>14</v>
      </c>
      <c r="D8533">
        <v>55</v>
      </c>
      <c r="F8533">
        <v>0</v>
      </c>
      <c r="G8533">
        <v>0</v>
      </c>
      <c r="H8533">
        <v>0</v>
      </c>
      <c r="I8533">
        <v>379.20001200000002</v>
      </c>
      <c r="J8533">
        <v>16.299999</v>
      </c>
      <c r="K8533">
        <v>16.370000999999998</v>
      </c>
      <c r="L8533">
        <v>51304.792969000002</v>
      </c>
      <c r="M8533">
        <v>398.77301</v>
      </c>
      <c r="P8533">
        <v>395.52001999999999</v>
      </c>
      <c r="Q8533">
        <v>27.933332</v>
      </c>
      <c r="R8533">
        <v>14.374333</v>
      </c>
      <c r="S8533">
        <v>54043.917969000002</v>
      </c>
      <c r="T8533">
        <v>120.446167</v>
      </c>
      <c r="U8533">
        <v>-16.320007</v>
      </c>
    </row>
    <row r="8534" spans="1:21">
      <c r="A8534">
        <v>42660</v>
      </c>
      <c r="B8534">
        <v>29</v>
      </c>
      <c r="C8534">
        <v>15</v>
      </c>
      <c r="D8534">
        <v>0</v>
      </c>
      <c r="F8534">
        <v>0</v>
      </c>
      <c r="G8534">
        <v>0</v>
      </c>
      <c r="H8534">
        <v>0</v>
      </c>
      <c r="I8534">
        <v>360</v>
      </c>
      <c r="J8534">
        <v>16.5</v>
      </c>
      <c r="K8534">
        <v>17.18</v>
      </c>
      <c r="L8534">
        <v>51664.792969000002</v>
      </c>
      <c r="M8534">
        <v>393.939392</v>
      </c>
      <c r="P8534">
        <v>392.72000100000002</v>
      </c>
      <c r="Q8534">
        <v>27.279997000000002</v>
      </c>
      <c r="R8534">
        <v>14.184333000000001</v>
      </c>
      <c r="S8534">
        <v>54436.636719000002</v>
      </c>
      <c r="T8534">
        <v>113.935059</v>
      </c>
      <c r="U8534">
        <v>-32.720001000000003</v>
      </c>
    </row>
    <row r="8535" spans="1:21">
      <c r="A8535">
        <v>42665</v>
      </c>
      <c r="B8535">
        <v>29</v>
      </c>
      <c r="C8535">
        <v>15</v>
      </c>
      <c r="D8535">
        <v>5</v>
      </c>
      <c r="F8535">
        <v>0</v>
      </c>
      <c r="G8535">
        <v>0</v>
      </c>
      <c r="H8535">
        <v>0</v>
      </c>
      <c r="I8535">
        <v>372</v>
      </c>
      <c r="J8535">
        <v>16.399999999999999</v>
      </c>
      <c r="K8535">
        <v>19.610001</v>
      </c>
      <c r="L8535">
        <v>52036.792969000002</v>
      </c>
      <c r="M8535">
        <v>396.34146099999998</v>
      </c>
      <c r="P8535">
        <v>392.63998400000003</v>
      </c>
      <c r="Q8535">
        <v>27.02</v>
      </c>
      <c r="R8535">
        <v>13.461332000000001</v>
      </c>
      <c r="S8535">
        <v>54829.277344000002</v>
      </c>
      <c r="T8535">
        <v>118.192261</v>
      </c>
      <c r="U8535">
        <v>-20.639983999999998</v>
      </c>
    </row>
    <row r="8536" spans="1:21">
      <c r="A8536">
        <v>42670</v>
      </c>
      <c r="B8536">
        <v>29</v>
      </c>
      <c r="C8536">
        <v>15</v>
      </c>
      <c r="D8536">
        <v>10</v>
      </c>
      <c r="F8536">
        <v>0</v>
      </c>
      <c r="G8536">
        <v>0</v>
      </c>
      <c r="H8536">
        <v>0</v>
      </c>
      <c r="I8536">
        <v>405.60000600000001</v>
      </c>
      <c r="J8536">
        <v>17</v>
      </c>
      <c r="K8536">
        <v>16.120000999999998</v>
      </c>
      <c r="L8536">
        <v>52442.394530999998</v>
      </c>
      <c r="M8536">
        <v>382.352936</v>
      </c>
      <c r="P8536">
        <v>390.88000499999998</v>
      </c>
      <c r="Q8536">
        <v>26.906668</v>
      </c>
      <c r="R8536">
        <v>13.606</v>
      </c>
      <c r="S8536">
        <v>55220.160155999998</v>
      </c>
      <c r="T8536">
        <v>106.509857</v>
      </c>
      <c r="U8536">
        <v>14.720001</v>
      </c>
    </row>
    <row r="8537" spans="1:21">
      <c r="A8537">
        <v>42675</v>
      </c>
      <c r="B8537">
        <v>29</v>
      </c>
      <c r="C8537">
        <v>15</v>
      </c>
      <c r="D8537">
        <v>15</v>
      </c>
      <c r="F8537">
        <v>0</v>
      </c>
      <c r="G8537">
        <v>0</v>
      </c>
      <c r="H8537">
        <v>0</v>
      </c>
      <c r="I8537">
        <v>398.39999399999999</v>
      </c>
      <c r="J8537">
        <v>17.700001</v>
      </c>
      <c r="K8537">
        <v>16.789999000000002</v>
      </c>
      <c r="L8537">
        <v>52840.792969000002</v>
      </c>
      <c r="M8537">
        <v>367.231628</v>
      </c>
      <c r="P8537">
        <v>381.12005599999998</v>
      </c>
      <c r="Q8537">
        <v>26.76</v>
      </c>
      <c r="R8537">
        <v>12.952667999999999</v>
      </c>
      <c r="S8537">
        <v>55601.285155999998</v>
      </c>
      <c r="T8537">
        <v>94.525542999999999</v>
      </c>
      <c r="U8537">
        <v>17.279938000000001</v>
      </c>
    </row>
    <row r="8538" spans="1:21">
      <c r="A8538">
        <v>42680</v>
      </c>
      <c r="B8538">
        <v>29</v>
      </c>
      <c r="C8538">
        <v>15</v>
      </c>
      <c r="D8538">
        <v>20</v>
      </c>
      <c r="F8538">
        <v>0</v>
      </c>
      <c r="G8538">
        <v>0</v>
      </c>
      <c r="H8538">
        <v>0</v>
      </c>
      <c r="I8538">
        <v>348</v>
      </c>
      <c r="J8538">
        <v>17.299999</v>
      </c>
      <c r="K8538">
        <v>18.459999</v>
      </c>
      <c r="L8538">
        <v>53188.792969000002</v>
      </c>
      <c r="M8538">
        <v>375.72256499999997</v>
      </c>
      <c r="P8538">
        <v>394.95996100000002</v>
      </c>
      <c r="Q8538">
        <v>26.77</v>
      </c>
      <c r="R8538">
        <v>13.711332000000001</v>
      </c>
      <c r="S8538">
        <v>55996.246094000002</v>
      </c>
      <c r="T8538">
        <v>103.027283</v>
      </c>
      <c r="U8538">
        <v>-46.959961</v>
      </c>
    </row>
    <row r="8539" spans="1:21">
      <c r="A8539">
        <v>42685</v>
      </c>
      <c r="B8539">
        <v>29</v>
      </c>
      <c r="C8539">
        <v>15</v>
      </c>
      <c r="D8539">
        <v>25</v>
      </c>
      <c r="F8539">
        <v>0</v>
      </c>
      <c r="G8539">
        <v>0</v>
      </c>
      <c r="H8539">
        <v>0</v>
      </c>
      <c r="I8539">
        <v>422.39999399999999</v>
      </c>
      <c r="J8539">
        <v>17.600000000000001</v>
      </c>
      <c r="K8539">
        <v>17.309999000000001</v>
      </c>
      <c r="L8539">
        <v>53611.191405999998</v>
      </c>
      <c r="M8539">
        <v>369.31817599999999</v>
      </c>
      <c r="P8539">
        <v>403.36001599999997</v>
      </c>
      <c r="Q8539">
        <v>26.916665999999999</v>
      </c>
      <c r="R8539">
        <v>12.751336</v>
      </c>
      <c r="S8539">
        <v>56399.605469000002</v>
      </c>
      <c r="T8539">
        <v>101.24612399999999</v>
      </c>
      <c r="U8539">
        <v>19.039978000000001</v>
      </c>
    </row>
    <row r="8540" spans="1:21">
      <c r="A8540">
        <v>42690</v>
      </c>
      <c r="B8540">
        <v>29</v>
      </c>
      <c r="C8540">
        <v>15</v>
      </c>
      <c r="D8540">
        <v>30</v>
      </c>
      <c r="F8540">
        <v>0</v>
      </c>
      <c r="G8540">
        <v>0</v>
      </c>
      <c r="H8540">
        <v>0</v>
      </c>
      <c r="I8540">
        <v>448.79998799999998</v>
      </c>
      <c r="J8540">
        <v>18.600000000000001</v>
      </c>
      <c r="K8540">
        <v>17.720001</v>
      </c>
      <c r="L8540">
        <v>54059.992187999997</v>
      </c>
      <c r="M8540">
        <v>349.46237200000002</v>
      </c>
      <c r="P8540">
        <v>397.83993500000003</v>
      </c>
      <c r="Q8540">
        <v>27.42</v>
      </c>
      <c r="R8540">
        <v>12.226667000000001</v>
      </c>
      <c r="S8540">
        <v>56797.441405999998</v>
      </c>
      <c r="T8540">
        <v>87.937163999999996</v>
      </c>
      <c r="U8540">
        <v>50.960051999999997</v>
      </c>
    </row>
    <row r="8541" spans="1:21">
      <c r="A8541">
        <v>42695</v>
      </c>
      <c r="B8541">
        <v>29</v>
      </c>
      <c r="C8541">
        <v>15</v>
      </c>
      <c r="D8541">
        <v>35</v>
      </c>
      <c r="F8541">
        <v>0</v>
      </c>
      <c r="G8541">
        <v>0</v>
      </c>
      <c r="H8541">
        <v>0</v>
      </c>
      <c r="I8541">
        <v>451.20001200000002</v>
      </c>
      <c r="J8541">
        <v>19.299999</v>
      </c>
      <c r="K8541">
        <v>16.100000000000001</v>
      </c>
      <c r="L8541">
        <v>54511.191405999998</v>
      </c>
      <c r="M8541">
        <v>336.78756700000002</v>
      </c>
      <c r="P8541">
        <v>395.60003699999999</v>
      </c>
      <c r="Q8541">
        <v>27.489998</v>
      </c>
      <c r="R8541">
        <v>13.023999999999999</v>
      </c>
      <c r="S8541">
        <v>57193.042969000002</v>
      </c>
      <c r="T8541">
        <v>77.174560999999997</v>
      </c>
      <c r="U8541">
        <v>55.599975999999998</v>
      </c>
    </row>
    <row r="8542" spans="1:21">
      <c r="A8542">
        <v>42700</v>
      </c>
      <c r="B8542">
        <v>29</v>
      </c>
      <c r="C8542">
        <v>15</v>
      </c>
      <c r="D8542">
        <v>40</v>
      </c>
      <c r="F8542">
        <v>0</v>
      </c>
      <c r="G8542">
        <v>0</v>
      </c>
      <c r="H8542">
        <v>0</v>
      </c>
      <c r="I8542">
        <v>415.20001200000002</v>
      </c>
      <c r="J8542">
        <v>19.399999999999999</v>
      </c>
      <c r="K8542">
        <v>18.109998999999998</v>
      </c>
      <c r="L8542">
        <v>54926.390625</v>
      </c>
      <c r="M8542">
        <v>335.05154399999998</v>
      </c>
      <c r="P8542">
        <v>378.080017</v>
      </c>
      <c r="Q8542">
        <v>27.080003999999999</v>
      </c>
      <c r="R8542">
        <v>13.371332000000001</v>
      </c>
      <c r="S8542">
        <v>57571.117187999997</v>
      </c>
      <c r="T8542">
        <v>73.141541000000004</v>
      </c>
      <c r="U8542">
        <v>37.119995000000003</v>
      </c>
    </row>
    <row r="8543" spans="1:21">
      <c r="A8543">
        <v>42705</v>
      </c>
      <c r="B8543">
        <v>29</v>
      </c>
      <c r="C8543">
        <v>15</v>
      </c>
      <c r="D8543">
        <v>45</v>
      </c>
      <c r="F8543">
        <v>0</v>
      </c>
      <c r="G8543">
        <v>0</v>
      </c>
      <c r="H8543">
        <v>0</v>
      </c>
      <c r="I8543">
        <v>369.60000600000001</v>
      </c>
      <c r="J8543">
        <v>18.899999999999999</v>
      </c>
      <c r="K8543">
        <v>17.489999999999998</v>
      </c>
      <c r="L8543">
        <v>55295.992187999997</v>
      </c>
      <c r="M8543">
        <v>343.915344</v>
      </c>
      <c r="P8543">
        <v>374.159943</v>
      </c>
      <c r="Q8543">
        <v>26.396667000000001</v>
      </c>
      <c r="R8543">
        <v>14.79</v>
      </c>
      <c r="S8543">
        <v>57945.285155999998</v>
      </c>
      <c r="T8543">
        <v>75.630707000000001</v>
      </c>
      <c r="U8543">
        <v>-4.5599369999999997</v>
      </c>
    </row>
    <row r="8544" spans="1:21">
      <c r="A8544">
        <v>42710</v>
      </c>
      <c r="B8544">
        <v>29</v>
      </c>
      <c r="C8544">
        <v>15</v>
      </c>
      <c r="D8544">
        <v>50</v>
      </c>
      <c r="F8544">
        <v>0</v>
      </c>
      <c r="G8544">
        <v>0</v>
      </c>
      <c r="H8544">
        <v>0</v>
      </c>
      <c r="I8544">
        <v>376.79998799999998</v>
      </c>
      <c r="J8544">
        <v>18.600000000000001</v>
      </c>
      <c r="K8544">
        <v>18.559999000000001</v>
      </c>
      <c r="L8544">
        <v>55672.792969000002</v>
      </c>
      <c r="M8544">
        <v>349.46237200000002</v>
      </c>
      <c r="P8544">
        <v>386.39996300000001</v>
      </c>
      <c r="Q8544">
        <v>25.736664000000001</v>
      </c>
      <c r="R8544">
        <v>14.631332</v>
      </c>
      <c r="S8544">
        <v>58331.679687999997</v>
      </c>
      <c r="T8544">
        <v>75.882964999999999</v>
      </c>
      <c r="U8544">
        <v>-9.5999759999999998</v>
      </c>
    </row>
    <row r="8545" spans="1:21">
      <c r="A8545">
        <v>42715</v>
      </c>
      <c r="B8545">
        <v>29</v>
      </c>
      <c r="C8545">
        <v>15</v>
      </c>
      <c r="D8545">
        <v>55</v>
      </c>
      <c r="F8545">
        <v>0</v>
      </c>
      <c r="G8545">
        <v>0</v>
      </c>
      <c r="H8545">
        <v>0</v>
      </c>
      <c r="I8545">
        <v>369.60000600000001</v>
      </c>
      <c r="J8545">
        <v>18.899999999999999</v>
      </c>
      <c r="K8545">
        <v>16.760000000000002</v>
      </c>
      <c r="L8545">
        <v>56042.394530999998</v>
      </c>
      <c r="M8545">
        <v>343.915344</v>
      </c>
      <c r="P8545">
        <v>372.39999399999999</v>
      </c>
      <c r="Q8545">
        <v>25.556667000000001</v>
      </c>
      <c r="R8545">
        <v>13.890333999999999</v>
      </c>
      <c r="S8545">
        <v>58704.078125</v>
      </c>
      <c r="T8545">
        <v>68.050903000000005</v>
      </c>
      <c r="U8545">
        <v>-2.7999879999999999</v>
      </c>
    </row>
    <row r="8546" spans="1:21">
      <c r="A8546">
        <v>42720</v>
      </c>
      <c r="B8546">
        <v>29</v>
      </c>
      <c r="C8546">
        <v>16</v>
      </c>
      <c r="D8546">
        <v>0</v>
      </c>
      <c r="F8546">
        <v>0</v>
      </c>
      <c r="G8546">
        <v>0</v>
      </c>
      <c r="H8546">
        <v>0</v>
      </c>
      <c r="I8546">
        <v>424.79998799999998</v>
      </c>
      <c r="J8546">
        <v>19.200001</v>
      </c>
      <c r="K8546">
        <v>18.510000000000002</v>
      </c>
      <c r="L8546">
        <v>56467.195312999997</v>
      </c>
      <c r="M8546">
        <v>338.54165599999999</v>
      </c>
      <c r="P8546">
        <v>381.68002300000001</v>
      </c>
      <c r="Q8546">
        <v>25.766666000000001</v>
      </c>
      <c r="R8546">
        <v>13.116332999999999</v>
      </c>
      <c r="S8546">
        <v>59085.761719000002</v>
      </c>
      <c r="T8546">
        <v>64.197356999999997</v>
      </c>
      <c r="U8546">
        <v>43.119965000000001</v>
      </c>
    </row>
    <row r="8547" spans="1:21">
      <c r="A8547">
        <v>42725</v>
      </c>
      <c r="B8547">
        <v>29</v>
      </c>
      <c r="C8547">
        <v>16</v>
      </c>
      <c r="D8547">
        <v>5</v>
      </c>
      <c r="F8547">
        <v>0</v>
      </c>
      <c r="G8547">
        <v>0</v>
      </c>
      <c r="H8547">
        <v>0</v>
      </c>
      <c r="I8547">
        <v>420</v>
      </c>
      <c r="J8547">
        <v>19.5</v>
      </c>
      <c r="K8547">
        <v>16.220001</v>
      </c>
      <c r="L8547">
        <v>56887.195312999997</v>
      </c>
      <c r="M8547">
        <v>333.33334400000001</v>
      </c>
      <c r="P8547">
        <v>386.160034</v>
      </c>
      <c r="Q8547">
        <v>26.386666999999999</v>
      </c>
      <c r="R8547">
        <v>12.853666</v>
      </c>
      <c r="S8547">
        <v>59471.921875</v>
      </c>
      <c r="T8547">
        <v>64.097442999999998</v>
      </c>
      <c r="U8547">
        <v>33.839965999999997</v>
      </c>
    </row>
    <row r="8548" spans="1:21">
      <c r="A8548">
        <v>42730</v>
      </c>
      <c r="B8548">
        <v>29</v>
      </c>
      <c r="C8548">
        <v>16</v>
      </c>
      <c r="D8548">
        <v>10</v>
      </c>
      <c r="F8548">
        <v>0</v>
      </c>
      <c r="G8548">
        <v>0</v>
      </c>
      <c r="H8548">
        <v>0</v>
      </c>
      <c r="I8548">
        <v>396</v>
      </c>
      <c r="J8548">
        <v>20.799999</v>
      </c>
      <c r="K8548">
        <v>16.030000999999999</v>
      </c>
      <c r="L8548">
        <v>57283.195312999997</v>
      </c>
      <c r="M8548">
        <v>312.5</v>
      </c>
      <c r="P8548">
        <v>392.80007899999998</v>
      </c>
      <c r="Q8548">
        <v>26.506664000000001</v>
      </c>
      <c r="R8548">
        <v>14.350332999999999</v>
      </c>
      <c r="S8548">
        <v>59864.714844000002</v>
      </c>
      <c r="T8548">
        <v>44.640289000000003</v>
      </c>
      <c r="U8548">
        <v>3.1999209999999998</v>
      </c>
    </row>
    <row r="8549" spans="1:21">
      <c r="A8549">
        <v>42735</v>
      </c>
      <c r="B8549">
        <v>29</v>
      </c>
      <c r="C8549">
        <v>16</v>
      </c>
      <c r="D8549">
        <v>15</v>
      </c>
      <c r="F8549">
        <v>0</v>
      </c>
      <c r="G8549">
        <v>0</v>
      </c>
      <c r="H8549">
        <v>0</v>
      </c>
      <c r="I8549">
        <v>391.20001200000002</v>
      </c>
      <c r="J8549">
        <v>21.200001</v>
      </c>
      <c r="K8549">
        <v>16.52</v>
      </c>
      <c r="L8549">
        <v>57674.394530999998</v>
      </c>
      <c r="M8549">
        <v>306.60376000000002</v>
      </c>
      <c r="P8549">
        <v>376</v>
      </c>
      <c r="Q8549">
        <v>25.739996000000001</v>
      </c>
      <c r="R8549">
        <v>15.409665</v>
      </c>
      <c r="S8549">
        <v>60240.714844000002</v>
      </c>
      <c r="T8549">
        <v>32.152557000000002</v>
      </c>
      <c r="U8549">
        <v>15.200011999999999</v>
      </c>
    </row>
    <row r="8550" spans="1:21">
      <c r="A8550">
        <v>42740</v>
      </c>
      <c r="B8550">
        <v>29</v>
      </c>
      <c r="C8550">
        <v>16</v>
      </c>
      <c r="D8550">
        <v>20</v>
      </c>
      <c r="F8550">
        <v>0</v>
      </c>
      <c r="G8550">
        <v>0</v>
      </c>
      <c r="H8550">
        <v>0</v>
      </c>
      <c r="I8550">
        <v>194.39999399999999</v>
      </c>
      <c r="J8550">
        <v>21.6</v>
      </c>
      <c r="K8550">
        <v>10.07</v>
      </c>
      <c r="L8550">
        <v>57868.792969000002</v>
      </c>
      <c r="M8550">
        <v>300.92593399999998</v>
      </c>
      <c r="P8550">
        <v>365.76004</v>
      </c>
      <c r="Q8550">
        <v>24.746666000000001</v>
      </c>
      <c r="R8550">
        <v>15.534333999999999</v>
      </c>
      <c r="S8550">
        <v>60606.476562999997</v>
      </c>
      <c r="T8550">
        <v>17.172729</v>
      </c>
      <c r="U8550">
        <v>-171.36004600000001</v>
      </c>
    </row>
    <row r="8551" spans="1:21">
      <c r="A8551">
        <v>42745</v>
      </c>
      <c r="B8551">
        <v>29</v>
      </c>
      <c r="C8551">
        <v>16</v>
      </c>
      <c r="D8551">
        <v>25</v>
      </c>
      <c r="F8551">
        <v>0</v>
      </c>
      <c r="G8551">
        <v>0</v>
      </c>
      <c r="H8551">
        <v>0</v>
      </c>
      <c r="I8551">
        <v>192</v>
      </c>
      <c r="J8551">
        <v>20.299999</v>
      </c>
      <c r="K8551">
        <v>9.24</v>
      </c>
      <c r="L8551">
        <v>58060.792969000002</v>
      </c>
      <c r="M8551">
        <v>320.19705199999999</v>
      </c>
      <c r="P8551">
        <v>366.79998799999998</v>
      </c>
      <c r="Q8551">
        <v>24.253328</v>
      </c>
      <c r="R8551">
        <v>14.673</v>
      </c>
      <c r="S8551">
        <v>60973.277344000002</v>
      </c>
      <c r="T8551">
        <v>32.74588</v>
      </c>
      <c r="U8551">
        <v>-174.79998800000001</v>
      </c>
    </row>
    <row r="8552" spans="1:21">
      <c r="A8552">
        <v>42750</v>
      </c>
      <c r="B8552">
        <v>29</v>
      </c>
      <c r="C8552">
        <v>16</v>
      </c>
      <c r="D8552">
        <v>30</v>
      </c>
      <c r="F8552">
        <v>0</v>
      </c>
      <c r="G8552">
        <v>0</v>
      </c>
      <c r="H8552">
        <v>0</v>
      </c>
      <c r="I8552">
        <v>55.200001</v>
      </c>
      <c r="J8552">
        <v>19.899999999999999</v>
      </c>
      <c r="K8552">
        <v>3.84</v>
      </c>
      <c r="L8552">
        <v>58115.992187999997</v>
      </c>
      <c r="M8552">
        <v>326.63317899999998</v>
      </c>
      <c r="P8552">
        <v>367.75994900000001</v>
      </c>
      <c r="Q8552">
        <v>24.443332999999999</v>
      </c>
      <c r="R8552">
        <v>14.022667999999999</v>
      </c>
      <c r="S8552">
        <v>61341.039062999997</v>
      </c>
      <c r="T8552">
        <v>41.516663000000001</v>
      </c>
      <c r="U8552">
        <v>-312.55994800000002</v>
      </c>
    </row>
    <row r="8553" spans="1:21">
      <c r="A8553">
        <v>42755</v>
      </c>
      <c r="B8553">
        <v>29</v>
      </c>
      <c r="C8553">
        <v>16</v>
      </c>
      <c r="D8553">
        <v>35</v>
      </c>
      <c r="F8553">
        <v>0</v>
      </c>
      <c r="G8553">
        <v>0</v>
      </c>
      <c r="H8553">
        <v>0</v>
      </c>
      <c r="I8553">
        <v>367.20001200000002</v>
      </c>
      <c r="J8553">
        <v>20.299999</v>
      </c>
      <c r="K8553">
        <v>14.190001000000001</v>
      </c>
      <c r="L8553">
        <v>58483.191405999998</v>
      </c>
      <c r="M8553">
        <v>320.19705199999999</v>
      </c>
      <c r="P8553">
        <v>390.879974</v>
      </c>
      <c r="Q8553">
        <v>24.883330999999998</v>
      </c>
      <c r="R8553">
        <v>14.489667000000001</v>
      </c>
      <c r="S8553">
        <v>61731.917969000002</v>
      </c>
      <c r="T8553">
        <v>40.630524000000001</v>
      </c>
      <c r="U8553">
        <v>-23.679962</v>
      </c>
    </row>
    <row r="8554" spans="1:21">
      <c r="A8554">
        <v>42760</v>
      </c>
      <c r="B8554">
        <v>29</v>
      </c>
      <c r="C8554">
        <v>16</v>
      </c>
      <c r="D8554">
        <v>40</v>
      </c>
      <c r="F8554">
        <v>0</v>
      </c>
      <c r="G8554">
        <v>0</v>
      </c>
      <c r="H8554">
        <v>0</v>
      </c>
      <c r="I8554">
        <v>348</v>
      </c>
      <c r="J8554">
        <v>19.799999</v>
      </c>
      <c r="K8554">
        <v>18.170000000000002</v>
      </c>
      <c r="L8554">
        <v>58831.191405999998</v>
      </c>
      <c r="M8554">
        <v>328.28283699999997</v>
      </c>
      <c r="P8554">
        <v>371.83999599999999</v>
      </c>
      <c r="Q8554">
        <v>24.790002999999999</v>
      </c>
      <c r="R8554">
        <v>15.051332</v>
      </c>
      <c r="S8554">
        <v>62103.757812999997</v>
      </c>
      <c r="T8554">
        <v>47.201813000000001</v>
      </c>
      <c r="U8554">
        <v>-23.839995999999999</v>
      </c>
    </row>
    <row r="8555" spans="1:21">
      <c r="A8555">
        <v>42765</v>
      </c>
      <c r="B8555">
        <v>29</v>
      </c>
      <c r="C8555">
        <v>16</v>
      </c>
      <c r="D8555">
        <v>45</v>
      </c>
      <c r="F8555">
        <v>0</v>
      </c>
      <c r="G8555">
        <v>0</v>
      </c>
      <c r="H8555">
        <v>0</v>
      </c>
      <c r="I8555">
        <v>360</v>
      </c>
      <c r="J8555">
        <v>18.899999999999999</v>
      </c>
      <c r="K8555">
        <v>19.16</v>
      </c>
      <c r="L8555">
        <v>59191.191405999998</v>
      </c>
      <c r="M8555">
        <v>343.915344</v>
      </c>
      <c r="P8555">
        <v>363.75994900000001</v>
      </c>
      <c r="Q8555">
        <v>24.370000999999998</v>
      </c>
      <c r="R8555">
        <v>16.084333000000001</v>
      </c>
      <c r="S8555">
        <v>62467.523437999997</v>
      </c>
      <c r="T8555">
        <v>55.678223000000003</v>
      </c>
      <c r="U8555">
        <v>-3.7599490000000002</v>
      </c>
    </row>
    <row r="8556" spans="1:21">
      <c r="A8556">
        <v>42770</v>
      </c>
      <c r="B8556">
        <v>29</v>
      </c>
      <c r="C8556">
        <v>16</v>
      </c>
      <c r="D8556">
        <v>50</v>
      </c>
      <c r="F8556">
        <v>0</v>
      </c>
      <c r="G8556">
        <v>0</v>
      </c>
      <c r="H8556">
        <v>0</v>
      </c>
      <c r="I8556">
        <v>350.39999399999999</v>
      </c>
      <c r="J8556">
        <v>18.200001</v>
      </c>
      <c r="K8556">
        <v>20.350000000000001</v>
      </c>
      <c r="L8556">
        <v>59541.589844000002</v>
      </c>
      <c r="M8556">
        <v>357.142853</v>
      </c>
      <c r="P8556">
        <v>363.04003899999998</v>
      </c>
      <c r="Q8556">
        <v>23.733328</v>
      </c>
      <c r="R8556">
        <v>16.297668000000002</v>
      </c>
      <c r="S8556">
        <v>62830.566405999998</v>
      </c>
      <c r="T8556">
        <v>61.346648999999999</v>
      </c>
      <c r="U8556">
        <v>-12.640045000000001</v>
      </c>
    </row>
    <row r="8557" spans="1:21">
      <c r="A8557">
        <v>42775</v>
      </c>
      <c r="B8557">
        <v>29</v>
      </c>
      <c r="C8557">
        <v>16</v>
      </c>
      <c r="D8557">
        <v>55</v>
      </c>
      <c r="F8557">
        <v>0</v>
      </c>
      <c r="G8557">
        <v>0</v>
      </c>
      <c r="H8557">
        <v>0</v>
      </c>
      <c r="I8557">
        <v>376.79998799999998</v>
      </c>
      <c r="J8557">
        <v>18.5</v>
      </c>
      <c r="K8557">
        <v>14.24</v>
      </c>
      <c r="L8557">
        <v>59918.390625</v>
      </c>
      <c r="M8557">
        <v>351.35134900000003</v>
      </c>
      <c r="P8557">
        <v>360.55999800000001</v>
      </c>
      <c r="Q8557">
        <v>23.623331</v>
      </c>
      <c r="R8557">
        <v>15.571001000000001</v>
      </c>
      <c r="S8557">
        <v>63191.117187999997</v>
      </c>
      <c r="T8557">
        <v>53.956634999999999</v>
      </c>
      <c r="U8557">
        <v>16.239989999999999</v>
      </c>
    </row>
    <row r="8558" spans="1:21">
      <c r="A8558">
        <v>42780</v>
      </c>
      <c r="B8558">
        <v>29</v>
      </c>
      <c r="C8558">
        <v>17</v>
      </c>
      <c r="D8558">
        <v>0</v>
      </c>
      <c r="F8558">
        <v>0</v>
      </c>
      <c r="G8558">
        <v>0</v>
      </c>
      <c r="H8558">
        <v>0</v>
      </c>
      <c r="I8558">
        <v>398.39999399999999</v>
      </c>
      <c r="J8558">
        <v>19.200001</v>
      </c>
      <c r="K8558">
        <v>18.34</v>
      </c>
      <c r="L8558">
        <v>60316.789062999997</v>
      </c>
      <c r="M8558">
        <v>338.54165599999999</v>
      </c>
      <c r="P8558">
        <v>370.15997299999998</v>
      </c>
      <c r="Q8558">
        <v>23.983333999999999</v>
      </c>
      <c r="R8558">
        <v>15.574667</v>
      </c>
      <c r="S8558">
        <v>63561.269530999998</v>
      </c>
      <c r="T8558">
        <v>41.935791000000002</v>
      </c>
      <c r="U8558">
        <v>28.240020999999999</v>
      </c>
    </row>
    <row r="8559" spans="1:21">
      <c r="A8559">
        <v>42785</v>
      </c>
      <c r="B8559">
        <v>29</v>
      </c>
      <c r="C8559">
        <v>17</v>
      </c>
      <c r="D8559">
        <v>5</v>
      </c>
      <c r="F8559">
        <v>0</v>
      </c>
      <c r="G8559">
        <v>0</v>
      </c>
      <c r="H8559">
        <v>0</v>
      </c>
      <c r="I8559">
        <v>412.79998799999998</v>
      </c>
      <c r="J8559">
        <v>19</v>
      </c>
      <c r="K8559">
        <v>18.109998999999998</v>
      </c>
      <c r="L8559">
        <v>60729.589844000002</v>
      </c>
      <c r="M8559">
        <v>342.105255</v>
      </c>
      <c r="P8559">
        <v>360.55996699999997</v>
      </c>
      <c r="Q8559">
        <v>24.253329999999998</v>
      </c>
      <c r="R8559">
        <v>15.791331</v>
      </c>
      <c r="S8559">
        <v>63921.835937999997</v>
      </c>
      <c r="T8559">
        <v>44.176270000000002</v>
      </c>
      <c r="U8559">
        <v>52.240020999999999</v>
      </c>
    </row>
    <row r="8560" spans="1:21">
      <c r="A8560">
        <v>42790</v>
      </c>
      <c r="B8560">
        <v>29</v>
      </c>
      <c r="C8560">
        <v>17</v>
      </c>
      <c r="D8560">
        <v>10</v>
      </c>
      <c r="F8560">
        <v>0</v>
      </c>
      <c r="G8560">
        <v>0</v>
      </c>
      <c r="H8560">
        <v>0</v>
      </c>
      <c r="I8560">
        <v>393.60000600000001</v>
      </c>
      <c r="J8560">
        <v>19.799999</v>
      </c>
      <c r="K8560">
        <v>15.530001</v>
      </c>
      <c r="L8560">
        <v>61123.191405999998</v>
      </c>
      <c r="M8560">
        <v>328.28283699999997</v>
      </c>
      <c r="P8560">
        <v>346.879974</v>
      </c>
      <c r="Q8560">
        <v>23.820001999999999</v>
      </c>
      <c r="R8560">
        <v>16.302999</v>
      </c>
      <c r="S8560">
        <v>64268.722655999998</v>
      </c>
      <c r="T8560">
        <v>24.410492000000001</v>
      </c>
      <c r="U8560">
        <v>46.720032000000003</v>
      </c>
    </row>
    <row r="8561" spans="1:21">
      <c r="A8561">
        <v>42795</v>
      </c>
      <c r="B8561">
        <v>29</v>
      </c>
      <c r="C8561">
        <v>17</v>
      </c>
      <c r="D8561">
        <v>15</v>
      </c>
      <c r="F8561">
        <v>0</v>
      </c>
      <c r="G8561">
        <v>0</v>
      </c>
      <c r="H8561">
        <v>0</v>
      </c>
      <c r="I8561">
        <v>340.79998799999998</v>
      </c>
      <c r="J8561">
        <v>20</v>
      </c>
      <c r="K8561">
        <v>15.299999</v>
      </c>
      <c r="L8561">
        <v>61463.992187999997</v>
      </c>
      <c r="M8561">
        <v>325</v>
      </c>
      <c r="P8561">
        <v>321.279968</v>
      </c>
      <c r="Q8561">
        <v>23.170002</v>
      </c>
      <c r="R8561">
        <v>16.921334999999999</v>
      </c>
      <c r="S8561">
        <v>64590</v>
      </c>
      <c r="T8561">
        <v>11.927948000000001</v>
      </c>
      <c r="U8561">
        <v>19.520019999999999</v>
      </c>
    </row>
    <row r="8562" spans="1:21">
      <c r="A8562">
        <v>42800</v>
      </c>
      <c r="B8562">
        <v>29</v>
      </c>
      <c r="C8562">
        <v>17</v>
      </c>
      <c r="D8562">
        <v>20</v>
      </c>
      <c r="F8562">
        <v>0</v>
      </c>
      <c r="G8562">
        <v>0</v>
      </c>
      <c r="H8562">
        <v>0</v>
      </c>
      <c r="I8562">
        <v>357.60000600000001</v>
      </c>
      <c r="J8562">
        <v>19.700001</v>
      </c>
      <c r="K8562">
        <v>19.170000000000002</v>
      </c>
      <c r="L8562">
        <v>61821.59375</v>
      </c>
      <c r="M8562">
        <v>329.94921900000003</v>
      </c>
      <c r="P8562">
        <v>335.52001999999999</v>
      </c>
      <c r="Q8562">
        <v>22.980003</v>
      </c>
      <c r="R8562">
        <v>16.859000999999999</v>
      </c>
      <c r="S8562">
        <v>64925.515625</v>
      </c>
      <c r="T8562">
        <v>12.051758</v>
      </c>
      <c r="U8562">
        <v>22.079986999999999</v>
      </c>
    </row>
    <row r="8563" spans="1:21">
      <c r="A8563">
        <v>42805</v>
      </c>
      <c r="B8563">
        <v>29</v>
      </c>
      <c r="C8563">
        <v>17</v>
      </c>
      <c r="D8563">
        <v>25</v>
      </c>
      <c r="F8563">
        <v>0</v>
      </c>
      <c r="G8563">
        <v>0</v>
      </c>
      <c r="H8563">
        <v>0</v>
      </c>
      <c r="I8563">
        <v>355.20001200000002</v>
      </c>
      <c r="J8563">
        <v>20</v>
      </c>
      <c r="K8563">
        <v>18.109998999999998</v>
      </c>
      <c r="L8563">
        <v>62176.792969000002</v>
      </c>
      <c r="M8563">
        <v>325</v>
      </c>
      <c r="P8563">
        <v>318.00003099999998</v>
      </c>
      <c r="Q8563">
        <v>23.006665999999999</v>
      </c>
      <c r="R8563">
        <v>15.640333</v>
      </c>
      <c r="S8563">
        <v>65243.511719000002</v>
      </c>
      <c r="T8563">
        <v>7.4661869999999997</v>
      </c>
      <c r="U8563">
        <v>37.199981999999999</v>
      </c>
    </row>
    <row r="8564" spans="1:21">
      <c r="A8564">
        <v>42810</v>
      </c>
      <c r="B8564">
        <v>29</v>
      </c>
      <c r="C8564">
        <v>17</v>
      </c>
      <c r="D8564">
        <v>30</v>
      </c>
      <c r="F8564">
        <v>0</v>
      </c>
      <c r="G8564">
        <v>0</v>
      </c>
      <c r="H8564">
        <v>0</v>
      </c>
      <c r="I8564">
        <v>379.20001200000002</v>
      </c>
      <c r="J8564">
        <v>20.5</v>
      </c>
      <c r="K8564">
        <v>13.959999</v>
      </c>
      <c r="L8564">
        <v>62555.992187999997</v>
      </c>
      <c r="M8564">
        <v>317.07318099999998</v>
      </c>
      <c r="P8564">
        <v>343.20001200000002</v>
      </c>
      <c r="Q8564">
        <v>23.116669000000002</v>
      </c>
      <c r="R8564">
        <v>15.671666999999999</v>
      </c>
      <c r="S8564">
        <v>65586.726563000004</v>
      </c>
      <c r="T8564">
        <v>0.393341</v>
      </c>
      <c r="U8564">
        <v>36</v>
      </c>
    </row>
    <row r="8565" spans="1:21">
      <c r="A8565">
        <v>42815</v>
      </c>
      <c r="B8565">
        <v>29</v>
      </c>
      <c r="C8565">
        <v>17</v>
      </c>
      <c r="D8565">
        <v>35</v>
      </c>
      <c r="F8565">
        <v>0</v>
      </c>
      <c r="G8565">
        <v>0</v>
      </c>
      <c r="H8565">
        <v>0</v>
      </c>
      <c r="I8565">
        <v>355.20001200000002</v>
      </c>
      <c r="J8565">
        <v>20.5</v>
      </c>
      <c r="K8565">
        <v>14.749999000000001</v>
      </c>
      <c r="L8565">
        <v>62911.191405999998</v>
      </c>
      <c r="M8565">
        <v>317.07318099999998</v>
      </c>
      <c r="P8565">
        <v>329.76004</v>
      </c>
      <c r="Q8565">
        <v>23.153331999999999</v>
      </c>
      <c r="R8565">
        <v>15.765000000000001</v>
      </c>
      <c r="S8565">
        <v>65916.476563000004</v>
      </c>
      <c r="T8565">
        <v>0.63061500000000004</v>
      </c>
      <c r="U8565">
        <v>25.439972000000001</v>
      </c>
    </row>
    <row r="8566" spans="1:21">
      <c r="A8566">
        <v>42820</v>
      </c>
      <c r="B8566">
        <v>29</v>
      </c>
      <c r="C8566">
        <v>17</v>
      </c>
      <c r="D8566">
        <v>40</v>
      </c>
      <c r="F8566">
        <v>0</v>
      </c>
      <c r="G8566">
        <v>0</v>
      </c>
      <c r="H8566">
        <v>0</v>
      </c>
      <c r="I8566">
        <v>422.39999399999999</v>
      </c>
      <c r="J8566">
        <v>20.299999</v>
      </c>
      <c r="K8566">
        <v>19.040001</v>
      </c>
      <c r="L8566">
        <v>63333.589844000002</v>
      </c>
      <c r="M8566">
        <v>320.19705199999999</v>
      </c>
      <c r="P8566">
        <v>344.080017</v>
      </c>
      <c r="Q8566">
        <v>23.410004000000001</v>
      </c>
      <c r="R8566">
        <v>16.402332000000001</v>
      </c>
      <c r="S8566">
        <v>66260.5625</v>
      </c>
      <c r="T8566">
        <v>7.4843440000000001</v>
      </c>
      <c r="U8566">
        <v>78.319976999999994</v>
      </c>
    </row>
    <row r="8567" spans="1:21">
      <c r="A8567">
        <v>42825</v>
      </c>
      <c r="B8567">
        <v>29</v>
      </c>
      <c r="C8567">
        <v>17</v>
      </c>
      <c r="D8567">
        <v>45</v>
      </c>
      <c r="F8567">
        <v>0</v>
      </c>
      <c r="G8567">
        <v>0</v>
      </c>
      <c r="H8567">
        <v>0</v>
      </c>
      <c r="I8567">
        <v>396</v>
      </c>
      <c r="J8567">
        <v>21.700001</v>
      </c>
      <c r="K8567">
        <v>13.77</v>
      </c>
      <c r="L8567">
        <v>63729.589844000002</v>
      </c>
      <c r="M8567">
        <v>299.539154</v>
      </c>
      <c r="P8567">
        <v>336.95996100000002</v>
      </c>
      <c r="Q8567">
        <v>23.719996999999999</v>
      </c>
      <c r="R8567">
        <v>15.692330999999999</v>
      </c>
      <c r="S8567">
        <v>66597.523438000004</v>
      </c>
      <c r="T8567">
        <v>-8.2142029999999995</v>
      </c>
      <c r="U8567">
        <v>59.040039</v>
      </c>
    </row>
    <row r="8568" spans="1:21">
      <c r="A8568">
        <v>42830</v>
      </c>
      <c r="B8568">
        <v>29</v>
      </c>
      <c r="C8568">
        <v>17</v>
      </c>
      <c r="D8568">
        <v>50</v>
      </c>
      <c r="F8568">
        <v>0</v>
      </c>
      <c r="G8568">
        <v>0</v>
      </c>
      <c r="H8568">
        <v>0</v>
      </c>
      <c r="I8568">
        <v>441.60000600000001</v>
      </c>
      <c r="J8568">
        <v>23.200001</v>
      </c>
      <c r="K8568">
        <v>14.139999</v>
      </c>
      <c r="L8568">
        <v>64171.191405999998</v>
      </c>
      <c r="M8568">
        <v>280.172394</v>
      </c>
      <c r="P8568">
        <v>329.99993899999998</v>
      </c>
      <c r="Q8568">
        <v>24.016667999999999</v>
      </c>
      <c r="R8568">
        <v>15.370666999999999</v>
      </c>
      <c r="S8568">
        <v>66927.523438000004</v>
      </c>
      <c r="T8568">
        <v>-24.266846000000001</v>
      </c>
      <c r="U8568">
        <v>111.600067</v>
      </c>
    </row>
    <row r="8569" spans="1:21">
      <c r="A8569">
        <v>42835</v>
      </c>
      <c r="B8569">
        <v>29</v>
      </c>
      <c r="C8569">
        <v>17</v>
      </c>
      <c r="D8569">
        <v>55</v>
      </c>
      <c r="F8569">
        <v>0</v>
      </c>
      <c r="G8569">
        <v>0</v>
      </c>
      <c r="H8569">
        <v>0</v>
      </c>
      <c r="I8569">
        <v>420</v>
      </c>
      <c r="J8569">
        <v>24.299999</v>
      </c>
      <c r="K8569">
        <v>13.570001</v>
      </c>
      <c r="L8569">
        <v>64591.191405999998</v>
      </c>
      <c r="M8569">
        <v>267.48971599999999</v>
      </c>
      <c r="P8569">
        <v>342.56002799999999</v>
      </c>
      <c r="Q8569">
        <v>24.283335000000001</v>
      </c>
      <c r="R8569">
        <v>14.856668000000001</v>
      </c>
      <c r="S8569">
        <v>67270.085938000004</v>
      </c>
      <c r="T8569">
        <v>-36.133026000000001</v>
      </c>
      <c r="U8569">
        <v>77.439971999999997</v>
      </c>
    </row>
    <row r="8570" spans="1:21">
      <c r="A8570">
        <v>42840</v>
      </c>
      <c r="B8570">
        <v>29</v>
      </c>
      <c r="C8570">
        <v>18</v>
      </c>
      <c r="D8570">
        <v>0</v>
      </c>
      <c r="F8570">
        <v>0</v>
      </c>
      <c r="G8570">
        <v>0</v>
      </c>
      <c r="H8570">
        <v>0</v>
      </c>
      <c r="I8570">
        <v>422.39999399999999</v>
      </c>
      <c r="J8570">
        <v>25.6</v>
      </c>
      <c r="K8570">
        <v>12.37</v>
      </c>
      <c r="L8570">
        <v>65013.589844000002</v>
      </c>
      <c r="M8570">
        <v>253.90625</v>
      </c>
      <c r="P8570">
        <v>349.43997200000001</v>
      </c>
      <c r="Q8570">
        <v>25.043329</v>
      </c>
      <c r="R8570">
        <v>14.721334000000001</v>
      </c>
      <c r="S8570">
        <v>67619.523438000004</v>
      </c>
      <c r="T8570">
        <v>-40.423645</v>
      </c>
      <c r="U8570">
        <v>72.960021999999995</v>
      </c>
    </row>
    <row r="8571" spans="1:21">
      <c r="A8571">
        <v>42845</v>
      </c>
      <c r="B8571">
        <v>29</v>
      </c>
      <c r="C8571">
        <v>18</v>
      </c>
      <c r="D8571">
        <v>5</v>
      </c>
      <c r="F8571">
        <v>0</v>
      </c>
      <c r="G8571">
        <v>0</v>
      </c>
      <c r="H8571">
        <v>0</v>
      </c>
      <c r="I8571">
        <v>441.60000600000001</v>
      </c>
      <c r="J8571">
        <v>26.700001</v>
      </c>
      <c r="K8571">
        <v>12.37</v>
      </c>
      <c r="L8571">
        <v>65455.191405999998</v>
      </c>
      <c r="M8571">
        <v>243.44567900000001</v>
      </c>
      <c r="P8571">
        <v>359.44000199999999</v>
      </c>
      <c r="Q8571">
        <v>25.856670000000001</v>
      </c>
      <c r="R8571">
        <v>13.910334000000001</v>
      </c>
      <c r="S8571">
        <v>67978.96875</v>
      </c>
      <c r="T8571">
        <v>-42.091735999999997</v>
      </c>
      <c r="U8571">
        <v>82.160004000000001</v>
      </c>
    </row>
    <row r="8572" spans="1:21">
      <c r="A8572">
        <v>42850</v>
      </c>
      <c r="B8572">
        <v>29</v>
      </c>
      <c r="C8572">
        <v>18</v>
      </c>
      <c r="D8572">
        <v>10</v>
      </c>
      <c r="F8572">
        <v>0</v>
      </c>
      <c r="G8572">
        <v>0</v>
      </c>
      <c r="H8572">
        <v>0</v>
      </c>
      <c r="I8572">
        <v>396</v>
      </c>
      <c r="J8572">
        <v>30.1</v>
      </c>
      <c r="K8572">
        <v>7.31</v>
      </c>
      <c r="L8572">
        <v>65851.1875</v>
      </c>
      <c r="M8572">
        <v>215.94683800000001</v>
      </c>
      <c r="P8572">
        <v>344.32000699999998</v>
      </c>
      <c r="Q8572">
        <v>26.633333</v>
      </c>
      <c r="R8572">
        <v>13.752333</v>
      </c>
      <c r="S8572">
        <v>68323.273438000004</v>
      </c>
      <c r="T8572">
        <v>-64.174469000000002</v>
      </c>
      <c r="U8572">
        <v>51.679993000000003</v>
      </c>
    </row>
    <row r="8573" spans="1:21">
      <c r="A8573">
        <v>42855</v>
      </c>
      <c r="B8573">
        <v>29</v>
      </c>
      <c r="C8573">
        <v>18</v>
      </c>
      <c r="D8573">
        <v>15</v>
      </c>
      <c r="F8573">
        <v>0</v>
      </c>
      <c r="G8573">
        <v>0</v>
      </c>
      <c r="H8573">
        <v>0</v>
      </c>
      <c r="I8573">
        <v>424.79998799999998</v>
      </c>
      <c r="J8573">
        <v>38.299999</v>
      </c>
      <c r="K8573">
        <v>5.84</v>
      </c>
      <c r="L8573">
        <v>66275.984375</v>
      </c>
      <c r="M8573">
        <v>169.71279899999999</v>
      </c>
      <c r="P8573">
        <v>342</v>
      </c>
      <c r="Q8573">
        <v>27.496666000000001</v>
      </c>
      <c r="R8573">
        <v>13.344001</v>
      </c>
      <c r="S8573">
        <v>68665.273438000004</v>
      </c>
      <c r="T8573">
        <v>-105.222809</v>
      </c>
      <c r="U8573">
        <v>82.799987999999999</v>
      </c>
    </row>
    <row r="8574" spans="1:21">
      <c r="A8574">
        <v>42860</v>
      </c>
      <c r="B8574">
        <v>29</v>
      </c>
      <c r="C8574">
        <v>18</v>
      </c>
      <c r="D8574">
        <v>20</v>
      </c>
      <c r="F8574">
        <v>0</v>
      </c>
      <c r="G8574">
        <v>0</v>
      </c>
      <c r="H8574">
        <v>0</v>
      </c>
      <c r="I8574">
        <v>405.60000600000001</v>
      </c>
      <c r="J8574">
        <v>43.400002000000001</v>
      </c>
      <c r="K8574">
        <v>5.57</v>
      </c>
      <c r="L8574">
        <v>66681.585938000004</v>
      </c>
      <c r="M8574">
        <v>149.769577</v>
      </c>
      <c r="P8574">
        <v>353.839966</v>
      </c>
      <c r="Q8574">
        <v>28.366667</v>
      </c>
      <c r="R8574">
        <v>12.930999999999999</v>
      </c>
      <c r="S8574">
        <v>69019.117188000004</v>
      </c>
      <c r="T8574">
        <v>-119.98436</v>
      </c>
      <c r="U8574">
        <v>51.760039999999996</v>
      </c>
    </row>
    <row r="8575" spans="1:21">
      <c r="A8575">
        <v>42865</v>
      </c>
      <c r="B8575">
        <v>29</v>
      </c>
      <c r="C8575">
        <v>18</v>
      </c>
      <c r="D8575">
        <v>25</v>
      </c>
      <c r="F8575">
        <v>0</v>
      </c>
      <c r="G8575">
        <v>0</v>
      </c>
      <c r="H8575">
        <v>0</v>
      </c>
      <c r="I8575">
        <v>374.39999399999999</v>
      </c>
      <c r="J8575">
        <v>48.900002000000001</v>
      </c>
      <c r="K8575">
        <v>4.5</v>
      </c>
      <c r="L8575">
        <v>67055.984375</v>
      </c>
      <c r="M8575">
        <v>132.92433199999999</v>
      </c>
      <c r="P8575">
        <v>365.120026</v>
      </c>
      <c r="Q8575">
        <v>29.093333999999999</v>
      </c>
      <c r="R8575">
        <v>12.853001000000001</v>
      </c>
      <c r="S8575">
        <v>69384.234375</v>
      </c>
      <c r="T8575">
        <v>-132.61625699999999</v>
      </c>
      <c r="U8575">
        <v>9.2799680000000002</v>
      </c>
    </row>
    <row r="8576" spans="1:21">
      <c r="A8576">
        <v>42870</v>
      </c>
      <c r="B8576">
        <v>29</v>
      </c>
      <c r="C8576">
        <v>18</v>
      </c>
      <c r="D8576">
        <v>30</v>
      </c>
      <c r="F8576">
        <v>0</v>
      </c>
      <c r="G8576">
        <v>0</v>
      </c>
      <c r="H8576">
        <v>0</v>
      </c>
      <c r="I8576">
        <v>372</v>
      </c>
      <c r="J8576">
        <v>51.900002000000001</v>
      </c>
      <c r="K8576">
        <v>4.88</v>
      </c>
      <c r="L8576">
        <v>67427.984375</v>
      </c>
      <c r="M8576">
        <v>125.24084499999999</v>
      </c>
      <c r="P8576">
        <v>365.68002300000001</v>
      </c>
      <c r="Q8576">
        <v>30.206671</v>
      </c>
      <c r="R8576">
        <v>11.597999</v>
      </c>
      <c r="S8576">
        <v>69749.914063000004</v>
      </c>
      <c r="T8576">
        <v>-132.97692900000001</v>
      </c>
      <c r="U8576">
        <v>6.3199769999999997</v>
      </c>
    </row>
    <row r="8577" spans="1:21">
      <c r="A8577">
        <v>42875</v>
      </c>
      <c r="B8577">
        <v>29</v>
      </c>
      <c r="C8577">
        <v>18</v>
      </c>
      <c r="D8577">
        <v>35</v>
      </c>
      <c r="F8577">
        <v>0</v>
      </c>
      <c r="G8577">
        <v>0</v>
      </c>
      <c r="H8577">
        <v>0</v>
      </c>
      <c r="I8577">
        <v>417.60000600000001</v>
      </c>
      <c r="J8577">
        <v>54.099997999999999</v>
      </c>
      <c r="K8577">
        <v>5.36</v>
      </c>
      <c r="L8577">
        <v>67845.585938000004</v>
      </c>
      <c r="M8577">
        <v>120.147881</v>
      </c>
      <c r="P8577">
        <v>363.03997800000002</v>
      </c>
      <c r="Q8577">
        <v>31.809999000000001</v>
      </c>
      <c r="R8577">
        <v>11.289332</v>
      </c>
      <c r="S8577">
        <v>70112.953125</v>
      </c>
      <c r="T8577">
        <v>-125.291664</v>
      </c>
      <c r="U8577">
        <v>54.560028000000003</v>
      </c>
    </row>
    <row r="8578" spans="1:21">
      <c r="A8578">
        <v>42880</v>
      </c>
      <c r="B8578">
        <v>29</v>
      </c>
      <c r="C8578">
        <v>18</v>
      </c>
      <c r="D8578">
        <v>40</v>
      </c>
      <c r="F8578">
        <v>0</v>
      </c>
      <c r="G8578">
        <v>0</v>
      </c>
      <c r="H8578">
        <v>0</v>
      </c>
      <c r="I8578">
        <v>360</v>
      </c>
      <c r="J8578">
        <v>55.700001</v>
      </c>
      <c r="K8578">
        <v>4.67</v>
      </c>
      <c r="L8578">
        <v>68205.585938000004</v>
      </c>
      <c r="M8578">
        <v>116.69658699999999</v>
      </c>
      <c r="P8578">
        <v>363.35998499999999</v>
      </c>
      <c r="Q8578">
        <v>33.756667999999998</v>
      </c>
      <c r="R8578">
        <v>9.9380000000000006</v>
      </c>
      <c r="S8578">
        <v>70476.328125</v>
      </c>
      <c r="T8578">
        <v>-115.48110200000001</v>
      </c>
      <c r="U8578">
        <v>-3.359985</v>
      </c>
    </row>
    <row r="8579" spans="1:21">
      <c r="A8579">
        <v>42885</v>
      </c>
      <c r="B8579">
        <v>29</v>
      </c>
      <c r="C8579">
        <v>18</v>
      </c>
      <c r="D8579">
        <v>45</v>
      </c>
      <c r="F8579">
        <v>0</v>
      </c>
      <c r="G8579">
        <v>0</v>
      </c>
      <c r="H8579">
        <v>0</v>
      </c>
      <c r="I8579">
        <v>381.60000600000001</v>
      </c>
      <c r="J8579">
        <v>56.799999</v>
      </c>
      <c r="K8579">
        <v>4.84</v>
      </c>
      <c r="L8579">
        <v>68587.1875</v>
      </c>
      <c r="M8579">
        <v>114.436623</v>
      </c>
      <c r="P8579">
        <v>348.72000100000002</v>
      </c>
      <c r="Q8579">
        <v>35.663330000000002</v>
      </c>
      <c r="R8579">
        <v>9.5976660000000003</v>
      </c>
      <c r="S8579">
        <v>70825.039063000004</v>
      </c>
      <c r="T8579">
        <v>-106.083733</v>
      </c>
      <c r="U8579">
        <v>32.880004999999997</v>
      </c>
    </row>
    <row r="8580" spans="1:21">
      <c r="A8580">
        <v>42890</v>
      </c>
      <c r="B8580">
        <v>29</v>
      </c>
      <c r="C8580">
        <v>18</v>
      </c>
      <c r="D8580">
        <v>50</v>
      </c>
      <c r="F8580">
        <v>0</v>
      </c>
      <c r="G8580">
        <v>0</v>
      </c>
      <c r="H8580">
        <v>0</v>
      </c>
      <c r="I8580">
        <v>386.39999399999999</v>
      </c>
      <c r="J8580">
        <v>58</v>
      </c>
      <c r="K8580">
        <v>4.78</v>
      </c>
      <c r="L8580">
        <v>68973.585938000004</v>
      </c>
      <c r="M8580">
        <v>112.068962</v>
      </c>
      <c r="P8580">
        <v>344.39996300000001</v>
      </c>
      <c r="Q8580">
        <v>37.090000000000003</v>
      </c>
      <c r="R8580">
        <v>8.982666</v>
      </c>
      <c r="S8580">
        <v>71169.445313000004</v>
      </c>
      <c r="T8580">
        <v>-100.397758</v>
      </c>
      <c r="U8580">
        <v>42.000031</v>
      </c>
    </row>
    <row r="8581" spans="1:21">
      <c r="A8581">
        <v>42895</v>
      </c>
      <c r="B8581">
        <v>29</v>
      </c>
      <c r="C8581">
        <v>18</v>
      </c>
      <c r="D8581">
        <v>55</v>
      </c>
      <c r="F8581">
        <v>0</v>
      </c>
      <c r="G8581">
        <v>0</v>
      </c>
      <c r="H8581">
        <v>0</v>
      </c>
      <c r="I8581">
        <v>372</v>
      </c>
      <c r="J8581">
        <v>59.599997999999999</v>
      </c>
      <c r="K8581">
        <v>4.5999999999999996</v>
      </c>
      <c r="L8581">
        <v>69345.585938000004</v>
      </c>
      <c r="M8581">
        <v>109.060402</v>
      </c>
      <c r="P8581">
        <v>356.56002799999999</v>
      </c>
      <c r="Q8581">
        <v>39.379997000000003</v>
      </c>
      <c r="R8581">
        <v>7.9870000000000001</v>
      </c>
      <c r="S8581">
        <v>71525.992188000004</v>
      </c>
      <c r="T8581">
        <v>-89.604590999999999</v>
      </c>
      <c r="U8581">
        <v>15.439971999999999</v>
      </c>
    </row>
    <row r="8582" spans="1:21">
      <c r="A8582">
        <v>42900</v>
      </c>
      <c r="B8582">
        <v>29</v>
      </c>
      <c r="C8582">
        <v>19</v>
      </c>
      <c r="D8582">
        <v>0</v>
      </c>
      <c r="F8582">
        <v>0</v>
      </c>
      <c r="G8582">
        <v>0</v>
      </c>
      <c r="H8582">
        <v>0</v>
      </c>
      <c r="I8582">
        <v>405.60000600000001</v>
      </c>
      <c r="J8582">
        <v>60.200001</v>
      </c>
      <c r="K8582">
        <v>5.01</v>
      </c>
      <c r="L8582">
        <v>69751.1875</v>
      </c>
      <c r="M8582">
        <v>107.97341900000001</v>
      </c>
      <c r="P8582">
        <v>349.83999599999999</v>
      </c>
      <c r="Q8582">
        <v>42.163330000000002</v>
      </c>
      <c r="R8582">
        <v>7.1603329999999996</v>
      </c>
      <c r="S8582">
        <v>71875.84375</v>
      </c>
      <c r="T8582">
        <v>-77.228699000000006</v>
      </c>
      <c r="U8582">
        <v>55.760010000000001</v>
      </c>
    </row>
    <row r="8583" spans="1:21">
      <c r="A8583">
        <v>42905</v>
      </c>
      <c r="B8583">
        <v>29</v>
      </c>
      <c r="C8583">
        <v>19</v>
      </c>
      <c r="D8583">
        <v>5</v>
      </c>
      <c r="F8583">
        <v>0</v>
      </c>
      <c r="G8583">
        <v>0</v>
      </c>
      <c r="H8583">
        <v>0</v>
      </c>
      <c r="I8583">
        <v>393.60000600000001</v>
      </c>
      <c r="J8583">
        <v>60.900002000000001</v>
      </c>
      <c r="K8583">
        <v>4.8099999999999996</v>
      </c>
      <c r="L8583">
        <v>70144.789063000004</v>
      </c>
      <c r="M8583">
        <v>106.73234600000001</v>
      </c>
      <c r="P8583">
        <v>339.43997200000001</v>
      </c>
      <c r="Q8583">
        <v>44.953330999999999</v>
      </c>
      <c r="R8583">
        <v>6.5690010000000001</v>
      </c>
      <c r="S8583">
        <v>72215.28125</v>
      </c>
      <c r="T8583">
        <v>-66.139190999999997</v>
      </c>
      <c r="U8583">
        <v>54.160034000000003</v>
      </c>
    </row>
    <row r="8584" spans="1:21">
      <c r="A8584">
        <v>42910</v>
      </c>
      <c r="B8584">
        <v>29</v>
      </c>
      <c r="C8584">
        <v>19</v>
      </c>
      <c r="D8584">
        <v>10</v>
      </c>
      <c r="F8584">
        <v>0</v>
      </c>
      <c r="G8584">
        <v>0</v>
      </c>
      <c r="H8584">
        <v>0</v>
      </c>
      <c r="I8584">
        <v>360</v>
      </c>
      <c r="J8584">
        <v>61.200001</v>
      </c>
      <c r="K8584">
        <v>4.46</v>
      </c>
      <c r="L8584">
        <v>70504.789063000004</v>
      </c>
      <c r="M8584">
        <v>106.209152</v>
      </c>
      <c r="P8584">
        <v>339.76004</v>
      </c>
      <c r="Q8584">
        <v>47.163330000000002</v>
      </c>
      <c r="R8584">
        <v>6.168666</v>
      </c>
      <c r="S8584">
        <v>72555.03125</v>
      </c>
      <c r="T8584">
        <v>-56.572814999999999</v>
      </c>
      <c r="U8584">
        <v>20.23996</v>
      </c>
    </row>
    <row r="8585" spans="1:21">
      <c r="A8585">
        <v>42915</v>
      </c>
      <c r="B8585">
        <v>29</v>
      </c>
      <c r="C8585">
        <v>19</v>
      </c>
      <c r="D8585">
        <v>15</v>
      </c>
      <c r="F8585">
        <v>0</v>
      </c>
      <c r="G8585">
        <v>0</v>
      </c>
      <c r="H8585">
        <v>0</v>
      </c>
      <c r="I8585">
        <v>362.39999399999999</v>
      </c>
      <c r="J8585">
        <v>61.200001</v>
      </c>
      <c r="K8585">
        <v>4.45</v>
      </c>
      <c r="L8585">
        <v>70867.1875</v>
      </c>
      <c r="M8585">
        <v>106.209152</v>
      </c>
      <c r="P8585">
        <v>340.24005099999999</v>
      </c>
      <c r="Q8585">
        <v>49.283332999999999</v>
      </c>
      <c r="R8585">
        <v>5.67</v>
      </c>
      <c r="S8585">
        <v>72895.28125</v>
      </c>
      <c r="T8585">
        <v>-47.661223999999997</v>
      </c>
      <c r="U8585">
        <v>22.159942999999998</v>
      </c>
    </row>
    <row r="8586" spans="1:21">
      <c r="A8586">
        <v>42920</v>
      </c>
      <c r="B8586">
        <v>29</v>
      </c>
      <c r="C8586">
        <v>19</v>
      </c>
      <c r="D8586">
        <v>20</v>
      </c>
      <c r="F8586">
        <v>0</v>
      </c>
      <c r="G8586">
        <v>0</v>
      </c>
      <c r="H8586">
        <v>0</v>
      </c>
      <c r="I8586">
        <v>412.79998799999998</v>
      </c>
      <c r="J8586">
        <v>61.400002000000001</v>
      </c>
      <c r="K8586">
        <v>5.12</v>
      </c>
      <c r="L8586">
        <v>71279.984375</v>
      </c>
      <c r="M8586">
        <v>105.86319</v>
      </c>
      <c r="P8586">
        <v>345.76007099999998</v>
      </c>
      <c r="Q8586">
        <v>51.106667000000002</v>
      </c>
      <c r="R8586">
        <v>5.6539999999999999</v>
      </c>
      <c r="S8586">
        <v>73241.03125</v>
      </c>
      <c r="T8586">
        <v>-40.020629999999997</v>
      </c>
      <c r="U8586">
        <v>67.039917000000003</v>
      </c>
    </row>
    <row r="8587" spans="1:21">
      <c r="A8587">
        <v>42925</v>
      </c>
      <c r="B8587">
        <v>29</v>
      </c>
      <c r="C8587">
        <v>19</v>
      </c>
      <c r="D8587">
        <v>25</v>
      </c>
      <c r="F8587">
        <v>0</v>
      </c>
      <c r="G8587">
        <v>0</v>
      </c>
      <c r="H8587">
        <v>0</v>
      </c>
      <c r="I8587">
        <v>355.20001200000002</v>
      </c>
      <c r="J8587">
        <v>61.099997999999999</v>
      </c>
      <c r="K8587">
        <v>4.47</v>
      </c>
      <c r="L8587">
        <v>71635.1875</v>
      </c>
      <c r="M8587">
        <v>106.38298</v>
      </c>
      <c r="P8587">
        <v>327.68002300000001</v>
      </c>
      <c r="Q8587">
        <v>52.746662000000001</v>
      </c>
      <c r="R8587">
        <v>4.8626670000000001</v>
      </c>
      <c r="S8587">
        <v>73568.71875</v>
      </c>
      <c r="T8587">
        <v>-30.987396</v>
      </c>
      <c r="U8587">
        <v>27.519988999999999</v>
      </c>
    </row>
    <row r="8588" spans="1:21">
      <c r="A8588">
        <v>42930</v>
      </c>
      <c r="B8588">
        <v>29</v>
      </c>
      <c r="C8588">
        <v>19</v>
      </c>
      <c r="D8588">
        <v>30</v>
      </c>
      <c r="F8588">
        <v>0</v>
      </c>
      <c r="G8588">
        <v>0</v>
      </c>
      <c r="H8588">
        <v>0</v>
      </c>
      <c r="I8588">
        <v>367.20001200000002</v>
      </c>
      <c r="J8588">
        <v>61.200001</v>
      </c>
      <c r="K8588">
        <v>4.72</v>
      </c>
      <c r="L8588">
        <v>72002.390625</v>
      </c>
      <c r="M8588">
        <v>106.209152</v>
      </c>
      <c r="P8588">
        <v>322.64004499999999</v>
      </c>
      <c r="Q8588">
        <v>54.763331999999998</v>
      </c>
      <c r="R8588">
        <v>4.3533330000000001</v>
      </c>
      <c r="S8588">
        <v>73891.367188000004</v>
      </c>
      <c r="T8588">
        <v>-21.732596999999998</v>
      </c>
      <c r="U8588">
        <v>44.559967</v>
      </c>
    </row>
    <row r="8589" spans="1:21">
      <c r="A8589">
        <v>42935</v>
      </c>
      <c r="B8589">
        <v>29</v>
      </c>
      <c r="C8589">
        <v>19</v>
      </c>
      <c r="D8589">
        <v>35</v>
      </c>
      <c r="F8589">
        <v>0</v>
      </c>
      <c r="G8589">
        <v>0</v>
      </c>
      <c r="H8589">
        <v>0</v>
      </c>
      <c r="I8589">
        <v>405.60000600000001</v>
      </c>
      <c r="J8589">
        <v>62.099997999999999</v>
      </c>
      <c r="K8589">
        <v>4.72</v>
      </c>
      <c r="L8589">
        <v>72407.992188000004</v>
      </c>
      <c r="M8589">
        <v>104.66989100000001</v>
      </c>
      <c r="P8589">
        <v>298.23996</v>
      </c>
      <c r="Q8589">
        <v>56.500003999999997</v>
      </c>
      <c r="R8589">
        <v>3.851334</v>
      </c>
      <c r="S8589">
        <v>74189.601563000004</v>
      </c>
      <c r="T8589">
        <v>-16.796509</v>
      </c>
      <c r="U8589">
        <v>107.360046</v>
      </c>
    </row>
    <row r="8590" spans="1:21">
      <c r="A8590">
        <v>42940</v>
      </c>
      <c r="B8590">
        <v>29</v>
      </c>
      <c r="C8590">
        <v>19</v>
      </c>
      <c r="D8590">
        <v>40</v>
      </c>
      <c r="F8590">
        <v>0</v>
      </c>
      <c r="G8590">
        <v>0</v>
      </c>
      <c r="H8590">
        <v>0</v>
      </c>
      <c r="I8590">
        <v>355.20001200000002</v>
      </c>
      <c r="J8590">
        <v>63.200001</v>
      </c>
      <c r="K8590">
        <v>4.12</v>
      </c>
      <c r="L8590">
        <v>72763.195313000004</v>
      </c>
      <c r="M8590">
        <v>102.848099</v>
      </c>
      <c r="P8590">
        <v>306</v>
      </c>
      <c r="Q8590">
        <v>57.896667000000001</v>
      </c>
      <c r="R8590">
        <v>3.867667</v>
      </c>
      <c r="S8590">
        <v>74495.601563000004</v>
      </c>
      <c r="T8590">
        <v>-13.466811999999999</v>
      </c>
      <c r="U8590">
        <v>49.200012000000001</v>
      </c>
    </row>
    <row r="8591" spans="1:21">
      <c r="A8591">
        <v>42945</v>
      </c>
      <c r="B8591">
        <v>29</v>
      </c>
      <c r="C8591">
        <v>19</v>
      </c>
      <c r="D8591">
        <v>45</v>
      </c>
      <c r="F8591">
        <v>0</v>
      </c>
      <c r="G8591">
        <v>0</v>
      </c>
      <c r="H8591">
        <v>0</v>
      </c>
      <c r="I8591">
        <v>350.39999399999999</v>
      </c>
      <c r="J8591">
        <v>62.400002000000001</v>
      </c>
      <c r="K8591">
        <v>4.46</v>
      </c>
      <c r="L8591">
        <v>73113.59375</v>
      </c>
      <c r="M8591">
        <v>104.166664</v>
      </c>
      <c r="P8591">
        <v>287.040009</v>
      </c>
      <c r="Q8591">
        <v>59.100009999999997</v>
      </c>
      <c r="R8591">
        <v>3.5136669999999999</v>
      </c>
      <c r="S8591">
        <v>74782.625</v>
      </c>
      <c r="T8591">
        <v>-7.7379759999999997</v>
      </c>
      <c r="U8591">
        <v>63.359985000000002</v>
      </c>
    </row>
    <row r="8592" spans="1:21">
      <c r="A8592">
        <v>42950</v>
      </c>
      <c r="B8592">
        <v>29</v>
      </c>
      <c r="C8592">
        <v>19</v>
      </c>
      <c r="D8592">
        <v>50</v>
      </c>
      <c r="F8592">
        <v>0</v>
      </c>
      <c r="G8592">
        <v>0</v>
      </c>
      <c r="H8592">
        <v>0</v>
      </c>
      <c r="I8592">
        <v>393.60000600000001</v>
      </c>
      <c r="J8592">
        <v>61.900002000000001</v>
      </c>
      <c r="K8592">
        <v>4.93</v>
      </c>
      <c r="L8592">
        <v>73507.195313000004</v>
      </c>
      <c r="M8592">
        <v>105.008072</v>
      </c>
      <c r="P8592">
        <v>261.20004299999999</v>
      </c>
      <c r="Q8592">
        <v>59.959999000000003</v>
      </c>
      <c r="R8592">
        <v>3.1720000000000002</v>
      </c>
      <c r="S8592">
        <v>75043.84375</v>
      </c>
      <c r="T8592">
        <v>-4.3030470000000003</v>
      </c>
      <c r="U8592">
        <v>132.39996300000001</v>
      </c>
    </row>
    <row r="8593" spans="1:21">
      <c r="A8593">
        <v>42955</v>
      </c>
      <c r="B8593">
        <v>29</v>
      </c>
      <c r="C8593">
        <v>19</v>
      </c>
      <c r="D8593">
        <v>55</v>
      </c>
      <c r="F8593">
        <v>0</v>
      </c>
      <c r="G8593">
        <v>0</v>
      </c>
      <c r="H8593">
        <v>0</v>
      </c>
      <c r="I8593">
        <v>343.20001200000002</v>
      </c>
      <c r="J8593">
        <v>62.400002000000001</v>
      </c>
      <c r="K8593">
        <v>4.0199999999999996</v>
      </c>
      <c r="L8593">
        <v>73850.398438000004</v>
      </c>
      <c r="M8593">
        <v>104.166664</v>
      </c>
      <c r="P8593">
        <v>276.720032</v>
      </c>
      <c r="Q8593">
        <v>60.946663000000001</v>
      </c>
      <c r="R8593">
        <v>3.3043330000000002</v>
      </c>
      <c r="S8593">
        <v>75320.554688000004</v>
      </c>
      <c r="T8593">
        <v>-2.9856410000000002</v>
      </c>
      <c r="U8593">
        <v>66.479979999999998</v>
      </c>
    </row>
    <row r="8594" spans="1:21">
      <c r="A8594">
        <v>42960</v>
      </c>
      <c r="B8594">
        <v>29</v>
      </c>
      <c r="C8594">
        <v>20</v>
      </c>
      <c r="D8594">
        <v>0</v>
      </c>
      <c r="F8594">
        <v>0</v>
      </c>
      <c r="G8594">
        <v>0</v>
      </c>
      <c r="H8594">
        <v>0</v>
      </c>
      <c r="I8594">
        <v>355.20001200000002</v>
      </c>
      <c r="J8594">
        <v>63.099997999999999</v>
      </c>
      <c r="K8594">
        <v>4.24</v>
      </c>
      <c r="L8594">
        <v>74205.601563000004</v>
      </c>
      <c r="M8594">
        <v>103.011093</v>
      </c>
      <c r="P8594">
        <v>274.24002100000001</v>
      </c>
      <c r="Q8594">
        <v>61.436664999999998</v>
      </c>
      <c r="R8594">
        <v>3.3450000000000002</v>
      </c>
      <c r="S8594">
        <v>75594.789063000004</v>
      </c>
      <c r="T8594">
        <v>-3.074608</v>
      </c>
      <c r="U8594">
        <v>80.959991000000002</v>
      </c>
    </row>
    <row r="8595" spans="1:21">
      <c r="A8595">
        <v>42965</v>
      </c>
      <c r="B8595">
        <v>29</v>
      </c>
      <c r="C8595">
        <v>20</v>
      </c>
      <c r="D8595">
        <v>5</v>
      </c>
      <c r="F8595">
        <v>0</v>
      </c>
      <c r="G8595">
        <v>0</v>
      </c>
      <c r="H8595">
        <v>0</v>
      </c>
      <c r="I8595">
        <v>324</v>
      </c>
      <c r="J8595">
        <v>62.900002000000001</v>
      </c>
      <c r="K8595">
        <v>3.99</v>
      </c>
      <c r="L8595">
        <v>74529.601563000004</v>
      </c>
      <c r="M8595">
        <v>103.33863100000001</v>
      </c>
      <c r="P8595">
        <v>264.55999800000001</v>
      </c>
      <c r="Q8595">
        <v>61.786662999999997</v>
      </c>
      <c r="R8595">
        <v>3.2360000000000002</v>
      </c>
      <c r="S8595">
        <v>75859.359375</v>
      </c>
      <c r="T8595">
        <v>-2.0564119999999999</v>
      </c>
      <c r="U8595">
        <v>59.440002</v>
      </c>
    </row>
    <row r="8596" spans="1:21">
      <c r="A8596">
        <v>42970</v>
      </c>
      <c r="B8596">
        <v>29</v>
      </c>
      <c r="C8596">
        <v>20</v>
      </c>
      <c r="D8596">
        <v>10</v>
      </c>
      <c r="F8596">
        <v>0</v>
      </c>
      <c r="G8596">
        <v>0</v>
      </c>
      <c r="H8596">
        <v>0</v>
      </c>
      <c r="I8596">
        <v>398.39999399999999</v>
      </c>
      <c r="J8596">
        <v>62.400002000000001</v>
      </c>
      <c r="K8596">
        <v>4.97</v>
      </c>
      <c r="L8596">
        <v>74928</v>
      </c>
      <c r="M8596">
        <v>104.166664</v>
      </c>
      <c r="P8596">
        <v>282.87994400000002</v>
      </c>
      <c r="Q8596">
        <v>62.036667000000001</v>
      </c>
      <c r="R8596">
        <v>3.4836670000000001</v>
      </c>
      <c r="S8596">
        <v>76142.234375</v>
      </c>
      <c r="T8596">
        <v>-0.77446700000000002</v>
      </c>
      <c r="U8596">
        <v>115.52005</v>
      </c>
    </row>
    <row r="8597" spans="1:21">
      <c r="A8597">
        <v>42975</v>
      </c>
      <c r="B8597">
        <v>29</v>
      </c>
      <c r="C8597">
        <v>20</v>
      </c>
      <c r="D8597">
        <v>15</v>
      </c>
      <c r="F8597">
        <v>0</v>
      </c>
      <c r="G8597">
        <v>0</v>
      </c>
      <c r="H8597">
        <v>0</v>
      </c>
      <c r="I8597">
        <v>314.39999399999999</v>
      </c>
      <c r="J8597">
        <v>62.799999</v>
      </c>
      <c r="K8597">
        <v>3.83</v>
      </c>
      <c r="L8597">
        <v>75242.398438000004</v>
      </c>
      <c r="M8597">
        <v>103.50318900000001</v>
      </c>
      <c r="P8597">
        <v>277.51998900000001</v>
      </c>
      <c r="Q8597">
        <v>62.336669999999998</v>
      </c>
      <c r="R8597">
        <v>3.383667</v>
      </c>
      <c r="S8597">
        <v>76419.757813000004</v>
      </c>
      <c r="T8597">
        <v>-0.90190899999999996</v>
      </c>
      <c r="U8597">
        <v>36.880004999999997</v>
      </c>
    </row>
    <row r="8598" spans="1:21">
      <c r="A8598">
        <v>42980</v>
      </c>
      <c r="B8598">
        <v>29</v>
      </c>
      <c r="C8598">
        <v>20</v>
      </c>
      <c r="D8598">
        <v>20</v>
      </c>
      <c r="F8598">
        <v>0</v>
      </c>
      <c r="G8598">
        <v>0</v>
      </c>
      <c r="H8598">
        <v>0</v>
      </c>
      <c r="I8598">
        <v>290.39999399999999</v>
      </c>
      <c r="J8598">
        <v>62.599997999999999</v>
      </c>
      <c r="K8598">
        <v>3.51</v>
      </c>
      <c r="L8598">
        <v>75532.796875</v>
      </c>
      <c r="M8598">
        <v>103.83387</v>
      </c>
      <c r="P8598">
        <v>266.24002100000001</v>
      </c>
      <c r="Q8598">
        <v>62.426670000000001</v>
      </c>
      <c r="R8598">
        <v>3.2679999999999998</v>
      </c>
      <c r="S8598">
        <v>76685.992188000004</v>
      </c>
      <c r="T8598">
        <v>-0.42000599999999999</v>
      </c>
      <c r="U8598">
        <v>24.159973000000001</v>
      </c>
    </row>
    <row r="8599" spans="1:21">
      <c r="A8599">
        <v>42985</v>
      </c>
      <c r="B8599">
        <v>29</v>
      </c>
      <c r="C8599">
        <v>20</v>
      </c>
      <c r="D8599">
        <v>25</v>
      </c>
      <c r="F8599">
        <v>0</v>
      </c>
      <c r="G8599">
        <v>0</v>
      </c>
      <c r="H8599">
        <v>0</v>
      </c>
      <c r="I8599">
        <v>316.79998799999998</v>
      </c>
      <c r="J8599">
        <v>62.599997999999999</v>
      </c>
      <c r="K8599">
        <v>3.84</v>
      </c>
      <c r="L8599">
        <v>75849.59375</v>
      </c>
      <c r="M8599">
        <v>103.83387</v>
      </c>
      <c r="P8599">
        <v>270.79998799999998</v>
      </c>
      <c r="Q8599">
        <v>62.609993000000003</v>
      </c>
      <c r="R8599">
        <v>3.2739989999999999</v>
      </c>
      <c r="S8599">
        <v>76956.789063000004</v>
      </c>
      <c r="T8599">
        <v>-0.116577</v>
      </c>
      <c r="U8599">
        <v>46</v>
      </c>
    </row>
    <row r="8600" spans="1:21">
      <c r="A8600">
        <v>42990</v>
      </c>
      <c r="B8600">
        <v>29</v>
      </c>
      <c r="C8600">
        <v>20</v>
      </c>
      <c r="D8600">
        <v>30</v>
      </c>
      <c r="F8600">
        <v>0</v>
      </c>
      <c r="G8600">
        <v>0</v>
      </c>
      <c r="H8600">
        <v>0</v>
      </c>
      <c r="I8600">
        <v>331.20001200000002</v>
      </c>
      <c r="J8600">
        <v>63.200001</v>
      </c>
      <c r="K8600">
        <v>3.95</v>
      </c>
      <c r="L8600">
        <v>76180.796875</v>
      </c>
      <c r="M8600">
        <v>102.848099</v>
      </c>
      <c r="P8600">
        <v>262.47998000000001</v>
      </c>
      <c r="Q8600">
        <v>62.666671999999998</v>
      </c>
      <c r="R8600">
        <v>3.198334</v>
      </c>
      <c r="S8600">
        <v>77219.265625</v>
      </c>
      <c r="T8600">
        <v>-0.99052399999999996</v>
      </c>
      <c r="U8600">
        <v>68.720032000000003</v>
      </c>
    </row>
    <row r="8601" spans="1:21">
      <c r="A8601">
        <v>42995</v>
      </c>
      <c r="B8601">
        <v>29</v>
      </c>
      <c r="C8601">
        <v>20</v>
      </c>
      <c r="D8601">
        <v>35</v>
      </c>
      <c r="F8601">
        <v>0</v>
      </c>
      <c r="G8601">
        <v>0</v>
      </c>
      <c r="H8601">
        <v>0</v>
      </c>
      <c r="I8601">
        <v>350.39999399999999</v>
      </c>
      <c r="J8601">
        <v>62.599997999999999</v>
      </c>
      <c r="K8601">
        <v>4.33</v>
      </c>
      <c r="L8601">
        <v>76531.195313000004</v>
      </c>
      <c r="M8601">
        <v>103.83387</v>
      </c>
      <c r="P8601">
        <v>264.39999399999999</v>
      </c>
      <c r="Q8601">
        <v>62.626663000000001</v>
      </c>
      <c r="R8601">
        <v>3.2663340000000001</v>
      </c>
      <c r="S8601">
        <v>77483.671875</v>
      </c>
      <c r="T8601">
        <v>-6.4574999999999994E-2</v>
      </c>
      <c r="U8601">
        <v>86</v>
      </c>
    </row>
    <row r="8602" spans="1:21">
      <c r="A8602">
        <v>43000</v>
      </c>
      <c r="B8602">
        <v>29</v>
      </c>
      <c r="C8602">
        <v>20</v>
      </c>
      <c r="D8602">
        <v>40</v>
      </c>
      <c r="F8602">
        <v>0</v>
      </c>
      <c r="G8602">
        <v>0</v>
      </c>
      <c r="H8602">
        <v>0</v>
      </c>
      <c r="I8602">
        <v>336</v>
      </c>
      <c r="J8602">
        <v>61.599997999999999</v>
      </c>
      <c r="K8602">
        <v>4.4400000000000004</v>
      </c>
      <c r="L8602">
        <v>76867.195313000004</v>
      </c>
      <c r="M8602">
        <v>105.519485</v>
      </c>
      <c r="P8602">
        <v>263.279968</v>
      </c>
      <c r="Q8602">
        <v>62.613337999999999</v>
      </c>
      <c r="R8602">
        <v>3.2316669999999998</v>
      </c>
      <c r="S8602">
        <v>77746.96875</v>
      </c>
      <c r="T8602">
        <v>1.5927279999999999</v>
      </c>
      <c r="U8602">
        <v>72.720032000000003</v>
      </c>
    </row>
    <row r="8603" spans="1:21">
      <c r="A8603">
        <v>43005</v>
      </c>
      <c r="B8603">
        <v>29</v>
      </c>
      <c r="C8603">
        <v>20</v>
      </c>
      <c r="D8603">
        <v>45</v>
      </c>
      <c r="F8603">
        <v>0</v>
      </c>
      <c r="G8603">
        <v>0</v>
      </c>
      <c r="H8603">
        <v>0</v>
      </c>
      <c r="I8603">
        <v>338.39999399999999</v>
      </c>
      <c r="J8603">
        <v>61.200001</v>
      </c>
      <c r="K8603">
        <v>4.29</v>
      </c>
      <c r="L8603">
        <v>77205.59375</v>
      </c>
      <c r="M8603">
        <v>106.209152</v>
      </c>
      <c r="P8603">
        <v>251.76000999999999</v>
      </c>
      <c r="Q8603">
        <v>62.619995000000003</v>
      </c>
      <c r="R8603">
        <v>3.1126670000000001</v>
      </c>
      <c r="S8603">
        <v>77998.710938000004</v>
      </c>
      <c r="T8603">
        <v>2.322838</v>
      </c>
      <c r="U8603">
        <v>86.639983999999998</v>
      </c>
    </row>
    <row r="8604" spans="1:21">
      <c r="A8604">
        <v>43010</v>
      </c>
      <c r="B8604">
        <v>29</v>
      </c>
      <c r="C8604">
        <v>20</v>
      </c>
      <c r="D8604">
        <v>50</v>
      </c>
      <c r="F8604">
        <v>0</v>
      </c>
      <c r="G8604">
        <v>0</v>
      </c>
      <c r="H8604">
        <v>0</v>
      </c>
      <c r="I8604">
        <v>343.20001200000002</v>
      </c>
      <c r="J8604">
        <v>61.799999</v>
      </c>
      <c r="K8604">
        <v>4.21</v>
      </c>
      <c r="L8604">
        <v>77548.796875</v>
      </c>
      <c r="M8604">
        <v>105.177994</v>
      </c>
      <c r="P8604">
        <v>252.16000399999999</v>
      </c>
      <c r="Q8604">
        <v>62.906677000000002</v>
      </c>
      <c r="R8604">
        <v>3.0266670000000002</v>
      </c>
      <c r="S8604">
        <v>78250.875</v>
      </c>
      <c r="T8604">
        <v>1.771118</v>
      </c>
      <c r="U8604">
        <v>91.040008999999998</v>
      </c>
    </row>
    <row r="8605" spans="1:21">
      <c r="A8605">
        <v>43015</v>
      </c>
      <c r="B8605">
        <v>29</v>
      </c>
      <c r="C8605">
        <v>20</v>
      </c>
      <c r="D8605">
        <v>55</v>
      </c>
      <c r="F8605">
        <v>0</v>
      </c>
      <c r="G8605">
        <v>0</v>
      </c>
      <c r="H8605">
        <v>0</v>
      </c>
      <c r="I8605">
        <v>314.39999399999999</v>
      </c>
      <c r="J8605">
        <v>62.5</v>
      </c>
      <c r="K8605">
        <v>3.6</v>
      </c>
      <c r="L8605">
        <v>77863.195313000004</v>
      </c>
      <c r="M8605">
        <v>104</v>
      </c>
      <c r="P8605">
        <v>245.520004</v>
      </c>
      <c r="Q8605">
        <v>63.016658999999997</v>
      </c>
      <c r="R8605">
        <v>2.95</v>
      </c>
      <c r="S8605">
        <v>78496.40625</v>
      </c>
      <c r="T8605">
        <v>0.77110299999999998</v>
      </c>
      <c r="U8605">
        <v>68.879990000000006</v>
      </c>
    </row>
    <row r="8606" spans="1:21">
      <c r="A8606">
        <v>43020</v>
      </c>
      <c r="B8606">
        <v>29</v>
      </c>
      <c r="C8606">
        <v>21</v>
      </c>
      <c r="D8606">
        <v>0</v>
      </c>
      <c r="F8606">
        <v>0</v>
      </c>
      <c r="G8606">
        <v>0</v>
      </c>
      <c r="H8606">
        <v>0</v>
      </c>
      <c r="I8606">
        <v>420</v>
      </c>
      <c r="J8606">
        <v>62.900002000000001</v>
      </c>
      <c r="K8606">
        <v>5.12</v>
      </c>
      <c r="L8606">
        <v>78283.195313000004</v>
      </c>
      <c r="M8606">
        <v>103.33863100000001</v>
      </c>
      <c r="P8606">
        <v>263.36001599999997</v>
      </c>
      <c r="Q8606">
        <v>63.273327000000002</v>
      </c>
      <c r="R8606">
        <v>3.206</v>
      </c>
      <c r="S8606">
        <v>78759.757813000004</v>
      </c>
      <c r="T8606">
        <v>0.52660399999999996</v>
      </c>
      <c r="U8606">
        <v>156.639984</v>
      </c>
    </row>
    <row r="8607" spans="1:21">
      <c r="A8607">
        <v>43025</v>
      </c>
      <c r="B8607">
        <v>29</v>
      </c>
      <c r="C8607">
        <v>21</v>
      </c>
      <c r="D8607">
        <v>5</v>
      </c>
      <c r="F8607">
        <v>0</v>
      </c>
      <c r="G8607">
        <v>0</v>
      </c>
      <c r="H8607">
        <v>0</v>
      </c>
      <c r="I8607">
        <v>319.20001200000002</v>
      </c>
      <c r="J8607">
        <v>62.700001</v>
      </c>
      <c r="K8607">
        <v>3.8</v>
      </c>
      <c r="L8607">
        <v>78602.398438000004</v>
      </c>
      <c r="M8607">
        <v>103.66825900000001</v>
      </c>
      <c r="P8607">
        <v>254.080017</v>
      </c>
      <c r="Q8607">
        <v>63.193333000000003</v>
      </c>
      <c r="R8607">
        <v>3.0960000000000001</v>
      </c>
      <c r="S8607">
        <v>79013.851563000004</v>
      </c>
      <c r="T8607">
        <v>0.67949700000000002</v>
      </c>
      <c r="U8607">
        <v>65.119995000000003</v>
      </c>
    </row>
    <row r="8608" spans="1:21">
      <c r="A8608">
        <v>43030</v>
      </c>
      <c r="B8608">
        <v>29</v>
      </c>
      <c r="C8608">
        <v>21</v>
      </c>
      <c r="D8608">
        <v>10</v>
      </c>
      <c r="F8608">
        <v>0</v>
      </c>
      <c r="G8608">
        <v>0</v>
      </c>
      <c r="H8608">
        <v>0</v>
      </c>
      <c r="I8608">
        <v>283.20001200000002</v>
      </c>
      <c r="J8608">
        <v>63.5</v>
      </c>
      <c r="K8608">
        <v>3.37</v>
      </c>
      <c r="L8608">
        <v>78885.601563000004</v>
      </c>
      <c r="M8608">
        <v>102.362206</v>
      </c>
      <c r="P8608">
        <v>264.56002799999999</v>
      </c>
      <c r="Q8608">
        <v>63.223331000000002</v>
      </c>
      <c r="R8608">
        <v>3.2433329999999998</v>
      </c>
      <c r="S8608">
        <v>79278.390625</v>
      </c>
      <c r="T8608">
        <v>-0.53664400000000001</v>
      </c>
      <c r="U8608">
        <v>18.639983999999998</v>
      </c>
    </row>
    <row r="8609" spans="1:21">
      <c r="A8609">
        <v>43035</v>
      </c>
      <c r="B8609">
        <v>29</v>
      </c>
      <c r="C8609">
        <v>21</v>
      </c>
      <c r="D8609">
        <v>15</v>
      </c>
      <c r="F8609">
        <v>0</v>
      </c>
      <c r="G8609">
        <v>0</v>
      </c>
      <c r="H8609">
        <v>0</v>
      </c>
      <c r="I8609">
        <v>316.79998799999998</v>
      </c>
      <c r="J8609">
        <v>62.799999</v>
      </c>
      <c r="K8609">
        <v>3.88</v>
      </c>
      <c r="L8609">
        <v>79202.398438000004</v>
      </c>
      <c r="M8609">
        <v>103.50318900000001</v>
      </c>
      <c r="P8609">
        <v>267.28002900000001</v>
      </c>
      <c r="Q8609">
        <v>63.423335999999999</v>
      </c>
      <c r="R8609">
        <v>3.205667</v>
      </c>
      <c r="S8609">
        <v>79545.671875</v>
      </c>
      <c r="T8609">
        <v>0.93393700000000002</v>
      </c>
      <c r="U8609">
        <v>49.519958000000003</v>
      </c>
    </row>
    <row r="8610" spans="1:21">
      <c r="A8610">
        <v>43040</v>
      </c>
      <c r="B8610">
        <v>29</v>
      </c>
      <c r="C8610">
        <v>21</v>
      </c>
      <c r="D8610">
        <v>20</v>
      </c>
      <c r="F8610">
        <v>0</v>
      </c>
      <c r="G8610">
        <v>0</v>
      </c>
      <c r="H8610">
        <v>0</v>
      </c>
      <c r="I8610">
        <v>367.20001200000002</v>
      </c>
      <c r="J8610">
        <v>62</v>
      </c>
      <c r="K8610">
        <v>4.7</v>
      </c>
      <c r="L8610">
        <v>79569.601563000004</v>
      </c>
      <c r="M8610">
        <v>104.838707</v>
      </c>
      <c r="P8610">
        <v>269.040009</v>
      </c>
      <c r="Q8610">
        <v>63.293326999999998</v>
      </c>
      <c r="R8610">
        <v>3.3090000000000002</v>
      </c>
      <c r="S8610">
        <v>79814.703125</v>
      </c>
      <c r="T8610">
        <v>2.0714190000000001</v>
      </c>
      <c r="U8610">
        <v>98.160004000000001</v>
      </c>
    </row>
    <row r="8611" spans="1:21">
      <c r="A8611">
        <v>43045</v>
      </c>
      <c r="B8611">
        <v>29</v>
      </c>
      <c r="C8611">
        <v>21</v>
      </c>
      <c r="D8611">
        <v>25</v>
      </c>
      <c r="F8611">
        <v>0</v>
      </c>
      <c r="G8611">
        <v>0</v>
      </c>
      <c r="H8611">
        <v>0</v>
      </c>
      <c r="I8611">
        <v>324</v>
      </c>
      <c r="J8611">
        <v>61.599997999999999</v>
      </c>
      <c r="K8611">
        <v>3.99</v>
      </c>
      <c r="L8611">
        <v>79893.601563000004</v>
      </c>
      <c r="M8611">
        <v>105.519485</v>
      </c>
      <c r="P8611">
        <v>267.59997600000003</v>
      </c>
      <c r="Q8611">
        <v>63.333328000000002</v>
      </c>
      <c r="R8611">
        <v>3.2463329999999999</v>
      </c>
      <c r="S8611">
        <v>80082.320313000004</v>
      </c>
      <c r="T8611">
        <v>2.8067929999999999</v>
      </c>
      <c r="U8611">
        <v>56.400024000000002</v>
      </c>
    </row>
    <row r="8612" spans="1:21">
      <c r="A8612">
        <v>43050</v>
      </c>
      <c r="B8612">
        <v>29</v>
      </c>
      <c r="C8612">
        <v>21</v>
      </c>
      <c r="D8612">
        <v>30</v>
      </c>
      <c r="F8612">
        <v>0</v>
      </c>
      <c r="G8612">
        <v>0</v>
      </c>
      <c r="H8612">
        <v>0</v>
      </c>
      <c r="I8612">
        <v>336</v>
      </c>
      <c r="J8612">
        <v>62</v>
      </c>
      <c r="K8612">
        <v>4.16</v>
      </c>
      <c r="L8612">
        <v>80229.601563000004</v>
      </c>
      <c r="M8612">
        <v>104.838707</v>
      </c>
      <c r="P8612">
        <v>262.79998799999998</v>
      </c>
      <c r="Q8612">
        <v>63.363334999999999</v>
      </c>
      <c r="R8612">
        <v>3.1706669999999999</v>
      </c>
      <c r="S8612">
        <v>80345.101563000004</v>
      </c>
      <c r="T8612">
        <v>2.1753459999999998</v>
      </c>
      <c r="U8612">
        <v>73.200012000000001</v>
      </c>
    </row>
    <row r="8613" spans="1:21">
      <c r="A8613">
        <v>43055</v>
      </c>
      <c r="B8613">
        <v>29</v>
      </c>
      <c r="C8613">
        <v>21</v>
      </c>
      <c r="D8613">
        <v>35</v>
      </c>
      <c r="F8613">
        <v>0</v>
      </c>
      <c r="G8613">
        <v>0</v>
      </c>
      <c r="H8613">
        <v>0</v>
      </c>
      <c r="I8613">
        <v>316.79998799999998</v>
      </c>
      <c r="J8613">
        <v>62.700001</v>
      </c>
      <c r="K8613">
        <v>3.79</v>
      </c>
      <c r="L8613">
        <v>80546.398438000004</v>
      </c>
      <c r="M8613">
        <v>103.66825900000001</v>
      </c>
      <c r="P8613">
        <v>262.48001099999999</v>
      </c>
      <c r="Q8613">
        <v>63.716667000000001</v>
      </c>
      <c r="R8613">
        <v>3.1276670000000002</v>
      </c>
      <c r="S8613">
        <v>80607.601563000004</v>
      </c>
      <c r="T8613">
        <v>1.5741419999999999</v>
      </c>
      <c r="U8613">
        <v>54.319977000000002</v>
      </c>
    </row>
    <row r="8614" spans="1:21">
      <c r="A8614">
        <v>43060</v>
      </c>
      <c r="B8614">
        <v>29</v>
      </c>
      <c r="C8614">
        <v>21</v>
      </c>
      <c r="D8614">
        <v>40</v>
      </c>
      <c r="F8614">
        <v>0</v>
      </c>
      <c r="G8614">
        <v>0</v>
      </c>
      <c r="H8614">
        <v>0</v>
      </c>
      <c r="I8614">
        <v>288</v>
      </c>
      <c r="J8614">
        <v>62</v>
      </c>
      <c r="K8614">
        <v>3.62</v>
      </c>
      <c r="L8614">
        <v>80834.398438000004</v>
      </c>
      <c r="M8614">
        <v>104.838707</v>
      </c>
      <c r="P8614">
        <v>253.279999</v>
      </c>
      <c r="Q8614">
        <v>63.786662999999997</v>
      </c>
      <c r="R8614">
        <v>2.988334</v>
      </c>
      <c r="S8614">
        <v>80860.875</v>
      </c>
      <c r="T8614">
        <v>2.8761290000000002</v>
      </c>
      <c r="U8614">
        <v>34.720001000000003</v>
      </c>
    </row>
    <row r="8615" spans="1:21">
      <c r="A8615">
        <v>43065</v>
      </c>
      <c r="B8615">
        <v>29</v>
      </c>
      <c r="C8615">
        <v>21</v>
      </c>
      <c r="D8615">
        <v>45</v>
      </c>
      <c r="F8615">
        <v>0</v>
      </c>
      <c r="G8615">
        <v>0</v>
      </c>
      <c r="H8615">
        <v>0</v>
      </c>
      <c r="I8615">
        <v>328.79998799999998</v>
      </c>
      <c r="J8615">
        <v>63.200001</v>
      </c>
      <c r="K8615">
        <v>3.79</v>
      </c>
      <c r="L8615">
        <v>81163.195313000004</v>
      </c>
      <c r="M8615">
        <v>102.848099</v>
      </c>
      <c r="P8615">
        <v>255.99998500000001</v>
      </c>
      <c r="Q8615">
        <v>64.006668000000005</v>
      </c>
      <c r="R8615">
        <v>3.0546669999999998</v>
      </c>
      <c r="S8615">
        <v>81116.875</v>
      </c>
      <c r="T8615">
        <v>1.2458880000000001</v>
      </c>
      <c r="U8615">
        <v>72.800003000000004</v>
      </c>
    </row>
    <row r="8616" spans="1:21">
      <c r="A8616">
        <v>43070</v>
      </c>
      <c r="B8616">
        <v>29</v>
      </c>
      <c r="C8616">
        <v>21</v>
      </c>
      <c r="D8616">
        <v>50</v>
      </c>
      <c r="F8616">
        <v>0</v>
      </c>
      <c r="G8616">
        <v>0</v>
      </c>
      <c r="H8616">
        <v>0</v>
      </c>
      <c r="I8616">
        <v>336</v>
      </c>
      <c r="J8616">
        <v>63</v>
      </c>
      <c r="K8616">
        <v>4.05</v>
      </c>
      <c r="L8616">
        <v>81499.195313000004</v>
      </c>
      <c r="M8616">
        <v>103.174606</v>
      </c>
      <c r="P8616">
        <v>248.63996900000001</v>
      </c>
      <c r="Q8616">
        <v>63.876671000000002</v>
      </c>
      <c r="R8616">
        <v>2.988334</v>
      </c>
      <c r="S8616">
        <v>81365.53125</v>
      </c>
      <c r="T8616">
        <v>1.3606339999999999</v>
      </c>
      <c r="U8616">
        <v>87.360031000000006</v>
      </c>
    </row>
    <row r="8617" spans="1:21">
      <c r="A8617">
        <v>43075</v>
      </c>
      <c r="B8617">
        <v>29</v>
      </c>
      <c r="C8617">
        <v>21</v>
      </c>
      <c r="D8617">
        <v>55</v>
      </c>
      <c r="F8617">
        <v>0</v>
      </c>
      <c r="G8617">
        <v>0</v>
      </c>
      <c r="H8617">
        <v>0</v>
      </c>
      <c r="I8617">
        <v>300</v>
      </c>
      <c r="J8617">
        <v>63.900002000000001</v>
      </c>
      <c r="K8617">
        <v>3.52</v>
      </c>
      <c r="L8617">
        <v>81799.195313000004</v>
      </c>
      <c r="M8617">
        <v>101.721436</v>
      </c>
      <c r="P8617">
        <v>214.08000200000001</v>
      </c>
      <c r="Q8617">
        <v>63.896670999999998</v>
      </c>
      <c r="R8617">
        <v>2.5859999999999999</v>
      </c>
      <c r="S8617">
        <v>81579.601563000004</v>
      </c>
      <c r="T8617">
        <v>-6.6558999999999993E-2</v>
      </c>
      <c r="U8617">
        <v>85.919998000000007</v>
      </c>
    </row>
    <row r="8618" spans="1:21">
      <c r="A8618">
        <v>43080</v>
      </c>
      <c r="B8618">
        <v>29</v>
      </c>
      <c r="C8618">
        <v>22</v>
      </c>
      <c r="D8618">
        <v>0</v>
      </c>
      <c r="F8618">
        <v>0</v>
      </c>
      <c r="G8618">
        <v>0</v>
      </c>
      <c r="H8618">
        <v>0</v>
      </c>
      <c r="I8618">
        <v>336</v>
      </c>
      <c r="J8618">
        <v>63.700001</v>
      </c>
      <c r="K8618">
        <v>3.97</v>
      </c>
      <c r="L8618">
        <v>82135.195313000004</v>
      </c>
      <c r="M8618">
        <v>102.040817</v>
      </c>
      <c r="P8618">
        <v>224.800003</v>
      </c>
      <c r="Q8618">
        <v>63.819991999999999</v>
      </c>
      <c r="R8618">
        <v>2.7563339999999998</v>
      </c>
      <c r="S8618">
        <v>81804.398438000004</v>
      </c>
      <c r="T8618">
        <v>0.12976099999999999</v>
      </c>
      <c r="U8618">
        <v>111.199997</v>
      </c>
    </row>
    <row r="8619" spans="1:21">
      <c r="A8619">
        <v>43085</v>
      </c>
      <c r="B8619">
        <v>29</v>
      </c>
      <c r="C8619">
        <v>22</v>
      </c>
      <c r="D8619">
        <v>5</v>
      </c>
      <c r="F8619">
        <v>0</v>
      </c>
      <c r="G8619">
        <v>0</v>
      </c>
      <c r="H8619">
        <v>0</v>
      </c>
      <c r="I8619">
        <v>297.60000600000001</v>
      </c>
      <c r="J8619">
        <v>64.099997999999999</v>
      </c>
      <c r="K8619">
        <v>3.48</v>
      </c>
      <c r="L8619">
        <v>82432.796875</v>
      </c>
      <c r="M8619">
        <v>101.40406</v>
      </c>
      <c r="P8619">
        <v>226.560013</v>
      </c>
      <c r="Q8619">
        <v>63.793326999999998</v>
      </c>
      <c r="R8619">
        <v>2.7250009999999998</v>
      </c>
      <c r="S8619">
        <v>82030.960938000004</v>
      </c>
      <c r="T8619">
        <v>-0.54637899999999995</v>
      </c>
      <c r="U8619">
        <v>71.039992999999996</v>
      </c>
    </row>
    <row r="8620" spans="1:21">
      <c r="A8620">
        <v>43090</v>
      </c>
      <c r="B8620">
        <v>29</v>
      </c>
      <c r="C8620">
        <v>22</v>
      </c>
      <c r="D8620">
        <v>10</v>
      </c>
      <c r="F8620">
        <v>0</v>
      </c>
      <c r="G8620">
        <v>0</v>
      </c>
      <c r="H8620">
        <v>0</v>
      </c>
      <c r="I8620">
        <v>319.20001200000002</v>
      </c>
      <c r="J8620">
        <v>64</v>
      </c>
      <c r="K8620">
        <v>3.83</v>
      </c>
      <c r="L8620">
        <v>82752</v>
      </c>
      <c r="M8620">
        <v>101.5625</v>
      </c>
      <c r="P8620">
        <v>224.47998000000001</v>
      </c>
      <c r="Q8620">
        <v>63.626658999999997</v>
      </c>
      <c r="R8620">
        <v>2.7570000000000001</v>
      </c>
      <c r="S8620">
        <v>82255.429688000004</v>
      </c>
      <c r="T8620">
        <v>-0.66564900000000005</v>
      </c>
      <c r="U8620">
        <v>94.720032000000003</v>
      </c>
    </row>
    <row r="8621" spans="1:21">
      <c r="A8621">
        <v>43095</v>
      </c>
      <c r="B8621">
        <v>29</v>
      </c>
      <c r="C8621">
        <v>22</v>
      </c>
      <c r="D8621">
        <v>15</v>
      </c>
      <c r="F8621">
        <v>0</v>
      </c>
      <c r="G8621">
        <v>0</v>
      </c>
      <c r="H8621">
        <v>0</v>
      </c>
      <c r="I8621">
        <v>278.39999399999999</v>
      </c>
      <c r="J8621">
        <v>63.700001</v>
      </c>
      <c r="K8621">
        <v>3.32</v>
      </c>
      <c r="L8621">
        <v>83030.398438000004</v>
      </c>
      <c r="M8621">
        <v>102.040817</v>
      </c>
      <c r="P8621">
        <v>219.04002399999999</v>
      </c>
      <c r="Q8621">
        <v>63.606662999999998</v>
      </c>
      <c r="R8621">
        <v>2.6520000000000001</v>
      </c>
      <c r="S8621">
        <v>82474.484375</v>
      </c>
      <c r="T8621">
        <v>-0.22441900000000001</v>
      </c>
      <c r="U8621">
        <v>59.359969999999997</v>
      </c>
    </row>
    <row r="8622" spans="1:21">
      <c r="A8622">
        <v>43100</v>
      </c>
      <c r="B8622">
        <v>29</v>
      </c>
      <c r="C8622">
        <v>22</v>
      </c>
      <c r="D8622">
        <v>20</v>
      </c>
      <c r="F8622">
        <v>0</v>
      </c>
      <c r="G8622">
        <v>0</v>
      </c>
      <c r="H8622">
        <v>0</v>
      </c>
      <c r="I8622">
        <v>300</v>
      </c>
      <c r="J8622">
        <v>64.900002000000001</v>
      </c>
      <c r="K8622">
        <v>3.38</v>
      </c>
      <c r="L8622">
        <v>83330.398438000004</v>
      </c>
      <c r="M8622">
        <v>100.154083</v>
      </c>
      <c r="P8622">
        <v>200.08000200000001</v>
      </c>
      <c r="Q8622">
        <v>63.590004</v>
      </c>
      <c r="R8622">
        <v>2.4086660000000002</v>
      </c>
      <c r="S8622">
        <v>82674.554688000004</v>
      </c>
      <c r="T8622">
        <v>-2.1366420000000002</v>
      </c>
      <c r="U8622">
        <v>99.919998000000007</v>
      </c>
    </row>
    <row r="8623" spans="1:21">
      <c r="A8623">
        <v>43105</v>
      </c>
      <c r="B8623">
        <v>29</v>
      </c>
      <c r="C8623">
        <v>22</v>
      </c>
      <c r="D8623">
        <v>25</v>
      </c>
      <c r="F8623">
        <v>0</v>
      </c>
      <c r="G8623">
        <v>0</v>
      </c>
      <c r="H8623">
        <v>0</v>
      </c>
      <c r="I8623">
        <v>285.60000600000001</v>
      </c>
      <c r="J8623">
        <v>65.699996999999996</v>
      </c>
      <c r="K8623">
        <v>3.2</v>
      </c>
      <c r="L8623">
        <v>83616</v>
      </c>
      <c r="M8623">
        <v>98.934555000000003</v>
      </c>
      <c r="P8623">
        <v>210.96000699999999</v>
      </c>
      <c r="Q8623">
        <v>63.816668999999997</v>
      </c>
      <c r="R8623">
        <v>2.515666</v>
      </c>
      <c r="S8623">
        <v>82885.523438000004</v>
      </c>
      <c r="T8623">
        <v>-2.9962620000000002</v>
      </c>
      <c r="U8623">
        <v>74.639999000000003</v>
      </c>
    </row>
    <row r="8624" spans="1:21">
      <c r="A8624">
        <v>43110</v>
      </c>
      <c r="B8624">
        <v>29</v>
      </c>
      <c r="C8624">
        <v>22</v>
      </c>
      <c r="D8624">
        <v>30</v>
      </c>
      <c r="F8624">
        <v>0</v>
      </c>
      <c r="G8624">
        <v>0</v>
      </c>
      <c r="H8624">
        <v>0</v>
      </c>
      <c r="I8624">
        <v>280.79998799999998</v>
      </c>
      <c r="J8624">
        <v>65.300003000000004</v>
      </c>
      <c r="K8624">
        <v>3.36</v>
      </c>
      <c r="L8624">
        <v>83896.796875</v>
      </c>
      <c r="M8624">
        <v>99.540581000000003</v>
      </c>
      <c r="P8624">
        <v>198.31999200000001</v>
      </c>
      <c r="Q8624">
        <v>63.876671000000002</v>
      </c>
      <c r="R8624">
        <v>2.38</v>
      </c>
      <c r="S8624">
        <v>83083.835938000004</v>
      </c>
      <c r="T8624">
        <v>-2.3132709999999999</v>
      </c>
      <c r="U8624">
        <v>82.479996</v>
      </c>
    </row>
    <row r="8625" spans="1:21">
      <c r="A8625">
        <v>43115</v>
      </c>
      <c r="B8625">
        <v>29</v>
      </c>
      <c r="C8625">
        <v>22</v>
      </c>
      <c r="D8625">
        <v>35</v>
      </c>
      <c r="F8625">
        <v>0</v>
      </c>
      <c r="G8625">
        <v>0</v>
      </c>
      <c r="H8625">
        <v>0</v>
      </c>
      <c r="I8625">
        <v>302.39999399999999</v>
      </c>
      <c r="J8625">
        <v>65</v>
      </c>
      <c r="K8625">
        <v>3.63</v>
      </c>
      <c r="L8625">
        <v>84199.195313000004</v>
      </c>
      <c r="M8625">
        <v>100</v>
      </c>
      <c r="P8625">
        <v>192.47996499999999</v>
      </c>
      <c r="Q8625">
        <v>64.096664000000004</v>
      </c>
      <c r="R8625">
        <v>2.2883330000000002</v>
      </c>
      <c r="S8625">
        <v>83276.328125</v>
      </c>
      <c r="T8625">
        <v>-1.502632</v>
      </c>
      <c r="U8625">
        <v>109.920029</v>
      </c>
    </row>
    <row r="8626" spans="1:21">
      <c r="A8626">
        <v>43120</v>
      </c>
      <c r="B8626">
        <v>29</v>
      </c>
      <c r="C8626">
        <v>22</v>
      </c>
      <c r="D8626">
        <v>40</v>
      </c>
      <c r="F8626">
        <v>0</v>
      </c>
      <c r="G8626">
        <v>0</v>
      </c>
      <c r="H8626">
        <v>0</v>
      </c>
      <c r="I8626">
        <v>304.79998799999998</v>
      </c>
      <c r="J8626">
        <v>65.800003000000004</v>
      </c>
      <c r="K8626">
        <v>3.38</v>
      </c>
      <c r="L8626">
        <v>84503.992188000004</v>
      </c>
      <c r="M8626">
        <v>98.784187000000003</v>
      </c>
      <c r="P8626">
        <v>198.79997299999999</v>
      </c>
      <c r="Q8626">
        <v>64.120002999999997</v>
      </c>
      <c r="R8626">
        <v>2.3679999999999999</v>
      </c>
      <c r="S8626">
        <v>83475.132813000004</v>
      </c>
      <c r="T8626">
        <v>-2.6919629999999999</v>
      </c>
      <c r="U8626">
        <v>106.000015</v>
      </c>
    </row>
    <row r="8627" spans="1:21">
      <c r="A8627">
        <v>43125</v>
      </c>
      <c r="B8627">
        <v>29</v>
      </c>
      <c r="C8627">
        <v>22</v>
      </c>
      <c r="D8627">
        <v>45</v>
      </c>
      <c r="F8627">
        <v>0</v>
      </c>
      <c r="G8627">
        <v>0</v>
      </c>
      <c r="H8627">
        <v>0</v>
      </c>
      <c r="I8627">
        <v>276</v>
      </c>
      <c r="J8627">
        <v>66.199996999999996</v>
      </c>
      <c r="K8627">
        <v>3.17</v>
      </c>
      <c r="L8627">
        <v>84779.992188000004</v>
      </c>
      <c r="M8627">
        <v>98.187316999999993</v>
      </c>
      <c r="P8627">
        <v>184.00001499999999</v>
      </c>
      <c r="Q8627">
        <v>64.236664000000005</v>
      </c>
      <c r="R8627">
        <v>2.1533329999999999</v>
      </c>
      <c r="S8627">
        <v>83659.109375</v>
      </c>
      <c r="T8627">
        <v>-3.0984569999999998</v>
      </c>
      <c r="U8627">
        <v>91.999984999999995</v>
      </c>
    </row>
    <row r="8628" spans="1:21">
      <c r="A8628">
        <v>43130</v>
      </c>
      <c r="B8628">
        <v>29</v>
      </c>
      <c r="C8628">
        <v>22</v>
      </c>
      <c r="D8628">
        <v>50</v>
      </c>
      <c r="F8628">
        <v>0</v>
      </c>
      <c r="G8628">
        <v>0</v>
      </c>
      <c r="H8628">
        <v>0</v>
      </c>
      <c r="I8628">
        <v>225.60000600000001</v>
      </c>
      <c r="J8628">
        <v>65.300003000000004</v>
      </c>
      <c r="K8628">
        <v>2.68</v>
      </c>
      <c r="L8628">
        <v>85005.59375</v>
      </c>
      <c r="M8628">
        <v>99.540581000000003</v>
      </c>
      <c r="P8628">
        <v>167.36000100000001</v>
      </c>
      <c r="Q8628">
        <v>64.330001999999993</v>
      </c>
      <c r="R8628">
        <v>2.007666</v>
      </c>
      <c r="S8628">
        <v>83826.476563000004</v>
      </c>
      <c r="T8628">
        <v>-1.5612790000000001</v>
      </c>
      <c r="U8628">
        <v>58.240004999999996</v>
      </c>
    </row>
    <row r="8629" spans="1:21">
      <c r="A8629">
        <v>43135</v>
      </c>
      <c r="B8629">
        <v>29</v>
      </c>
      <c r="C8629">
        <v>22</v>
      </c>
      <c r="D8629">
        <v>55</v>
      </c>
      <c r="F8629">
        <v>0</v>
      </c>
      <c r="G8629">
        <v>0</v>
      </c>
      <c r="H8629">
        <v>0</v>
      </c>
      <c r="I8629">
        <v>254.39999399999999</v>
      </c>
      <c r="J8629">
        <v>64.800003000000004</v>
      </c>
      <c r="K8629">
        <v>3.08</v>
      </c>
      <c r="L8629">
        <v>85259.992188000004</v>
      </c>
      <c r="M8629">
        <v>100.30864</v>
      </c>
      <c r="P8629">
        <v>152.72001599999999</v>
      </c>
      <c r="Q8629">
        <v>64.276672000000005</v>
      </c>
      <c r="R8629">
        <v>1.8156669999999999</v>
      </c>
      <c r="S8629">
        <v>83979.195313000004</v>
      </c>
      <c r="T8629">
        <v>-0.88744400000000001</v>
      </c>
      <c r="U8629">
        <v>101.67997699999999</v>
      </c>
    </row>
    <row r="8630" spans="1:21">
      <c r="A8630">
        <v>43140</v>
      </c>
      <c r="B8630">
        <v>29</v>
      </c>
      <c r="C8630">
        <v>23</v>
      </c>
      <c r="D8630">
        <v>0</v>
      </c>
      <c r="F8630">
        <v>0</v>
      </c>
      <c r="G8630">
        <v>0</v>
      </c>
      <c r="H8630">
        <v>0</v>
      </c>
      <c r="I8630">
        <v>206.39999399999999</v>
      </c>
      <c r="J8630">
        <v>65.099997999999999</v>
      </c>
      <c r="K8630">
        <v>2.37</v>
      </c>
      <c r="L8630">
        <v>85466.390625</v>
      </c>
      <c r="M8630">
        <v>99.84639</v>
      </c>
      <c r="P8630">
        <v>148.159988</v>
      </c>
      <c r="Q8630">
        <v>64.246673999999999</v>
      </c>
      <c r="R8630">
        <v>1.732</v>
      </c>
      <c r="S8630">
        <v>84127.351563000004</v>
      </c>
      <c r="T8630">
        <v>-1.3985669999999999</v>
      </c>
      <c r="U8630">
        <v>58.240004999999996</v>
      </c>
    </row>
    <row r="8631" spans="1:21">
      <c r="A8631">
        <v>43145</v>
      </c>
      <c r="B8631">
        <v>29</v>
      </c>
      <c r="C8631">
        <v>23</v>
      </c>
      <c r="D8631">
        <v>5</v>
      </c>
      <c r="F8631">
        <v>0</v>
      </c>
      <c r="G8631">
        <v>0</v>
      </c>
      <c r="H8631">
        <v>0</v>
      </c>
      <c r="I8631">
        <v>216</v>
      </c>
      <c r="J8631">
        <v>65.5</v>
      </c>
      <c r="K8631">
        <v>2.61</v>
      </c>
      <c r="L8631">
        <v>85682.390625</v>
      </c>
      <c r="M8631">
        <v>99.236641000000006</v>
      </c>
      <c r="P8631">
        <v>138.71998600000001</v>
      </c>
      <c r="Q8631">
        <v>64.370009999999994</v>
      </c>
      <c r="R8631">
        <v>1.6566669999999999</v>
      </c>
      <c r="S8631">
        <v>84266.085938000004</v>
      </c>
      <c r="T8631">
        <v>-1.7919080000000001</v>
      </c>
      <c r="U8631">
        <v>77.280013999999994</v>
      </c>
    </row>
    <row r="8632" spans="1:21">
      <c r="A8632">
        <v>43150</v>
      </c>
      <c r="B8632">
        <v>29</v>
      </c>
      <c r="C8632">
        <v>23</v>
      </c>
      <c r="D8632">
        <v>10</v>
      </c>
      <c r="F8632">
        <v>0</v>
      </c>
      <c r="G8632">
        <v>0</v>
      </c>
      <c r="H8632">
        <v>0</v>
      </c>
      <c r="I8632">
        <v>268.79998799999998</v>
      </c>
      <c r="J8632">
        <v>64.599997999999999</v>
      </c>
      <c r="K8632">
        <v>3.23</v>
      </c>
      <c r="L8632">
        <v>85951.1875</v>
      </c>
      <c r="M8632">
        <v>100.61919399999999</v>
      </c>
      <c r="P8632">
        <v>139.44000199999999</v>
      </c>
      <c r="Q8632">
        <v>64.280006</v>
      </c>
      <c r="R8632">
        <v>1.647</v>
      </c>
      <c r="S8632">
        <v>84405.523438000004</v>
      </c>
      <c r="T8632">
        <v>-0.57099200000000006</v>
      </c>
      <c r="U8632">
        <v>129.35998499999999</v>
      </c>
    </row>
    <row r="8633" spans="1:21">
      <c r="A8633">
        <v>43155</v>
      </c>
      <c r="B8633">
        <v>29</v>
      </c>
      <c r="C8633">
        <v>23</v>
      </c>
      <c r="D8633">
        <v>15</v>
      </c>
      <c r="F8633">
        <v>0</v>
      </c>
      <c r="G8633">
        <v>0</v>
      </c>
      <c r="H8633">
        <v>0</v>
      </c>
      <c r="I8633">
        <v>211.199997</v>
      </c>
      <c r="J8633">
        <v>64</v>
      </c>
      <c r="K8633">
        <v>2.54</v>
      </c>
      <c r="L8633">
        <v>86162.390625</v>
      </c>
      <c r="M8633">
        <v>101.5625</v>
      </c>
      <c r="P8633">
        <v>123.039993</v>
      </c>
      <c r="Q8633">
        <v>64.293334999999999</v>
      </c>
      <c r="R8633">
        <v>1.473333</v>
      </c>
      <c r="S8633">
        <v>84528.554688000004</v>
      </c>
      <c r="T8633">
        <v>0.40394600000000003</v>
      </c>
      <c r="U8633">
        <v>88.160004000000001</v>
      </c>
    </row>
    <row r="8634" spans="1:21">
      <c r="A8634">
        <v>43160</v>
      </c>
      <c r="B8634">
        <v>29</v>
      </c>
      <c r="C8634">
        <v>23</v>
      </c>
      <c r="D8634">
        <v>20</v>
      </c>
      <c r="F8634">
        <v>0</v>
      </c>
      <c r="G8634">
        <v>0</v>
      </c>
      <c r="H8634">
        <v>0</v>
      </c>
      <c r="I8634">
        <v>170.39999399999999</v>
      </c>
      <c r="J8634">
        <v>65</v>
      </c>
      <c r="K8634">
        <v>1.86</v>
      </c>
      <c r="L8634">
        <v>86332.789063000004</v>
      </c>
      <c r="M8634">
        <v>100</v>
      </c>
      <c r="P8634">
        <v>119.920006</v>
      </c>
      <c r="Q8634">
        <v>64.283325000000005</v>
      </c>
      <c r="R8634">
        <v>1.421333</v>
      </c>
      <c r="S8634">
        <v>84648.46875</v>
      </c>
      <c r="T8634">
        <v>-1.188995</v>
      </c>
      <c r="U8634">
        <v>50.479987999999999</v>
      </c>
    </row>
    <row r="8635" spans="1:21">
      <c r="A8635">
        <v>43165</v>
      </c>
      <c r="B8635">
        <v>29</v>
      </c>
      <c r="C8635">
        <v>23</v>
      </c>
      <c r="D8635">
        <v>25</v>
      </c>
      <c r="F8635">
        <v>0</v>
      </c>
      <c r="G8635">
        <v>0</v>
      </c>
      <c r="H8635">
        <v>0</v>
      </c>
      <c r="I8635">
        <v>199.199997</v>
      </c>
      <c r="J8635">
        <v>65</v>
      </c>
      <c r="K8635">
        <v>2.2599999999999998</v>
      </c>
      <c r="L8635">
        <v>86531.992188000004</v>
      </c>
      <c r="M8635">
        <v>100</v>
      </c>
      <c r="P8635">
        <v>110.399986</v>
      </c>
      <c r="Q8635">
        <v>64.329993999999999</v>
      </c>
      <c r="R8635">
        <v>1.3109999999999999</v>
      </c>
      <c r="S8635">
        <v>84758.867188000004</v>
      </c>
      <c r="T8635">
        <v>-1.118973</v>
      </c>
      <c r="U8635">
        <v>88.800010999999998</v>
      </c>
    </row>
    <row r="8636" spans="1:21">
      <c r="A8636">
        <v>43170</v>
      </c>
      <c r="B8636">
        <v>29</v>
      </c>
      <c r="C8636">
        <v>23</v>
      </c>
      <c r="D8636">
        <v>30</v>
      </c>
      <c r="F8636">
        <v>0</v>
      </c>
      <c r="G8636">
        <v>0</v>
      </c>
      <c r="H8636">
        <v>0</v>
      </c>
      <c r="I8636">
        <v>146.39999399999999</v>
      </c>
      <c r="J8636">
        <v>64.900002000000001</v>
      </c>
      <c r="K8636">
        <v>1.62</v>
      </c>
      <c r="L8636">
        <v>86678.390625</v>
      </c>
      <c r="M8636">
        <v>100.154083</v>
      </c>
      <c r="P8636">
        <v>105.199997</v>
      </c>
      <c r="Q8636">
        <v>64.193336000000002</v>
      </c>
      <c r="R8636">
        <v>1.264</v>
      </c>
      <c r="S8636">
        <v>84864.078125</v>
      </c>
      <c r="T8636">
        <v>-1.183945</v>
      </c>
      <c r="U8636">
        <v>41.199997000000003</v>
      </c>
    </row>
    <row r="8637" spans="1:21">
      <c r="A8637">
        <v>43175</v>
      </c>
      <c r="B8637">
        <v>29</v>
      </c>
      <c r="C8637">
        <v>23</v>
      </c>
      <c r="D8637">
        <v>35</v>
      </c>
      <c r="F8637">
        <v>0</v>
      </c>
      <c r="G8637">
        <v>0</v>
      </c>
      <c r="H8637">
        <v>0</v>
      </c>
      <c r="I8637">
        <v>76.800003000000004</v>
      </c>
      <c r="J8637">
        <v>65.400002000000001</v>
      </c>
      <c r="K8637">
        <v>0.84</v>
      </c>
      <c r="L8637">
        <v>86755.1875</v>
      </c>
      <c r="M8637">
        <v>99.388373999999999</v>
      </c>
      <c r="P8637">
        <v>99.680015999999995</v>
      </c>
      <c r="Q8637">
        <v>64.253342000000004</v>
      </c>
      <c r="R8637">
        <v>1.1819999999999999</v>
      </c>
      <c r="S8637">
        <v>84963.765625</v>
      </c>
      <c r="T8637">
        <v>-1.8783259999999999</v>
      </c>
      <c r="U8637">
        <v>-22.880013000000002</v>
      </c>
    </row>
    <row r="8638" spans="1:21">
      <c r="A8638">
        <v>43180</v>
      </c>
      <c r="B8638">
        <v>29</v>
      </c>
      <c r="C8638">
        <v>23</v>
      </c>
      <c r="D8638">
        <v>40</v>
      </c>
      <c r="F8638">
        <v>0</v>
      </c>
      <c r="G8638">
        <v>0</v>
      </c>
      <c r="H8638">
        <v>0</v>
      </c>
      <c r="I8638">
        <v>192</v>
      </c>
      <c r="J8638">
        <v>66.5</v>
      </c>
      <c r="K8638">
        <v>2.11</v>
      </c>
      <c r="L8638">
        <v>86947.1875</v>
      </c>
      <c r="M8638">
        <v>97.744361999999995</v>
      </c>
      <c r="P8638">
        <v>100.08002500000001</v>
      </c>
      <c r="Q8638">
        <v>63.746670000000002</v>
      </c>
      <c r="R8638">
        <v>1.19</v>
      </c>
      <c r="S8638">
        <v>85063.828125</v>
      </c>
      <c r="T8638">
        <v>-4.3374329999999999</v>
      </c>
      <c r="U8638">
        <v>91.919974999999994</v>
      </c>
    </row>
    <row r="8639" spans="1:21">
      <c r="A8639">
        <v>43185</v>
      </c>
      <c r="B8639">
        <v>29</v>
      </c>
      <c r="C8639">
        <v>23</v>
      </c>
      <c r="D8639">
        <v>45</v>
      </c>
      <c r="F8639">
        <v>0</v>
      </c>
      <c r="G8639">
        <v>0</v>
      </c>
      <c r="H8639">
        <v>0</v>
      </c>
      <c r="I8639">
        <v>132</v>
      </c>
      <c r="J8639">
        <v>66.900002000000001</v>
      </c>
      <c r="K8639">
        <v>1.42</v>
      </c>
      <c r="L8639">
        <v>87079.1875</v>
      </c>
      <c r="M8639">
        <v>97.159935000000004</v>
      </c>
      <c r="P8639">
        <v>90.640006999999997</v>
      </c>
      <c r="Q8639">
        <v>63.936667999999997</v>
      </c>
      <c r="R8639">
        <v>1.072667</v>
      </c>
      <c r="S8639">
        <v>85154.484375</v>
      </c>
      <c r="T8639">
        <v>-4.6016919999999999</v>
      </c>
      <c r="U8639">
        <v>41.359993000000003</v>
      </c>
    </row>
    <row r="8640" spans="1:21">
      <c r="A8640">
        <v>43190</v>
      </c>
      <c r="B8640">
        <v>29</v>
      </c>
      <c r="C8640">
        <v>23</v>
      </c>
      <c r="D8640">
        <v>50</v>
      </c>
      <c r="F8640">
        <v>0</v>
      </c>
      <c r="G8640">
        <v>0</v>
      </c>
      <c r="H8640">
        <v>0</v>
      </c>
      <c r="I8640">
        <v>132</v>
      </c>
      <c r="J8640">
        <v>65.599997999999999</v>
      </c>
      <c r="K8640">
        <v>1.64</v>
      </c>
      <c r="L8640">
        <v>87211.1875</v>
      </c>
      <c r="M8640">
        <v>99.085364999999996</v>
      </c>
      <c r="P8640">
        <v>81.599997999999999</v>
      </c>
      <c r="Q8640">
        <v>64.100005999999993</v>
      </c>
      <c r="R8640">
        <v>0.97699999999999998</v>
      </c>
      <c r="S8640">
        <v>85236.070313000004</v>
      </c>
      <c r="T8640">
        <v>-2.4279250000000001</v>
      </c>
      <c r="U8640">
        <v>50.400002000000001</v>
      </c>
    </row>
    <row r="8641" spans="1:21">
      <c r="A8641">
        <v>43195</v>
      </c>
      <c r="B8641">
        <v>29</v>
      </c>
      <c r="C8641">
        <v>23</v>
      </c>
      <c r="D8641">
        <v>55</v>
      </c>
      <c r="F8641">
        <v>0</v>
      </c>
      <c r="G8641">
        <v>0</v>
      </c>
      <c r="H8641">
        <v>0</v>
      </c>
      <c r="I8641">
        <v>120</v>
      </c>
      <c r="J8641">
        <v>66.400002000000001</v>
      </c>
      <c r="K8641">
        <v>1.31</v>
      </c>
      <c r="L8641">
        <v>87331.1875</v>
      </c>
      <c r="M8641">
        <v>97.891563000000005</v>
      </c>
      <c r="P8641">
        <v>83.359993000000003</v>
      </c>
      <c r="Q8641">
        <v>64.180008000000001</v>
      </c>
      <c r="R8641">
        <v>1.003333</v>
      </c>
      <c r="S8641">
        <v>85319.453125</v>
      </c>
      <c r="T8641">
        <v>-3.481598</v>
      </c>
      <c r="U8641">
        <v>36.64000699999999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BZ5761"/>
  <sheetViews>
    <sheetView workbookViewId="0">
      <selection activeCell="A2" sqref="A2:A5761"/>
    </sheetView>
  </sheetViews>
  <sheetFormatPr defaultRowHeight="15"/>
  <sheetData>
    <row r="1" spans="1:78">
      <c r="A1" t="s">
        <v>18</v>
      </c>
      <c r="B1" t="s">
        <v>1</v>
      </c>
      <c r="C1" t="s">
        <v>2</v>
      </c>
      <c r="D1" t="s">
        <v>3</v>
      </c>
      <c r="E1" t="s">
        <v>8</v>
      </c>
      <c r="F1" t="s">
        <v>9</v>
      </c>
      <c r="G1" t="s">
        <v>10</v>
      </c>
      <c r="H1" t="s">
        <v>11</v>
      </c>
      <c r="I1" t="s">
        <v>12</v>
      </c>
      <c r="J1" t="s">
        <v>20</v>
      </c>
      <c r="K1" t="s">
        <v>19</v>
      </c>
      <c r="L1">
        <v>0</v>
      </c>
      <c r="M1">
        <v>1</v>
      </c>
      <c r="N1">
        <v>2</v>
      </c>
      <c r="O1">
        <v>3</v>
      </c>
      <c r="P1">
        <v>4</v>
      </c>
      <c r="Q1">
        <v>5</v>
      </c>
      <c r="R1">
        <v>6</v>
      </c>
      <c r="S1">
        <v>7</v>
      </c>
      <c r="T1">
        <v>8</v>
      </c>
      <c r="U1">
        <v>9</v>
      </c>
      <c r="V1">
        <v>10</v>
      </c>
      <c r="W1">
        <v>11</v>
      </c>
      <c r="X1">
        <v>12</v>
      </c>
      <c r="Y1">
        <v>13</v>
      </c>
      <c r="Z1">
        <v>14</v>
      </c>
      <c r="AA1">
        <v>15</v>
      </c>
      <c r="AB1">
        <v>16</v>
      </c>
      <c r="AC1">
        <v>17</v>
      </c>
      <c r="AD1">
        <v>18</v>
      </c>
      <c r="AE1">
        <v>19</v>
      </c>
      <c r="AF1" t="s">
        <v>23</v>
      </c>
      <c r="AG1" t="s">
        <v>21</v>
      </c>
      <c r="AH1" t="s">
        <v>19</v>
      </c>
      <c r="AI1">
        <v>0</v>
      </c>
      <c r="AJ1">
        <v>1</v>
      </c>
      <c r="AK1">
        <v>2</v>
      </c>
      <c r="AL1">
        <v>3</v>
      </c>
      <c r="AM1">
        <v>4</v>
      </c>
      <c r="AN1">
        <v>5</v>
      </c>
      <c r="AO1">
        <v>6</v>
      </c>
      <c r="AP1">
        <v>7</v>
      </c>
      <c r="AQ1">
        <v>8</v>
      </c>
      <c r="AR1">
        <v>9</v>
      </c>
      <c r="AS1">
        <v>10</v>
      </c>
      <c r="AT1">
        <v>11</v>
      </c>
      <c r="AU1">
        <v>12</v>
      </c>
      <c r="AV1">
        <v>13</v>
      </c>
      <c r="AW1">
        <v>14</v>
      </c>
      <c r="AX1">
        <v>15</v>
      </c>
      <c r="AY1">
        <v>16</v>
      </c>
      <c r="AZ1">
        <v>17</v>
      </c>
      <c r="BA1">
        <v>18</v>
      </c>
      <c r="BB1">
        <v>19</v>
      </c>
      <c r="BC1" t="s">
        <v>23</v>
      </c>
      <c r="BD1" t="s">
        <v>22</v>
      </c>
      <c r="BE1" t="s">
        <v>19</v>
      </c>
      <c r="BF1">
        <v>0</v>
      </c>
      <c r="BG1">
        <v>1</v>
      </c>
      <c r="BH1">
        <v>2</v>
      </c>
      <c r="BI1">
        <v>3</v>
      </c>
      <c r="BJ1">
        <v>4</v>
      </c>
      <c r="BK1">
        <v>5</v>
      </c>
      <c r="BL1">
        <v>6</v>
      </c>
      <c r="BM1">
        <v>7</v>
      </c>
      <c r="BN1">
        <v>8</v>
      </c>
      <c r="BO1">
        <v>9</v>
      </c>
      <c r="BP1">
        <v>10</v>
      </c>
      <c r="BQ1">
        <v>11</v>
      </c>
      <c r="BR1">
        <v>12</v>
      </c>
      <c r="BS1">
        <v>13</v>
      </c>
      <c r="BT1">
        <v>14</v>
      </c>
      <c r="BU1">
        <v>15</v>
      </c>
      <c r="BV1">
        <v>16</v>
      </c>
      <c r="BW1">
        <v>17</v>
      </c>
      <c r="BX1">
        <v>18</v>
      </c>
      <c r="BY1">
        <v>19</v>
      </c>
      <c r="BZ1" t="s">
        <v>23</v>
      </c>
    </row>
    <row r="2" spans="1:78">
      <c r="A2">
        <v>1</v>
      </c>
      <c r="B2">
        <v>0</v>
      </c>
      <c r="C2">
        <v>0</v>
      </c>
      <c r="D2">
        <v>0</v>
      </c>
      <c r="E2">
        <v>88.800003000000004</v>
      </c>
      <c r="F2">
        <v>71.300003000000004</v>
      </c>
      <c r="G2">
        <v>1.2</v>
      </c>
      <c r="H2">
        <v>88.800003000000004</v>
      </c>
      <c r="I2">
        <v>91.164092999999994</v>
      </c>
      <c r="K2">
        <v>1</v>
      </c>
      <c r="L2">
        <f t="shared" ref="L2:L65" si="0">G2</f>
        <v>1.2</v>
      </c>
      <c r="M2">
        <f t="shared" ref="M2:M65" si="1">G290</f>
        <v>0.99</v>
      </c>
      <c r="N2">
        <f t="shared" ref="N2:N65" si="2">G578</f>
        <v>0.85</v>
      </c>
      <c r="O2">
        <f t="shared" ref="O2:O65" si="3">G866</f>
        <v>0.87</v>
      </c>
      <c r="P2">
        <f t="shared" ref="P2:P65" si="4">G1154</f>
        <v>0.76</v>
      </c>
      <c r="Q2">
        <f t="shared" ref="Q2:Q65" si="5">G1442</f>
        <v>0.98</v>
      </c>
      <c r="R2">
        <f t="shared" ref="R2:R65" si="6">G1730</f>
        <v>0.73</v>
      </c>
      <c r="S2">
        <f t="shared" ref="S2:S65" si="7">G2018</f>
        <v>0.87</v>
      </c>
      <c r="T2">
        <f t="shared" ref="T2:T65" si="8">G2306</f>
        <v>0.73</v>
      </c>
      <c r="U2">
        <f t="shared" ref="U2:U65" si="9">G2594</f>
        <v>1.1100000000000001</v>
      </c>
      <c r="V2">
        <f t="shared" ref="V2:V65" si="10">G2882</f>
        <v>1.32</v>
      </c>
      <c r="W2">
        <f t="shared" ref="W2:W65" si="11">G3170</f>
        <v>0.83</v>
      </c>
      <c r="X2">
        <f t="shared" ref="X2:X65" si="12">G3458</f>
        <v>0.61</v>
      </c>
      <c r="Y2">
        <f t="shared" ref="Y2:Y65" si="13">G3746</f>
        <v>1</v>
      </c>
      <c r="Z2">
        <f t="shared" ref="Z2:Z65" si="14">G4034</f>
        <v>0.83</v>
      </c>
      <c r="AA2">
        <f t="shared" ref="AA2:AA65" si="15">G4322</f>
        <v>0.98</v>
      </c>
      <c r="AB2">
        <f t="shared" ref="AB2:AB65" si="16">G4610</f>
        <v>0.66</v>
      </c>
      <c r="AC2">
        <f t="shared" ref="AC2:AC65" si="17">G4898</f>
        <v>0.94</v>
      </c>
      <c r="AD2">
        <f t="shared" ref="AD2:AD65" si="18">G5186</f>
        <v>0.8</v>
      </c>
      <c r="AE2">
        <f t="shared" ref="AE2:AE65" si="19">G5474</f>
        <v>0.9</v>
      </c>
      <c r="AF2">
        <f>AVERAGE(L2:AE2)</f>
        <v>0.89800000000000002</v>
      </c>
      <c r="AH2">
        <v>1</v>
      </c>
      <c r="AI2">
        <f t="shared" ref="AI2:AI65" si="20">F2</f>
        <v>71.300003000000004</v>
      </c>
      <c r="AJ2">
        <f t="shared" ref="AJ2:AJ65" si="21">F290</f>
        <v>71.800003000000004</v>
      </c>
      <c r="AK2">
        <f t="shared" ref="AK2:AK65" si="22">F578</f>
        <v>71</v>
      </c>
      <c r="AL2">
        <f t="shared" ref="AL2:AL65" si="23">F866</f>
        <v>71.400002000000001</v>
      </c>
      <c r="AM2">
        <f t="shared" ref="AM2:AM65" si="24">F1154</f>
        <v>71</v>
      </c>
      <c r="AN2">
        <f t="shared" ref="AN2:AN65" si="25">F1442</f>
        <v>71.099997999999999</v>
      </c>
      <c r="AO2">
        <f t="shared" ref="AO2:AO65" si="26">F1730</f>
        <v>70.5</v>
      </c>
      <c r="AP2">
        <f t="shared" ref="AP2:AP65" si="27">F2018</f>
        <v>70.699996999999996</v>
      </c>
      <c r="AQ2">
        <f t="shared" ref="AQ2:AQ65" si="28">F2306</f>
        <v>70.599997999999999</v>
      </c>
      <c r="AR2">
        <f t="shared" ref="AR2:AR65" si="29">F2594</f>
        <v>70.900002000000001</v>
      </c>
      <c r="AS2">
        <f t="shared" ref="AS2:AS65" si="30">F2882</f>
        <v>70.699996999999996</v>
      </c>
      <c r="AT2">
        <f t="shared" ref="AT2:AT65" si="31">F3170</f>
        <v>71.800003000000004</v>
      </c>
      <c r="AU2">
        <f t="shared" ref="AU2:AU65" si="32">F3458</f>
        <v>70.199996999999996</v>
      </c>
      <c r="AV2">
        <f t="shared" ref="AV2:AV65" si="33">F3746</f>
        <v>70.900002000000001</v>
      </c>
      <c r="AW2">
        <f t="shared" ref="AW2:AW65" si="34">F4034</f>
        <v>71.199996999999996</v>
      </c>
      <c r="AX2">
        <f t="shared" ref="AX2:AX65" si="35">F4322</f>
        <v>71.199996999999996</v>
      </c>
      <c r="AY2">
        <f t="shared" ref="AY2:AY65" si="36">F4610</f>
        <v>70.900002000000001</v>
      </c>
      <c r="AZ2">
        <f t="shared" ref="AZ2:AZ65" si="37">F4898</f>
        <v>70.699996999999996</v>
      </c>
      <c r="BA2">
        <f t="shared" ref="BA2:BA65" si="38">F5186</f>
        <v>70.800003000000004</v>
      </c>
      <c r="BB2">
        <f t="shared" ref="BB2:BB65" si="39">F5474</f>
        <v>70.5</v>
      </c>
      <c r="BC2">
        <f>AVERAGE(AI2:BB2)</f>
        <v>70.9599999</v>
      </c>
      <c r="BE2">
        <v>1</v>
      </c>
      <c r="BF2">
        <f t="shared" ref="BF2:BF65" si="40">E2</f>
        <v>88.800003000000004</v>
      </c>
      <c r="BG2">
        <f t="shared" ref="BG2:BG65" si="41">E290</f>
        <v>74.400002000000001</v>
      </c>
      <c r="BH2">
        <f t="shared" ref="BH2:BH65" si="42">E578</f>
        <v>57.599997999999999</v>
      </c>
      <c r="BI2">
        <f t="shared" ref="BI2:BI65" si="43">E866</f>
        <v>64.800003000000004</v>
      </c>
      <c r="BJ2">
        <f t="shared" ref="BJ2:BJ65" si="44">E1154</f>
        <v>67.199996999999996</v>
      </c>
      <c r="BK2">
        <f t="shared" ref="BK2:BK65" si="45">E1442</f>
        <v>84</v>
      </c>
      <c r="BL2">
        <f t="shared" ref="BL2:BL65" si="46">E1730</f>
        <v>57.599997999999999</v>
      </c>
      <c r="BM2">
        <f t="shared" ref="BM2:BM65" si="47">E2018</f>
        <v>57.599997999999999</v>
      </c>
      <c r="BN2">
        <f t="shared" ref="BN2:BN65" si="48">E2306</f>
        <v>60</v>
      </c>
      <c r="BO2">
        <f t="shared" ref="BO2:BO65" si="49">E2594</f>
        <v>86.400002000000001</v>
      </c>
      <c r="BP2">
        <f t="shared" ref="BP2:BP65" si="50">E2882</f>
        <v>105.599998</v>
      </c>
      <c r="BQ2">
        <f t="shared" ref="BQ2:BQ65" si="51">E3170</f>
        <v>64.800003000000004</v>
      </c>
      <c r="BR2">
        <f t="shared" ref="BR2:BR65" si="52">E3458</f>
        <v>48</v>
      </c>
      <c r="BS2">
        <f t="shared" ref="BS2:BS65" si="53">E3746</f>
        <v>69.599997999999999</v>
      </c>
      <c r="BT2">
        <f t="shared" ref="BT2:BT65" si="54">E4034</f>
        <v>67.199996999999996</v>
      </c>
      <c r="BU2">
        <f t="shared" ref="BU2:BU65" si="55">E4322</f>
        <v>81.599997999999999</v>
      </c>
      <c r="BV2">
        <f t="shared" ref="BV2:BV65" si="56">E4610</f>
        <v>48</v>
      </c>
      <c r="BW2">
        <f t="shared" ref="BW2:BW65" si="57">E4898</f>
        <v>67.199996999999996</v>
      </c>
      <c r="BX2">
        <f t="shared" ref="BX2:BX65" si="58">E5186</f>
        <v>52.799999</v>
      </c>
      <c r="BY2">
        <f t="shared" ref="BY2:BY65" si="59">E5474</f>
        <v>72</v>
      </c>
      <c r="BZ2">
        <f>AVERAGE(BF2:BY2)</f>
        <v>68.759999550000003</v>
      </c>
    </row>
    <row r="3" spans="1:78">
      <c r="A3">
        <v>2</v>
      </c>
      <c r="B3">
        <v>0</v>
      </c>
      <c r="C3">
        <v>0</v>
      </c>
      <c r="D3">
        <v>5</v>
      </c>
      <c r="E3">
        <v>81.599997999999999</v>
      </c>
      <c r="F3">
        <v>70.900002000000001</v>
      </c>
      <c r="G3">
        <v>0.97</v>
      </c>
      <c r="H3">
        <v>170.39999399999999</v>
      </c>
      <c r="I3">
        <v>91.678421</v>
      </c>
      <c r="K3">
        <v>2</v>
      </c>
      <c r="L3">
        <f t="shared" si="0"/>
        <v>0.97</v>
      </c>
      <c r="M3">
        <f t="shared" si="1"/>
        <v>0.82</v>
      </c>
      <c r="N3">
        <f t="shared" si="2"/>
        <v>0.66</v>
      </c>
      <c r="O3">
        <f t="shared" si="3"/>
        <v>0.85</v>
      </c>
      <c r="P3">
        <f t="shared" si="4"/>
        <v>1.21</v>
      </c>
      <c r="Q3">
        <f t="shared" si="5"/>
        <v>1.01</v>
      </c>
      <c r="R3">
        <f t="shared" si="6"/>
        <v>0.67</v>
      </c>
      <c r="S3">
        <f t="shared" si="7"/>
        <v>0.98</v>
      </c>
      <c r="T3">
        <f t="shared" si="8"/>
        <v>1.02</v>
      </c>
      <c r="U3">
        <f t="shared" si="9"/>
        <v>0.98</v>
      </c>
      <c r="V3">
        <f t="shared" si="10"/>
        <v>0.79</v>
      </c>
      <c r="W3">
        <f t="shared" si="11"/>
        <v>0.82</v>
      </c>
      <c r="X3">
        <f t="shared" si="12"/>
        <v>1.04</v>
      </c>
      <c r="Y3">
        <f t="shared" si="13"/>
        <v>0.99</v>
      </c>
      <c r="Z3">
        <f t="shared" si="14"/>
        <v>1.2</v>
      </c>
      <c r="AA3">
        <f t="shared" si="15"/>
        <v>1.01</v>
      </c>
      <c r="AB3">
        <f t="shared" si="16"/>
        <v>1.03</v>
      </c>
      <c r="AC3">
        <f t="shared" si="17"/>
        <v>0.69</v>
      </c>
      <c r="AD3">
        <f t="shared" si="18"/>
        <v>1.1499999999999999</v>
      </c>
      <c r="AE3">
        <f t="shared" si="19"/>
        <v>1.08</v>
      </c>
      <c r="AF3">
        <f t="shared" ref="AF3:AF66" si="60">AVERAGE(L3:AE3)</f>
        <v>0.9484999999999999</v>
      </c>
      <c r="AH3">
        <v>2</v>
      </c>
      <c r="AI3">
        <f t="shared" si="20"/>
        <v>70.900002000000001</v>
      </c>
      <c r="AJ3">
        <f t="shared" si="21"/>
        <v>71.400002000000001</v>
      </c>
      <c r="AK3">
        <f t="shared" si="22"/>
        <v>70.699996999999996</v>
      </c>
      <c r="AL3">
        <f t="shared" si="23"/>
        <v>70.699996999999996</v>
      </c>
      <c r="AM3">
        <f t="shared" si="24"/>
        <v>70.400002000000001</v>
      </c>
      <c r="AN3">
        <f t="shared" si="25"/>
        <v>70.900002000000001</v>
      </c>
      <c r="AO3">
        <f t="shared" si="26"/>
        <v>70.599997999999999</v>
      </c>
      <c r="AP3">
        <f t="shared" si="27"/>
        <v>70.400002000000001</v>
      </c>
      <c r="AQ3">
        <f t="shared" si="28"/>
        <v>69.400002000000001</v>
      </c>
      <c r="AR3">
        <f t="shared" si="29"/>
        <v>69.599997999999999</v>
      </c>
      <c r="AS3">
        <f t="shared" si="30"/>
        <v>70.800003000000004</v>
      </c>
      <c r="AT3">
        <f t="shared" si="31"/>
        <v>71.699996999999996</v>
      </c>
      <c r="AU3">
        <f t="shared" si="32"/>
        <v>70.400002000000001</v>
      </c>
      <c r="AV3">
        <f t="shared" si="33"/>
        <v>70.400002000000001</v>
      </c>
      <c r="AW3">
        <f t="shared" si="34"/>
        <v>70.599997999999999</v>
      </c>
      <c r="AX3">
        <f t="shared" si="35"/>
        <v>70.199996999999996</v>
      </c>
      <c r="AY3">
        <f t="shared" si="36"/>
        <v>70.699996999999996</v>
      </c>
      <c r="AZ3">
        <f t="shared" si="37"/>
        <v>70.900002000000001</v>
      </c>
      <c r="BA3">
        <f t="shared" si="38"/>
        <v>69.699996999999996</v>
      </c>
      <c r="BB3">
        <f t="shared" si="39"/>
        <v>69.699996999999996</v>
      </c>
      <c r="BC3">
        <f t="shared" ref="BC3:BC66" si="61">AVERAGE(AI3:BB3)</f>
        <v>70.504999699999985</v>
      </c>
      <c r="BE3">
        <v>2</v>
      </c>
      <c r="BF3">
        <f t="shared" si="40"/>
        <v>81.599997999999999</v>
      </c>
      <c r="BG3">
        <f t="shared" si="41"/>
        <v>69.599997999999999</v>
      </c>
      <c r="BH3">
        <f t="shared" si="42"/>
        <v>57.599997999999999</v>
      </c>
      <c r="BI3">
        <f t="shared" si="43"/>
        <v>67.199996999999996</v>
      </c>
      <c r="BJ3">
        <f t="shared" si="44"/>
        <v>93.599997999999999</v>
      </c>
      <c r="BK3">
        <f t="shared" si="45"/>
        <v>84</v>
      </c>
      <c r="BL3">
        <f t="shared" si="46"/>
        <v>48</v>
      </c>
      <c r="BM3">
        <f t="shared" si="47"/>
        <v>67.199996999999996</v>
      </c>
      <c r="BN3">
        <f t="shared" si="48"/>
        <v>74.400002000000001</v>
      </c>
      <c r="BO3">
        <f t="shared" si="49"/>
        <v>74.400002000000001</v>
      </c>
      <c r="BP3">
        <f t="shared" si="50"/>
        <v>69.599997999999999</v>
      </c>
      <c r="BQ3">
        <f t="shared" si="51"/>
        <v>72</v>
      </c>
      <c r="BR3">
        <f t="shared" si="52"/>
        <v>79.199996999999996</v>
      </c>
      <c r="BS3">
        <f t="shared" si="53"/>
        <v>81.599997999999999</v>
      </c>
      <c r="BT3">
        <f t="shared" si="54"/>
        <v>93.599997999999999</v>
      </c>
      <c r="BU3">
        <f t="shared" si="55"/>
        <v>81.599997999999999</v>
      </c>
      <c r="BV3">
        <f t="shared" si="56"/>
        <v>74.400002000000001</v>
      </c>
      <c r="BW3">
        <f t="shared" si="57"/>
        <v>57.599997999999999</v>
      </c>
      <c r="BX3">
        <f t="shared" si="58"/>
        <v>79.199996999999996</v>
      </c>
      <c r="BY3">
        <f t="shared" si="59"/>
        <v>86.400002000000001</v>
      </c>
      <c r="BZ3">
        <f t="shared" ref="BZ3:BZ66" si="62">AVERAGE(BF3:BY3)</f>
        <v>74.639998899999995</v>
      </c>
    </row>
    <row r="4" spans="1:78">
      <c r="A4">
        <v>3</v>
      </c>
      <c r="B4">
        <v>0</v>
      </c>
      <c r="C4">
        <v>0</v>
      </c>
      <c r="D4">
        <v>10</v>
      </c>
      <c r="E4">
        <v>76.800003000000004</v>
      </c>
      <c r="F4">
        <v>71.900002000000001</v>
      </c>
      <c r="G4">
        <v>0.78</v>
      </c>
      <c r="H4">
        <v>247.199997</v>
      </c>
      <c r="I4">
        <v>90.403335999999996</v>
      </c>
      <c r="K4">
        <v>3</v>
      </c>
      <c r="L4">
        <f t="shared" si="0"/>
        <v>0.78</v>
      </c>
      <c r="M4">
        <f t="shared" si="1"/>
        <v>0.81</v>
      </c>
      <c r="N4">
        <f t="shared" si="2"/>
        <v>0.7</v>
      </c>
      <c r="O4">
        <f t="shared" si="3"/>
        <v>0.68</v>
      </c>
      <c r="P4">
        <f t="shared" si="4"/>
        <v>0.83</v>
      </c>
      <c r="Q4">
        <f t="shared" si="5"/>
        <v>0.77</v>
      </c>
      <c r="R4">
        <f t="shared" si="6"/>
        <v>0.74</v>
      </c>
      <c r="S4">
        <f t="shared" si="7"/>
        <v>0.81</v>
      </c>
      <c r="T4">
        <f t="shared" si="8"/>
        <v>0.64</v>
      </c>
      <c r="U4">
        <f t="shared" si="9"/>
        <v>0.68</v>
      </c>
      <c r="V4">
        <f t="shared" si="10"/>
        <v>0.99</v>
      </c>
      <c r="W4">
        <f t="shared" si="11"/>
        <v>0.85</v>
      </c>
      <c r="X4">
        <f t="shared" si="12"/>
        <v>1.1000000000000001</v>
      </c>
      <c r="Y4">
        <f t="shared" si="13"/>
        <v>1.0900000000000001</v>
      </c>
      <c r="Z4">
        <f t="shared" si="14"/>
        <v>0.55000000000000004</v>
      </c>
      <c r="AA4">
        <f t="shared" si="15"/>
        <v>0.77</v>
      </c>
      <c r="AB4">
        <f t="shared" si="16"/>
        <v>1.08</v>
      </c>
      <c r="AC4">
        <f t="shared" si="17"/>
        <v>0.93</v>
      </c>
      <c r="AD4">
        <f t="shared" si="18"/>
        <v>1.1399999999999999</v>
      </c>
      <c r="AE4">
        <f t="shared" si="19"/>
        <v>1.1499999999999999</v>
      </c>
      <c r="AF4">
        <f t="shared" si="60"/>
        <v>0.85450000000000004</v>
      </c>
      <c r="AH4">
        <v>3</v>
      </c>
      <c r="AI4">
        <f t="shared" si="20"/>
        <v>71.900002000000001</v>
      </c>
      <c r="AJ4">
        <f t="shared" si="21"/>
        <v>69</v>
      </c>
      <c r="AK4">
        <f t="shared" si="22"/>
        <v>69.900002000000001</v>
      </c>
      <c r="AL4">
        <f t="shared" si="23"/>
        <v>70.099997999999999</v>
      </c>
      <c r="AM4">
        <f t="shared" si="24"/>
        <v>70.699996999999996</v>
      </c>
      <c r="AN4">
        <f t="shared" si="25"/>
        <v>71.099997999999999</v>
      </c>
      <c r="AO4">
        <f t="shared" si="26"/>
        <v>70.199996999999996</v>
      </c>
      <c r="AP4">
        <f t="shared" si="27"/>
        <v>69.199996999999996</v>
      </c>
      <c r="AQ4">
        <f t="shared" si="28"/>
        <v>69.300003000000004</v>
      </c>
      <c r="AR4">
        <f t="shared" si="29"/>
        <v>71.300003000000004</v>
      </c>
      <c r="AS4">
        <f t="shared" si="30"/>
        <v>69.900002000000001</v>
      </c>
      <c r="AT4">
        <f t="shared" si="31"/>
        <v>71.300003000000004</v>
      </c>
      <c r="AU4">
        <f t="shared" si="32"/>
        <v>68.800003000000004</v>
      </c>
      <c r="AV4">
        <f t="shared" si="33"/>
        <v>69.199996999999996</v>
      </c>
      <c r="AW4">
        <f t="shared" si="34"/>
        <v>69.099997999999999</v>
      </c>
      <c r="AX4">
        <f t="shared" si="35"/>
        <v>71.199996999999996</v>
      </c>
      <c r="AY4">
        <f t="shared" si="36"/>
        <v>68.900002000000001</v>
      </c>
      <c r="AZ4">
        <f t="shared" si="37"/>
        <v>70.099997999999999</v>
      </c>
      <c r="BA4">
        <f t="shared" si="38"/>
        <v>68.599997999999999</v>
      </c>
      <c r="BB4">
        <f t="shared" si="39"/>
        <v>68.300003000000004</v>
      </c>
      <c r="BC4">
        <f t="shared" si="61"/>
        <v>69.904999899999979</v>
      </c>
      <c r="BE4">
        <v>3</v>
      </c>
      <c r="BF4">
        <f t="shared" si="40"/>
        <v>76.800003000000004</v>
      </c>
      <c r="BG4">
        <f t="shared" si="41"/>
        <v>57.599997999999999</v>
      </c>
      <c r="BH4">
        <f t="shared" si="42"/>
        <v>50.400002000000001</v>
      </c>
      <c r="BI4">
        <f t="shared" si="43"/>
        <v>62.400002000000001</v>
      </c>
      <c r="BJ4">
        <f t="shared" si="44"/>
        <v>76.800003000000004</v>
      </c>
      <c r="BK4">
        <f t="shared" si="45"/>
        <v>74.400002000000001</v>
      </c>
      <c r="BL4">
        <f t="shared" si="46"/>
        <v>55.200001</v>
      </c>
      <c r="BM4">
        <f t="shared" si="47"/>
        <v>67.199996999999996</v>
      </c>
      <c r="BN4">
        <f t="shared" si="48"/>
        <v>55.200001</v>
      </c>
      <c r="BO4">
        <f t="shared" si="49"/>
        <v>57.599997999999999</v>
      </c>
      <c r="BP4">
        <f t="shared" si="50"/>
        <v>72</v>
      </c>
      <c r="BQ4">
        <f t="shared" si="51"/>
        <v>64.800003000000004</v>
      </c>
      <c r="BR4">
        <f t="shared" si="52"/>
        <v>74.400002000000001</v>
      </c>
      <c r="BS4">
        <f t="shared" si="53"/>
        <v>79.199996999999996</v>
      </c>
      <c r="BT4">
        <f t="shared" si="54"/>
        <v>38.400002000000001</v>
      </c>
      <c r="BU4">
        <f t="shared" si="55"/>
        <v>72</v>
      </c>
      <c r="BV4">
        <f t="shared" si="56"/>
        <v>76.800003000000004</v>
      </c>
      <c r="BW4">
        <f t="shared" si="57"/>
        <v>76.800003000000004</v>
      </c>
      <c r="BX4">
        <f t="shared" si="58"/>
        <v>91.199996999999996</v>
      </c>
      <c r="BY4">
        <f t="shared" si="59"/>
        <v>86.400002000000001</v>
      </c>
      <c r="BZ4">
        <f t="shared" si="62"/>
        <v>68.28000080000001</v>
      </c>
    </row>
    <row r="5" spans="1:78">
      <c r="A5">
        <v>4</v>
      </c>
      <c r="B5">
        <v>0</v>
      </c>
      <c r="C5">
        <v>0</v>
      </c>
      <c r="D5">
        <v>15</v>
      </c>
      <c r="E5">
        <v>79.199996999999996</v>
      </c>
      <c r="F5">
        <v>70.900002000000001</v>
      </c>
      <c r="G5">
        <v>0.89</v>
      </c>
      <c r="H5">
        <v>326.39999399999999</v>
      </c>
      <c r="I5">
        <v>91.678421</v>
      </c>
      <c r="K5">
        <v>4</v>
      </c>
      <c r="L5">
        <f t="shared" si="0"/>
        <v>0.89</v>
      </c>
      <c r="M5">
        <f t="shared" si="1"/>
        <v>0.41</v>
      </c>
      <c r="N5">
        <f t="shared" si="2"/>
        <v>0.67</v>
      </c>
      <c r="O5">
        <f t="shared" si="3"/>
        <v>0.49</v>
      </c>
      <c r="P5">
        <f t="shared" si="4"/>
        <v>0.94</v>
      </c>
      <c r="Q5">
        <f t="shared" si="5"/>
        <v>0.85</v>
      </c>
      <c r="R5">
        <f t="shared" si="6"/>
        <v>0.56999999999999995</v>
      </c>
      <c r="S5">
        <f t="shared" si="7"/>
        <v>0.8</v>
      </c>
      <c r="T5">
        <f t="shared" si="8"/>
        <v>0.52</v>
      </c>
      <c r="U5">
        <f t="shared" si="9"/>
        <v>0.57999999999999996</v>
      </c>
      <c r="V5">
        <f t="shared" si="10"/>
        <v>0.68</v>
      </c>
      <c r="W5">
        <f t="shared" si="11"/>
        <v>0.77</v>
      </c>
      <c r="X5">
        <f t="shared" si="12"/>
        <v>0.94</v>
      </c>
      <c r="Y5">
        <f t="shared" si="13"/>
        <v>0.83</v>
      </c>
      <c r="Z5">
        <f t="shared" si="14"/>
        <v>0.97</v>
      </c>
      <c r="AA5">
        <f t="shared" si="15"/>
        <v>0.7</v>
      </c>
      <c r="AB5">
        <f t="shared" si="16"/>
        <v>0.78</v>
      </c>
      <c r="AC5">
        <f t="shared" si="17"/>
        <v>0.55000000000000004</v>
      </c>
      <c r="AD5">
        <f t="shared" si="18"/>
        <v>0.86</v>
      </c>
      <c r="AE5">
        <f t="shared" si="19"/>
        <v>0.48</v>
      </c>
      <c r="AF5">
        <f t="shared" si="60"/>
        <v>0.71399999999999997</v>
      </c>
      <c r="AH5">
        <v>4</v>
      </c>
      <c r="AI5">
        <f t="shared" si="20"/>
        <v>70.900002000000001</v>
      </c>
      <c r="AJ5">
        <f t="shared" si="21"/>
        <v>68.800003000000004</v>
      </c>
      <c r="AK5">
        <f t="shared" si="22"/>
        <v>70.699996999999996</v>
      </c>
      <c r="AL5">
        <f t="shared" si="23"/>
        <v>69.199996999999996</v>
      </c>
      <c r="AM5">
        <f t="shared" si="24"/>
        <v>69.400002000000001</v>
      </c>
      <c r="AN5">
        <f t="shared" si="25"/>
        <v>70.5</v>
      </c>
      <c r="AO5">
        <f t="shared" si="26"/>
        <v>70.5</v>
      </c>
      <c r="AP5">
        <f t="shared" si="27"/>
        <v>68.099997999999999</v>
      </c>
      <c r="AQ5">
        <f t="shared" si="28"/>
        <v>69.699996999999996</v>
      </c>
      <c r="AR5">
        <f t="shared" si="29"/>
        <v>69.900002000000001</v>
      </c>
      <c r="AS5">
        <f t="shared" si="30"/>
        <v>69.900002000000001</v>
      </c>
      <c r="AT5">
        <f t="shared" si="31"/>
        <v>68.699996999999996</v>
      </c>
      <c r="AU5">
        <f t="shared" si="32"/>
        <v>66.699996999999996</v>
      </c>
      <c r="AV5">
        <f t="shared" si="33"/>
        <v>68.800003000000004</v>
      </c>
      <c r="AW5">
        <f t="shared" si="34"/>
        <v>67.800003000000004</v>
      </c>
      <c r="AX5">
        <f t="shared" si="35"/>
        <v>70.900002000000001</v>
      </c>
      <c r="AY5">
        <f t="shared" si="36"/>
        <v>68.300003000000004</v>
      </c>
      <c r="AZ5">
        <f t="shared" si="37"/>
        <v>69.300003000000004</v>
      </c>
      <c r="BA5">
        <f t="shared" si="38"/>
        <v>67.800003000000004</v>
      </c>
      <c r="BB5">
        <f t="shared" si="39"/>
        <v>68.199996999999996</v>
      </c>
      <c r="BC5">
        <f t="shared" si="61"/>
        <v>69.205000400000003</v>
      </c>
      <c r="BE5">
        <v>4</v>
      </c>
      <c r="BF5">
        <f t="shared" si="40"/>
        <v>79.199996999999996</v>
      </c>
      <c r="BG5">
        <f t="shared" si="41"/>
        <v>38.400002000000001</v>
      </c>
      <c r="BH5">
        <f t="shared" si="42"/>
        <v>57.599997999999999</v>
      </c>
      <c r="BI5">
        <f t="shared" si="43"/>
        <v>40.799999</v>
      </c>
      <c r="BJ5">
        <f t="shared" si="44"/>
        <v>67.199996999999996</v>
      </c>
      <c r="BK5">
        <f t="shared" si="45"/>
        <v>74.400002000000001</v>
      </c>
      <c r="BL5">
        <f t="shared" si="46"/>
        <v>57.599997999999999</v>
      </c>
      <c r="BM5">
        <f t="shared" si="47"/>
        <v>55.200001</v>
      </c>
      <c r="BN5">
        <f t="shared" si="48"/>
        <v>52.799999</v>
      </c>
      <c r="BO5">
        <f t="shared" si="49"/>
        <v>48</v>
      </c>
      <c r="BP5">
        <f t="shared" si="50"/>
        <v>60</v>
      </c>
      <c r="BQ5">
        <f t="shared" si="51"/>
        <v>50.400002000000001</v>
      </c>
      <c r="BR5">
        <f t="shared" si="52"/>
        <v>55.200001</v>
      </c>
      <c r="BS5">
        <f t="shared" si="53"/>
        <v>72</v>
      </c>
      <c r="BT5">
        <f t="shared" si="54"/>
        <v>64.800003000000004</v>
      </c>
      <c r="BU5">
        <f t="shared" si="55"/>
        <v>62.400002000000001</v>
      </c>
      <c r="BV5">
        <f t="shared" si="56"/>
        <v>62.400002000000001</v>
      </c>
      <c r="BW5">
        <f t="shared" si="57"/>
        <v>50.400002000000001</v>
      </c>
      <c r="BX5">
        <f t="shared" si="58"/>
        <v>57.599997999999999</v>
      </c>
      <c r="BY5">
        <f t="shared" si="59"/>
        <v>43.200001</v>
      </c>
      <c r="BZ5">
        <f t="shared" si="62"/>
        <v>57.480000199999992</v>
      </c>
    </row>
    <row r="6" spans="1:78">
      <c r="A6">
        <v>5</v>
      </c>
      <c r="B6">
        <v>0</v>
      </c>
      <c r="C6">
        <v>0</v>
      </c>
      <c r="D6">
        <v>20</v>
      </c>
      <c r="E6">
        <v>67.199996999999996</v>
      </c>
      <c r="F6">
        <v>70</v>
      </c>
      <c r="G6">
        <v>0.75</v>
      </c>
      <c r="H6">
        <v>393.59997600000003</v>
      </c>
      <c r="I6">
        <v>92.857140000000001</v>
      </c>
      <c r="K6">
        <v>5</v>
      </c>
      <c r="L6">
        <f t="shared" si="0"/>
        <v>0.75</v>
      </c>
      <c r="M6">
        <f t="shared" si="1"/>
        <v>0.65</v>
      </c>
      <c r="N6">
        <f t="shared" si="2"/>
        <v>0.95</v>
      </c>
      <c r="O6">
        <f t="shared" si="3"/>
        <v>0.92</v>
      </c>
      <c r="P6">
        <f t="shared" si="4"/>
        <v>0.82</v>
      </c>
      <c r="Q6">
        <f t="shared" si="5"/>
        <v>0.77</v>
      </c>
      <c r="R6">
        <f t="shared" si="6"/>
        <v>0.83</v>
      </c>
      <c r="S6">
        <f t="shared" si="7"/>
        <v>0.62</v>
      </c>
      <c r="T6">
        <f t="shared" si="8"/>
        <v>0.77</v>
      </c>
      <c r="U6">
        <f t="shared" si="9"/>
        <v>0.55000000000000004</v>
      </c>
      <c r="V6">
        <f t="shared" si="10"/>
        <v>0.85</v>
      </c>
      <c r="W6">
        <f t="shared" si="11"/>
        <v>0.79</v>
      </c>
      <c r="X6">
        <f t="shared" si="12"/>
        <v>0.79</v>
      </c>
      <c r="Y6">
        <f t="shared" si="13"/>
        <v>0.77</v>
      </c>
      <c r="Z6">
        <f t="shared" si="14"/>
        <v>0.71</v>
      </c>
      <c r="AA6">
        <f t="shared" si="15"/>
        <v>0.77</v>
      </c>
      <c r="AB6">
        <f t="shared" si="16"/>
        <v>0.41</v>
      </c>
      <c r="AC6">
        <f t="shared" si="17"/>
        <v>0.96</v>
      </c>
      <c r="AD6">
        <f t="shared" si="18"/>
        <v>0.8</v>
      </c>
      <c r="AE6">
        <f t="shared" si="19"/>
        <v>1.03</v>
      </c>
      <c r="AF6">
        <f t="shared" si="60"/>
        <v>0.77549999999999997</v>
      </c>
      <c r="AH6">
        <v>5</v>
      </c>
      <c r="AI6">
        <f t="shared" si="20"/>
        <v>70</v>
      </c>
      <c r="AJ6">
        <f t="shared" si="21"/>
        <v>69.599997999999999</v>
      </c>
      <c r="AK6">
        <f t="shared" si="22"/>
        <v>68.800003000000004</v>
      </c>
      <c r="AL6">
        <f t="shared" si="23"/>
        <v>69.099997999999999</v>
      </c>
      <c r="AM6">
        <f t="shared" si="24"/>
        <v>68.300003000000004</v>
      </c>
      <c r="AN6">
        <f t="shared" si="25"/>
        <v>69.599997999999999</v>
      </c>
      <c r="AO6">
        <f t="shared" si="26"/>
        <v>69.5</v>
      </c>
      <c r="AP6">
        <f t="shared" si="27"/>
        <v>68.099997999999999</v>
      </c>
      <c r="AQ6">
        <f t="shared" si="28"/>
        <v>69.099997999999999</v>
      </c>
      <c r="AR6">
        <f t="shared" si="29"/>
        <v>68.599997999999999</v>
      </c>
      <c r="AS6">
        <f t="shared" si="30"/>
        <v>70</v>
      </c>
      <c r="AT6">
        <f t="shared" si="31"/>
        <v>68.400002000000001</v>
      </c>
      <c r="AU6">
        <f t="shared" si="32"/>
        <v>67.900002000000001</v>
      </c>
      <c r="AV6">
        <f t="shared" si="33"/>
        <v>67.800003000000004</v>
      </c>
      <c r="AW6">
        <f t="shared" si="34"/>
        <v>67.699996999999996</v>
      </c>
      <c r="AX6">
        <f t="shared" si="35"/>
        <v>70.900002000000001</v>
      </c>
      <c r="AY6">
        <f t="shared" si="36"/>
        <v>67.5</v>
      </c>
      <c r="AZ6">
        <f t="shared" si="37"/>
        <v>69.5</v>
      </c>
      <c r="BA6">
        <f t="shared" si="38"/>
        <v>66.699996999999996</v>
      </c>
      <c r="BB6">
        <f t="shared" si="39"/>
        <v>67.599997999999999</v>
      </c>
      <c r="BC6">
        <f t="shared" si="61"/>
        <v>68.73499975</v>
      </c>
      <c r="BE6">
        <v>5</v>
      </c>
      <c r="BF6">
        <f t="shared" si="40"/>
        <v>67.199996999999996</v>
      </c>
      <c r="BG6">
        <f t="shared" si="41"/>
        <v>50.400002000000001</v>
      </c>
      <c r="BH6">
        <f t="shared" si="42"/>
        <v>57.599997999999999</v>
      </c>
      <c r="BI6">
        <f t="shared" si="43"/>
        <v>57.599997999999999</v>
      </c>
      <c r="BJ6">
        <f t="shared" si="44"/>
        <v>60</v>
      </c>
      <c r="BK6">
        <f t="shared" si="45"/>
        <v>69.599997999999999</v>
      </c>
      <c r="BL6">
        <f t="shared" si="46"/>
        <v>55.200001</v>
      </c>
      <c r="BM6">
        <f t="shared" si="47"/>
        <v>52.799999</v>
      </c>
      <c r="BN6">
        <f t="shared" si="48"/>
        <v>64.800003000000004</v>
      </c>
      <c r="BO6">
        <f t="shared" si="49"/>
        <v>43.200001</v>
      </c>
      <c r="BP6">
        <f t="shared" si="50"/>
        <v>67.199996999999996</v>
      </c>
      <c r="BQ6">
        <f t="shared" si="51"/>
        <v>64.800003000000004</v>
      </c>
      <c r="BR6">
        <f t="shared" si="52"/>
        <v>60</v>
      </c>
      <c r="BS6">
        <f t="shared" si="53"/>
        <v>60</v>
      </c>
      <c r="BT6">
        <f t="shared" si="54"/>
        <v>55.200001</v>
      </c>
      <c r="BU6">
        <f t="shared" si="55"/>
        <v>72</v>
      </c>
      <c r="BV6">
        <f t="shared" si="56"/>
        <v>24</v>
      </c>
      <c r="BW6">
        <f t="shared" si="57"/>
        <v>76.800003000000004</v>
      </c>
      <c r="BX6">
        <f t="shared" si="58"/>
        <v>62.400002000000001</v>
      </c>
      <c r="BY6">
        <f t="shared" si="59"/>
        <v>76.800003000000004</v>
      </c>
      <c r="BZ6">
        <f t="shared" si="62"/>
        <v>59.88000030000002</v>
      </c>
    </row>
    <row r="7" spans="1:78">
      <c r="A7">
        <v>6</v>
      </c>
      <c r="B7">
        <v>0</v>
      </c>
      <c r="C7">
        <v>0</v>
      </c>
      <c r="D7">
        <v>25</v>
      </c>
      <c r="E7">
        <v>52.799999</v>
      </c>
      <c r="F7">
        <v>69.699996999999996</v>
      </c>
      <c r="G7">
        <v>0.69</v>
      </c>
      <c r="H7">
        <v>446.39996300000001</v>
      </c>
      <c r="I7">
        <v>93.256821000000002</v>
      </c>
      <c r="K7">
        <v>6</v>
      </c>
      <c r="L7">
        <f t="shared" si="0"/>
        <v>0.69</v>
      </c>
      <c r="M7">
        <f t="shared" si="1"/>
        <v>0.65</v>
      </c>
      <c r="N7">
        <f t="shared" si="2"/>
        <v>0.82</v>
      </c>
      <c r="O7">
        <f t="shared" si="3"/>
        <v>1.07</v>
      </c>
      <c r="P7">
        <f t="shared" si="4"/>
        <v>0.74</v>
      </c>
      <c r="Q7">
        <f t="shared" si="5"/>
        <v>1</v>
      </c>
      <c r="R7">
        <f t="shared" si="6"/>
        <v>0.72</v>
      </c>
      <c r="S7">
        <f t="shared" si="7"/>
        <v>0.92</v>
      </c>
      <c r="T7">
        <f t="shared" si="8"/>
        <v>0.43</v>
      </c>
      <c r="U7">
        <f t="shared" si="9"/>
        <v>0.45</v>
      </c>
      <c r="V7">
        <f t="shared" si="10"/>
        <v>0.81</v>
      </c>
      <c r="W7">
        <f t="shared" si="11"/>
        <v>0.79</v>
      </c>
      <c r="X7">
        <f t="shared" si="12"/>
        <v>0.76</v>
      </c>
      <c r="Y7">
        <f t="shared" si="13"/>
        <v>0.59</v>
      </c>
      <c r="Z7">
        <f t="shared" si="14"/>
        <v>0.89</v>
      </c>
      <c r="AA7">
        <f t="shared" si="15"/>
        <v>0.64</v>
      </c>
      <c r="AB7">
        <f t="shared" si="16"/>
        <v>0.53</v>
      </c>
      <c r="AC7">
        <f t="shared" si="17"/>
        <v>0.71</v>
      </c>
      <c r="AD7">
        <f t="shared" si="18"/>
        <v>0.8</v>
      </c>
      <c r="AE7">
        <f t="shared" si="19"/>
        <v>0.88</v>
      </c>
      <c r="AF7">
        <f t="shared" si="60"/>
        <v>0.74450000000000016</v>
      </c>
      <c r="AH7">
        <v>6</v>
      </c>
      <c r="AI7">
        <f t="shared" si="20"/>
        <v>69.699996999999996</v>
      </c>
      <c r="AJ7">
        <f t="shared" si="21"/>
        <v>70.199996999999996</v>
      </c>
      <c r="AK7">
        <f t="shared" si="22"/>
        <v>67.900002000000001</v>
      </c>
      <c r="AL7">
        <f t="shared" si="23"/>
        <v>67.400002000000001</v>
      </c>
      <c r="AM7">
        <f t="shared" si="24"/>
        <v>66.800003000000004</v>
      </c>
      <c r="AN7">
        <f t="shared" si="25"/>
        <v>69.699996999999996</v>
      </c>
      <c r="AO7">
        <f t="shared" si="26"/>
        <v>69</v>
      </c>
      <c r="AP7">
        <f t="shared" si="27"/>
        <v>66.599997999999999</v>
      </c>
      <c r="AQ7">
        <f t="shared" si="28"/>
        <v>69.800003000000004</v>
      </c>
      <c r="AR7">
        <f t="shared" si="29"/>
        <v>70.099997999999999</v>
      </c>
      <c r="AS7">
        <f t="shared" si="30"/>
        <v>70.5</v>
      </c>
      <c r="AT7">
        <f t="shared" si="31"/>
        <v>69.5</v>
      </c>
      <c r="AU7">
        <f t="shared" si="32"/>
        <v>66.5</v>
      </c>
      <c r="AV7">
        <f t="shared" si="33"/>
        <v>68.199996999999996</v>
      </c>
      <c r="AW7">
        <f t="shared" si="34"/>
        <v>66.800003000000004</v>
      </c>
      <c r="AX7">
        <f t="shared" si="35"/>
        <v>70.800003000000004</v>
      </c>
      <c r="AY7">
        <f t="shared" si="36"/>
        <v>67.5</v>
      </c>
      <c r="AZ7">
        <f t="shared" si="37"/>
        <v>69.699996999999996</v>
      </c>
      <c r="BA7">
        <f t="shared" si="38"/>
        <v>67.5</v>
      </c>
      <c r="BB7">
        <f t="shared" si="39"/>
        <v>66.599997999999999</v>
      </c>
      <c r="BC7">
        <f t="shared" si="61"/>
        <v>68.539999750000007</v>
      </c>
      <c r="BE7">
        <v>6</v>
      </c>
      <c r="BF7">
        <f t="shared" si="40"/>
        <v>52.799999</v>
      </c>
      <c r="BG7">
        <f t="shared" si="41"/>
        <v>50.400002000000001</v>
      </c>
      <c r="BH7">
        <f t="shared" si="42"/>
        <v>55.200001</v>
      </c>
      <c r="BI7">
        <f t="shared" si="43"/>
        <v>55.200001</v>
      </c>
      <c r="BJ7">
        <f t="shared" si="44"/>
        <v>50.400002000000001</v>
      </c>
      <c r="BK7">
        <f t="shared" si="45"/>
        <v>76.800003000000004</v>
      </c>
      <c r="BL7">
        <f t="shared" si="46"/>
        <v>57.599997999999999</v>
      </c>
      <c r="BM7">
        <f t="shared" si="47"/>
        <v>64.800003000000004</v>
      </c>
      <c r="BN7">
        <f t="shared" si="48"/>
        <v>45.599997999999999</v>
      </c>
      <c r="BO7">
        <f t="shared" si="49"/>
        <v>40.799999</v>
      </c>
      <c r="BP7">
        <f t="shared" si="50"/>
        <v>69.599997999999999</v>
      </c>
      <c r="BQ7">
        <f t="shared" si="51"/>
        <v>55.200001</v>
      </c>
      <c r="BR7">
        <f t="shared" si="52"/>
        <v>60</v>
      </c>
      <c r="BS7">
        <f t="shared" si="53"/>
        <v>50.400002000000001</v>
      </c>
      <c r="BT7">
        <f t="shared" si="54"/>
        <v>69.599997999999999</v>
      </c>
      <c r="BU7">
        <f t="shared" si="55"/>
        <v>57.599997999999999</v>
      </c>
      <c r="BV7">
        <f t="shared" si="56"/>
        <v>33.599997999999999</v>
      </c>
      <c r="BW7">
        <f t="shared" si="57"/>
        <v>48</v>
      </c>
      <c r="BX7">
        <f t="shared" si="58"/>
        <v>64.800003000000004</v>
      </c>
      <c r="BY7">
        <f t="shared" si="59"/>
        <v>64.800003000000004</v>
      </c>
      <c r="BZ7">
        <f t="shared" si="62"/>
        <v>56.160000350000004</v>
      </c>
    </row>
    <row r="8" spans="1:78">
      <c r="A8">
        <v>7</v>
      </c>
      <c r="B8">
        <v>0</v>
      </c>
      <c r="C8">
        <v>0</v>
      </c>
      <c r="D8">
        <v>30</v>
      </c>
      <c r="E8">
        <v>55.200001</v>
      </c>
      <c r="F8">
        <v>69.5</v>
      </c>
      <c r="G8">
        <v>0.71</v>
      </c>
      <c r="H8">
        <v>501.59997600000003</v>
      </c>
      <c r="I8">
        <v>93.525176999999999</v>
      </c>
      <c r="K8">
        <v>7</v>
      </c>
      <c r="L8">
        <f t="shared" si="0"/>
        <v>0.71</v>
      </c>
      <c r="M8">
        <f t="shared" si="1"/>
        <v>0.66</v>
      </c>
      <c r="N8">
        <f t="shared" si="2"/>
        <v>0.72</v>
      </c>
      <c r="O8">
        <f t="shared" si="3"/>
        <v>0.73</v>
      </c>
      <c r="P8">
        <f t="shared" si="4"/>
        <v>0.75</v>
      </c>
      <c r="Q8">
        <f t="shared" si="5"/>
        <v>0.63</v>
      </c>
      <c r="R8">
        <f t="shared" si="6"/>
        <v>0.71</v>
      </c>
      <c r="S8">
        <f t="shared" si="7"/>
        <v>0.87</v>
      </c>
      <c r="T8">
        <f t="shared" si="8"/>
        <v>1.0900000000000001</v>
      </c>
      <c r="U8">
        <f t="shared" si="9"/>
        <v>0.49</v>
      </c>
      <c r="V8">
        <f t="shared" si="10"/>
        <v>0.6</v>
      </c>
      <c r="W8">
        <f t="shared" si="11"/>
        <v>0.55000000000000004</v>
      </c>
      <c r="X8">
        <f t="shared" si="12"/>
        <v>0.56999999999999995</v>
      </c>
      <c r="Y8">
        <f t="shared" si="13"/>
        <v>0.78</v>
      </c>
      <c r="Z8">
        <f t="shared" si="14"/>
        <v>0.64</v>
      </c>
      <c r="AA8">
        <f t="shared" si="15"/>
        <v>0.51</v>
      </c>
      <c r="AB8">
        <f t="shared" si="16"/>
        <v>0.74</v>
      </c>
      <c r="AC8">
        <f t="shared" si="17"/>
        <v>0.7</v>
      </c>
      <c r="AD8">
        <f t="shared" si="18"/>
        <v>0.64</v>
      </c>
      <c r="AE8">
        <f t="shared" si="19"/>
        <v>0.63</v>
      </c>
      <c r="AF8">
        <f t="shared" si="60"/>
        <v>0.68600000000000005</v>
      </c>
      <c r="AH8">
        <v>7</v>
      </c>
      <c r="AI8">
        <f t="shared" si="20"/>
        <v>69.5</v>
      </c>
      <c r="AJ8">
        <f t="shared" si="21"/>
        <v>68.300003000000004</v>
      </c>
      <c r="AK8">
        <f t="shared" si="22"/>
        <v>67.599997999999999</v>
      </c>
      <c r="AL8">
        <f t="shared" si="23"/>
        <v>66.599997999999999</v>
      </c>
      <c r="AM8">
        <f t="shared" si="24"/>
        <v>67.199996999999996</v>
      </c>
      <c r="AN8">
        <f t="shared" si="25"/>
        <v>69.199996999999996</v>
      </c>
      <c r="AO8">
        <f t="shared" si="26"/>
        <v>68.800003000000004</v>
      </c>
      <c r="AP8">
        <f t="shared" si="27"/>
        <v>67</v>
      </c>
      <c r="AQ8">
        <f t="shared" si="28"/>
        <v>67.599997999999999</v>
      </c>
      <c r="AR8">
        <f t="shared" si="29"/>
        <v>69.099997999999999</v>
      </c>
      <c r="AS8">
        <f t="shared" si="30"/>
        <v>70</v>
      </c>
      <c r="AT8">
        <f t="shared" si="31"/>
        <v>66.900002000000001</v>
      </c>
      <c r="AU8">
        <f t="shared" si="32"/>
        <v>67.400002000000001</v>
      </c>
      <c r="AV8">
        <f t="shared" si="33"/>
        <v>68.800003000000004</v>
      </c>
      <c r="AW8">
        <f t="shared" si="34"/>
        <v>67.199996999999996</v>
      </c>
      <c r="AX8">
        <f t="shared" si="35"/>
        <v>70.199996999999996</v>
      </c>
      <c r="AY8">
        <f t="shared" si="36"/>
        <v>66.5</v>
      </c>
      <c r="AZ8">
        <f t="shared" si="37"/>
        <v>68.800003000000004</v>
      </c>
      <c r="BA8">
        <f t="shared" si="38"/>
        <v>66.5</v>
      </c>
      <c r="BB8">
        <f t="shared" si="39"/>
        <v>68</v>
      </c>
      <c r="BC8">
        <f t="shared" si="61"/>
        <v>68.0599998</v>
      </c>
      <c r="BE8">
        <v>7</v>
      </c>
      <c r="BF8">
        <f t="shared" si="40"/>
        <v>55.200001</v>
      </c>
      <c r="BG8">
        <f t="shared" si="41"/>
        <v>38.400002000000001</v>
      </c>
      <c r="BH8">
        <f t="shared" si="42"/>
        <v>52.799999</v>
      </c>
      <c r="BI8">
        <f t="shared" si="43"/>
        <v>52.799999</v>
      </c>
      <c r="BJ8">
        <f t="shared" si="44"/>
        <v>64.800003000000004</v>
      </c>
      <c r="BK8">
        <f t="shared" si="45"/>
        <v>60</v>
      </c>
      <c r="BL8">
        <f t="shared" si="46"/>
        <v>52.799999</v>
      </c>
      <c r="BM8">
        <f t="shared" si="47"/>
        <v>57.599997999999999</v>
      </c>
      <c r="BN8">
        <f t="shared" si="48"/>
        <v>72</v>
      </c>
      <c r="BO8">
        <f t="shared" si="49"/>
        <v>45.599997999999999</v>
      </c>
      <c r="BP8">
        <f t="shared" si="50"/>
        <v>50.400002000000001</v>
      </c>
      <c r="BQ8">
        <f t="shared" si="51"/>
        <v>43.200001</v>
      </c>
      <c r="BR8">
        <f t="shared" si="52"/>
        <v>52.799999</v>
      </c>
      <c r="BS8">
        <f t="shared" si="53"/>
        <v>64.800003000000004</v>
      </c>
      <c r="BT8">
        <f t="shared" si="54"/>
        <v>50.400002000000001</v>
      </c>
      <c r="BU8">
        <f t="shared" si="55"/>
        <v>40.799999</v>
      </c>
      <c r="BV8">
        <f t="shared" si="56"/>
        <v>45.599997999999999</v>
      </c>
      <c r="BW8">
        <f t="shared" si="57"/>
        <v>60</v>
      </c>
      <c r="BX8">
        <f t="shared" si="58"/>
        <v>48</v>
      </c>
      <c r="BY8">
        <f t="shared" si="59"/>
        <v>52.799999</v>
      </c>
      <c r="BZ8">
        <f t="shared" si="62"/>
        <v>53.0400001</v>
      </c>
    </row>
    <row r="9" spans="1:78">
      <c r="A9">
        <v>8</v>
      </c>
      <c r="B9">
        <v>0</v>
      </c>
      <c r="C9">
        <v>0</v>
      </c>
      <c r="D9">
        <v>35</v>
      </c>
      <c r="E9">
        <v>52.799999</v>
      </c>
      <c r="F9">
        <v>69.300003000000004</v>
      </c>
      <c r="G9">
        <v>0.59</v>
      </c>
      <c r="H9">
        <v>554.39996299999996</v>
      </c>
      <c r="I9">
        <v>93.795090000000002</v>
      </c>
      <c r="K9">
        <v>8</v>
      </c>
      <c r="L9">
        <f t="shared" si="0"/>
        <v>0.59</v>
      </c>
      <c r="M9">
        <f t="shared" si="1"/>
        <v>0.6</v>
      </c>
      <c r="N9">
        <f t="shared" si="2"/>
        <v>0.4</v>
      </c>
      <c r="O9">
        <f t="shared" si="3"/>
        <v>0.25</v>
      </c>
      <c r="P9">
        <f t="shared" si="4"/>
        <v>0.75</v>
      </c>
      <c r="Q9">
        <f t="shared" si="5"/>
        <v>0.63</v>
      </c>
      <c r="R9">
        <f t="shared" si="6"/>
        <v>0.19</v>
      </c>
      <c r="S9">
        <f t="shared" si="7"/>
        <v>0.91</v>
      </c>
      <c r="T9">
        <f t="shared" si="8"/>
        <v>0.47</v>
      </c>
      <c r="U9">
        <f t="shared" si="9"/>
        <v>0.85</v>
      </c>
      <c r="V9">
        <f t="shared" si="10"/>
        <v>0.49</v>
      </c>
      <c r="W9">
        <f t="shared" si="11"/>
        <v>0.66</v>
      </c>
      <c r="X9">
        <f t="shared" si="12"/>
        <v>0.83</v>
      </c>
      <c r="Y9">
        <f t="shared" si="13"/>
        <v>0.77</v>
      </c>
      <c r="Z9">
        <f t="shared" si="14"/>
        <v>0.8</v>
      </c>
      <c r="AA9">
        <f t="shared" si="15"/>
        <v>0.89</v>
      </c>
      <c r="AB9">
        <f t="shared" si="16"/>
        <v>0.46</v>
      </c>
      <c r="AC9">
        <f t="shared" si="17"/>
        <v>0.86</v>
      </c>
      <c r="AD9">
        <f t="shared" si="18"/>
        <v>0.73</v>
      </c>
      <c r="AE9">
        <f t="shared" si="19"/>
        <v>0.86</v>
      </c>
      <c r="AF9">
        <f t="shared" si="60"/>
        <v>0.64949999999999997</v>
      </c>
      <c r="AH9">
        <v>8</v>
      </c>
      <c r="AI9">
        <f t="shared" si="20"/>
        <v>69.300003000000004</v>
      </c>
      <c r="AJ9">
        <f t="shared" si="21"/>
        <v>67.5</v>
      </c>
      <c r="AK9">
        <f t="shared" si="22"/>
        <v>66.400002000000001</v>
      </c>
      <c r="AL9">
        <f t="shared" si="23"/>
        <v>71</v>
      </c>
      <c r="AM9">
        <f t="shared" si="24"/>
        <v>67.199996999999996</v>
      </c>
      <c r="AN9">
        <f t="shared" si="25"/>
        <v>69.199996999999996</v>
      </c>
      <c r="AO9">
        <f t="shared" si="26"/>
        <v>69.5</v>
      </c>
      <c r="AP9">
        <f t="shared" si="27"/>
        <v>65</v>
      </c>
      <c r="AQ9">
        <f t="shared" si="28"/>
        <v>68.599997999999999</v>
      </c>
      <c r="AR9">
        <f t="shared" si="29"/>
        <v>68.300003000000004</v>
      </c>
      <c r="AS9">
        <f t="shared" si="30"/>
        <v>68.900002000000001</v>
      </c>
      <c r="AT9">
        <f t="shared" si="31"/>
        <v>67.199996999999996</v>
      </c>
      <c r="AU9">
        <f t="shared" si="32"/>
        <v>64.800003000000004</v>
      </c>
      <c r="AV9">
        <f t="shared" si="33"/>
        <v>66.699996999999996</v>
      </c>
      <c r="AW9">
        <f t="shared" si="34"/>
        <v>66.300003000000004</v>
      </c>
      <c r="AX9">
        <f t="shared" si="35"/>
        <v>70</v>
      </c>
      <c r="AY9">
        <f t="shared" si="36"/>
        <v>65.900002000000001</v>
      </c>
      <c r="AZ9">
        <f t="shared" si="37"/>
        <v>69.199996999999996</v>
      </c>
      <c r="BA9">
        <f t="shared" si="38"/>
        <v>65.300003000000004</v>
      </c>
      <c r="BB9">
        <f t="shared" si="39"/>
        <v>64.5</v>
      </c>
      <c r="BC9">
        <f t="shared" si="61"/>
        <v>67.540000200000009</v>
      </c>
      <c r="BE9">
        <v>8</v>
      </c>
      <c r="BF9">
        <f t="shared" si="40"/>
        <v>52.799999</v>
      </c>
      <c r="BG9">
        <f t="shared" si="41"/>
        <v>52.799999</v>
      </c>
      <c r="BH9">
        <f t="shared" si="42"/>
        <v>33.599997999999999</v>
      </c>
      <c r="BI9">
        <f t="shared" si="43"/>
        <v>19.200001</v>
      </c>
      <c r="BJ9">
        <f t="shared" si="44"/>
        <v>43.200001</v>
      </c>
      <c r="BK9">
        <f t="shared" si="45"/>
        <v>55.200001</v>
      </c>
      <c r="BL9">
        <f t="shared" si="46"/>
        <v>14.4</v>
      </c>
      <c r="BM9">
        <f t="shared" si="47"/>
        <v>52.799999</v>
      </c>
      <c r="BN9">
        <f t="shared" si="48"/>
        <v>38.400002000000001</v>
      </c>
      <c r="BO9">
        <f t="shared" si="49"/>
        <v>60</v>
      </c>
      <c r="BP9">
        <f t="shared" si="50"/>
        <v>48</v>
      </c>
      <c r="BQ9">
        <f t="shared" si="51"/>
        <v>50.400002000000001</v>
      </c>
      <c r="BR9">
        <f t="shared" si="52"/>
        <v>50.400002000000001</v>
      </c>
      <c r="BS9">
        <f t="shared" si="53"/>
        <v>50.400002000000001</v>
      </c>
      <c r="BT9">
        <f t="shared" si="54"/>
        <v>52.799999</v>
      </c>
      <c r="BU9">
        <f t="shared" si="55"/>
        <v>74.400002000000001</v>
      </c>
      <c r="BV9">
        <f t="shared" si="56"/>
        <v>38.400002000000001</v>
      </c>
      <c r="BW9">
        <f t="shared" si="57"/>
        <v>60</v>
      </c>
      <c r="BX9">
        <f t="shared" si="58"/>
        <v>55.200001</v>
      </c>
      <c r="BY9">
        <f t="shared" si="59"/>
        <v>50.400002000000001</v>
      </c>
      <c r="BZ9">
        <f t="shared" si="62"/>
        <v>47.640000599999993</v>
      </c>
    </row>
    <row r="10" spans="1:78">
      <c r="A10">
        <v>9</v>
      </c>
      <c r="B10">
        <v>0</v>
      </c>
      <c r="C10">
        <v>0</v>
      </c>
      <c r="D10">
        <v>40</v>
      </c>
      <c r="E10">
        <v>69.599997999999999</v>
      </c>
      <c r="F10">
        <v>69</v>
      </c>
      <c r="G10">
        <v>0.91</v>
      </c>
      <c r="H10">
        <v>623.99993900000004</v>
      </c>
      <c r="I10">
        <v>94.202895999999996</v>
      </c>
      <c r="K10">
        <v>9</v>
      </c>
      <c r="L10">
        <f t="shared" si="0"/>
        <v>0.91</v>
      </c>
      <c r="M10">
        <f t="shared" si="1"/>
        <v>0.48</v>
      </c>
      <c r="N10">
        <f t="shared" si="2"/>
        <v>0.73</v>
      </c>
      <c r="O10">
        <f t="shared" si="3"/>
        <v>0.67</v>
      </c>
      <c r="P10">
        <f t="shared" si="4"/>
        <v>0.56000000000000005</v>
      </c>
      <c r="Q10">
        <f t="shared" si="5"/>
        <v>0.71</v>
      </c>
      <c r="R10">
        <f t="shared" si="6"/>
        <v>0.45</v>
      </c>
      <c r="S10">
        <f t="shared" si="7"/>
        <v>0.61</v>
      </c>
      <c r="T10">
        <f t="shared" si="8"/>
        <v>0.61</v>
      </c>
      <c r="U10">
        <f t="shared" si="9"/>
        <v>0.52</v>
      </c>
      <c r="V10">
        <f t="shared" si="10"/>
        <v>0.71</v>
      </c>
      <c r="W10">
        <f t="shared" si="11"/>
        <v>0.43</v>
      </c>
      <c r="X10">
        <f t="shared" si="12"/>
        <v>0.56000000000000005</v>
      </c>
      <c r="Y10">
        <f t="shared" si="13"/>
        <v>0.71</v>
      </c>
      <c r="Z10">
        <f t="shared" si="14"/>
        <v>0.72</v>
      </c>
      <c r="AA10">
        <f t="shared" si="15"/>
        <v>0.62</v>
      </c>
      <c r="AB10">
        <f t="shared" si="16"/>
        <v>1.08</v>
      </c>
      <c r="AC10">
        <f t="shared" si="17"/>
        <v>0.51</v>
      </c>
      <c r="AD10">
        <f t="shared" si="18"/>
        <v>0.6</v>
      </c>
      <c r="AE10">
        <f t="shared" si="19"/>
        <v>0.83</v>
      </c>
      <c r="AF10">
        <f t="shared" si="60"/>
        <v>0.65100000000000002</v>
      </c>
      <c r="AH10">
        <v>9</v>
      </c>
      <c r="AI10">
        <f t="shared" si="20"/>
        <v>69</v>
      </c>
      <c r="AJ10">
        <f t="shared" si="21"/>
        <v>69.099997999999999</v>
      </c>
      <c r="AK10">
        <f t="shared" si="22"/>
        <v>67.199996999999996</v>
      </c>
      <c r="AL10">
        <f t="shared" si="23"/>
        <v>65.400002000000001</v>
      </c>
      <c r="AM10">
        <f t="shared" si="24"/>
        <v>65.599997999999999</v>
      </c>
      <c r="AN10">
        <f t="shared" si="25"/>
        <v>68.699996999999996</v>
      </c>
      <c r="AO10">
        <f t="shared" si="26"/>
        <v>65.199996999999996</v>
      </c>
      <c r="AP10">
        <f t="shared" si="27"/>
        <v>65.5</v>
      </c>
      <c r="AQ10">
        <f t="shared" si="28"/>
        <v>67.699996999999996</v>
      </c>
      <c r="AR10">
        <f t="shared" si="29"/>
        <v>68.099997999999999</v>
      </c>
      <c r="AS10">
        <f t="shared" si="30"/>
        <v>69.400002000000001</v>
      </c>
      <c r="AT10">
        <f t="shared" si="31"/>
        <v>67.5</v>
      </c>
      <c r="AU10">
        <f t="shared" si="32"/>
        <v>65</v>
      </c>
      <c r="AV10">
        <f t="shared" si="33"/>
        <v>66.699996999999996</v>
      </c>
      <c r="AW10">
        <f t="shared" si="34"/>
        <v>66.099997999999999</v>
      </c>
      <c r="AX10">
        <f t="shared" si="35"/>
        <v>70.800003000000004</v>
      </c>
      <c r="AY10">
        <f t="shared" si="36"/>
        <v>63.700001</v>
      </c>
      <c r="AZ10">
        <f t="shared" si="37"/>
        <v>67.800003000000004</v>
      </c>
      <c r="BA10">
        <f t="shared" si="38"/>
        <v>66</v>
      </c>
      <c r="BB10">
        <f t="shared" si="39"/>
        <v>65.699996999999996</v>
      </c>
      <c r="BC10">
        <f t="shared" si="61"/>
        <v>67.009999249999993</v>
      </c>
      <c r="BE10">
        <v>9</v>
      </c>
      <c r="BF10">
        <f t="shared" si="40"/>
        <v>69.599997999999999</v>
      </c>
      <c r="BG10">
        <f t="shared" si="41"/>
        <v>40.799999</v>
      </c>
      <c r="BH10">
        <f t="shared" si="42"/>
        <v>55.200001</v>
      </c>
      <c r="BI10">
        <f t="shared" si="43"/>
        <v>45.599997999999999</v>
      </c>
      <c r="BJ10">
        <f t="shared" si="44"/>
        <v>43.200001</v>
      </c>
      <c r="BK10">
        <f t="shared" si="45"/>
        <v>60</v>
      </c>
      <c r="BL10">
        <f t="shared" si="46"/>
        <v>28.799999</v>
      </c>
      <c r="BM10">
        <f t="shared" si="47"/>
        <v>43.200001</v>
      </c>
      <c r="BN10">
        <f t="shared" si="48"/>
        <v>45.599997999999999</v>
      </c>
      <c r="BO10">
        <f t="shared" si="49"/>
        <v>48</v>
      </c>
      <c r="BP10">
        <f t="shared" si="50"/>
        <v>62.400002000000001</v>
      </c>
      <c r="BQ10">
        <f t="shared" si="51"/>
        <v>36</v>
      </c>
      <c r="BR10">
        <f t="shared" si="52"/>
        <v>48</v>
      </c>
      <c r="BS10">
        <f t="shared" si="53"/>
        <v>55.200001</v>
      </c>
      <c r="BT10">
        <f t="shared" si="54"/>
        <v>60</v>
      </c>
      <c r="BU10">
        <f t="shared" si="55"/>
        <v>55.200001</v>
      </c>
      <c r="BV10">
        <f t="shared" si="56"/>
        <v>72</v>
      </c>
      <c r="BW10">
        <f t="shared" si="57"/>
        <v>40.799999</v>
      </c>
      <c r="BX10">
        <f t="shared" si="58"/>
        <v>48</v>
      </c>
      <c r="BY10">
        <f t="shared" si="59"/>
        <v>64.800003000000004</v>
      </c>
      <c r="BZ10">
        <f t="shared" si="62"/>
        <v>51.120000050000002</v>
      </c>
    </row>
    <row r="11" spans="1:78">
      <c r="A11">
        <v>10</v>
      </c>
      <c r="B11">
        <v>0</v>
      </c>
      <c r="C11">
        <v>0</v>
      </c>
      <c r="D11">
        <v>45</v>
      </c>
      <c r="E11">
        <v>43.200001</v>
      </c>
      <c r="F11">
        <v>68.5</v>
      </c>
      <c r="G11">
        <v>0.43</v>
      </c>
      <c r="H11">
        <v>667.19995100000006</v>
      </c>
      <c r="I11">
        <v>94.890511000000004</v>
      </c>
      <c r="K11">
        <v>10</v>
      </c>
      <c r="L11">
        <f t="shared" si="0"/>
        <v>0.43</v>
      </c>
      <c r="M11">
        <f t="shared" si="1"/>
        <v>0.64</v>
      </c>
      <c r="N11">
        <f t="shared" si="2"/>
        <v>0.46</v>
      </c>
      <c r="O11">
        <f t="shared" si="3"/>
        <v>0.43</v>
      </c>
      <c r="P11">
        <f t="shared" si="4"/>
        <v>0.57999999999999996</v>
      </c>
      <c r="Q11">
        <f t="shared" si="5"/>
        <v>0.6</v>
      </c>
      <c r="R11">
        <f t="shared" si="6"/>
        <v>0.31</v>
      </c>
      <c r="S11">
        <f t="shared" si="7"/>
        <v>0.52</v>
      </c>
      <c r="T11">
        <f t="shared" si="8"/>
        <v>0.56000000000000005</v>
      </c>
      <c r="U11">
        <f t="shared" si="9"/>
        <v>0.6</v>
      </c>
      <c r="V11">
        <f t="shared" si="10"/>
        <v>0.92</v>
      </c>
      <c r="W11">
        <f t="shared" si="11"/>
        <v>0.53</v>
      </c>
      <c r="X11">
        <f t="shared" si="12"/>
        <v>0.54</v>
      </c>
      <c r="Y11">
        <f t="shared" si="13"/>
        <v>0.74</v>
      </c>
      <c r="Z11">
        <f t="shared" si="14"/>
        <v>0.59</v>
      </c>
      <c r="AA11">
        <f t="shared" si="15"/>
        <v>0.82</v>
      </c>
      <c r="AB11">
        <f t="shared" si="16"/>
        <v>0.71</v>
      </c>
      <c r="AC11">
        <f t="shared" si="17"/>
        <v>0.45</v>
      </c>
      <c r="AD11">
        <f t="shared" si="18"/>
        <v>0.59</v>
      </c>
      <c r="AE11">
        <f t="shared" si="19"/>
        <v>0.47</v>
      </c>
      <c r="AF11">
        <f t="shared" si="60"/>
        <v>0.57450000000000001</v>
      </c>
      <c r="AH11">
        <v>10</v>
      </c>
      <c r="AI11">
        <f t="shared" si="20"/>
        <v>68.5</v>
      </c>
      <c r="AJ11">
        <f t="shared" si="21"/>
        <v>66.099997999999999</v>
      </c>
      <c r="AK11">
        <f t="shared" si="22"/>
        <v>67.5</v>
      </c>
      <c r="AL11">
        <f t="shared" si="23"/>
        <v>65.5</v>
      </c>
      <c r="AM11">
        <f t="shared" si="24"/>
        <v>67.199996999999996</v>
      </c>
      <c r="AN11">
        <f t="shared" si="25"/>
        <v>69.300003000000004</v>
      </c>
      <c r="AO11">
        <f t="shared" si="26"/>
        <v>68.699996999999996</v>
      </c>
      <c r="AP11">
        <f t="shared" si="27"/>
        <v>65.599997999999999</v>
      </c>
      <c r="AQ11">
        <f t="shared" si="28"/>
        <v>66.099997999999999</v>
      </c>
      <c r="AR11">
        <f t="shared" si="29"/>
        <v>67.5</v>
      </c>
      <c r="AS11">
        <f t="shared" si="30"/>
        <v>68</v>
      </c>
      <c r="AT11">
        <f t="shared" si="31"/>
        <v>65.900002000000001</v>
      </c>
      <c r="AU11">
        <f t="shared" si="32"/>
        <v>65.599997999999999</v>
      </c>
      <c r="AV11">
        <f t="shared" si="33"/>
        <v>65.599997999999999</v>
      </c>
      <c r="AW11">
        <f t="shared" si="34"/>
        <v>66.099997999999999</v>
      </c>
      <c r="AX11">
        <f t="shared" si="35"/>
        <v>70.900002000000001</v>
      </c>
      <c r="AY11">
        <f t="shared" si="36"/>
        <v>65.699996999999996</v>
      </c>
      <c r="AZ11">
        <f t="shared" si="37"/>
        <v>67.599997999999999</v>
      </c>
      <c r="BA11">
        <f t="shared" si="38"/>
        <v>65.699996999999996</v>
      </c>
      <c r="BB11">
        <f t="shared" si="39"/>
        <v>64.300003000000004</v>
      </c>
      <c r="BC11">
        <f t="shared" si="61"/>
        <v>66.869999199999995</v>
      </c>
      <c r="BE11">
        <v>10</v>
      </c>
      <c r="BF11">
        <f t="shared" si="40"/>
        <v>43.200001</v>
      </c>
      <c r="BG11">
        <f t="shared" si="41"/>
        <v>43.200001</v>
      </c>
      <c r="BH11">
        <f t="shared" si="42"/>
        <v>38.400002000000001</v>
      </c>
      <c r="BI11">
        <f t="shared" si="43"/>
        <v>33.599997999999999</v>
      </c>
      <c r="BJ11">
        <f t="shared" si="44"/>
        <v>50.400002000000001</v>
      </c>
      <c r="BK11">
        <f t="shared" si="45"/>
        <v>50.400002000000001</v>
      </c>
      <c r="BL11">
        <f t="shared" si="46"/>
        <v>21.6</v>
      </c>
      <c r="BM11">
        <f t="shared" si="47"/>
        <v>48</v>
      </c>
      <c r="BN11">
        <f t="shared" si="48"/>
        <v>43.200001</v>
      </c>
      <c r="BO11">
        <f t="shared" si="49"/>
        <v>38.400002000000001</v>
      </c>
      <c r="BP11">
        <f t="shared" si="50"/>
        <v>67.199996999999996</v>
      </c>
      <c r="BQ11">
        <f t="shared" si="51"/>
        <v>38.400002000000001</v>
      </c>
      <c r="BR11">
        <f t="shared" si="52"/>
        <v>45.599997999999999</v>
      </c>
      <c r="BS11">
        <f t="shared" si="53"/>
        <v>55.200001</v>
      </c>
      <c r="BT11">
        <f t="shared" si="54"/>
        <v>52.799999</v>
      </c>
      <c r="BU11">
        <f t="shared" si="55"/>
        <v>52.799999</v>
      </c>
      <c r="BV11">
        <f t="shared" si="56"/>
        <v>48</v>
      </c>
      <c r="BW11">
        <f t="shared" si="57"/>
        <v>36</v>
      </c>
      <c r="BX11">
        <f t="shared" si="58"/>
        <v>50.400002000000001</v>
      </c>
      <c r="BY11">
        <f t="shared" si="59"/>
        <v>36</v>
      </c>
      <c r="BZ11">
        <f t="shared" si="62"/>
        <v>44.640000350000001</v>
      </c>
    </row>
    <row r="12" spans="1:78">
      <c r="A12">
        <v>11</v>
      </c>
      <c r="B12">
        <v>0</v>
      </c>
      <c r="C12">
        <v>0</v>
      </c>
      <c r="D12">
        <v>50</v>
      </c>
      <c r="E12">
        <v>52.799999</v>
      </c>
      <c r="F12">
        <v>68.699996999999996</v>
      </c>
      <c r="G12">
        <v>0.7</v>
      </c>
      <c r="H12">
        <v>719.99993900000004</v>
      </c>
      <c r="I12">
        <v>94.614265000000003</v>
      </c>
      <c r="K12">
        <v>11</v>
      </c>
      <c r="L12">
        <f t="shared" si="0"/>
        <v>0.7</v>
      </c>
      <c r="M12">
        <f t="shared" si="1"/>
        <v>0.46</v>
      </c>
      <c r="N12">
        <f t="shared" si="2"/>
        <v>0.39</v>
      </c>
      <c r="O12">
        <f t="shared" si="3"/>
        <v>0.46</v>
      </c>
      <c r="P12">
        <f t="shared" si="4"/>
        <v>0.69</v>
      </c>
      <c r="Q12">
        <f t="shared" si="5"/>
        <v>0.59</v>
      </c>
      <c r="R12">
        <f t="shared" si="6"/>
        <v>0.41</v>
      </c>
      <c r="S12">
        <f t="shared" si="7"/>
        <v>0.67</v>
      </c>
      <c r="T12">
        <f t="shared" si="8"/>
        <v>0.64</v>
      </c>
      <c r="U12">
        <f t="shared" si="9"/>
        <v>0.45</v>
      </c>
      <c r="V12">
        <f t="shared" si="10"/>
        <v>0.74</v>
      </c>
      <c r="W12">
        <f t="shared" si="11"/>
        <v>0.53</v>
      </c>
      <c r="X12">
        <f t="shared" si="12"/>
        <v>0.26</v>
      </c>
      <c r="Y12">
        <f t="shared" si="13"/>
        <v>0.91</v>
      </c>
      <c r="Z12">
        <f t="shared" si="14"/>
        <v>0.73</v>
      </c>
      <c r="AA12">
        <f t="shared" si="15"/>
        <v>0.78</v>
      </c>
      <c r="AB12">
        <f t="shared" si="16"/>
        <v>0.51</v>
      </c>
      <c r="AC12">
        <f t="shared" si="17"/>
        <v>0.51</v>
      </c>
      <c r="AD12">
        <f t="shared" si="18"/>
        <v>0.56000000000000005</v>
      </c>
      <c r="AE12">
        <f t="shared" si="19"/>
        <v>0.52</v>
      </c>
      <c r="AF12">
        <f t="shared" si="60"/>
        <v>0.57550000000000001</v>
      </c>
      <c r="AH12">
        <v>11</v>
      </c>
      <c r="AI12">
        <f t="shared" si="20"/>
        <v>68.699996999999996</v>
      </c>
      <c r="AJ12">
        <f t="shared" si="21"/>
        <v>67.599997999999999</v>
      </c>
      <c r="AK12">
        <f t="shared" si="22"/>
        <v>65</v>
      </c>
      <c r="AL12">
        <f t="shared" si="23"/>
        <v>64.300003000000004</v>
      </c>
      <c r="AM12">
        <f t="shared" si="24"/>
        <v>66</v>
      </c>
      <c r="AN12">
        <f t="shared" si="25"/>
        <v>68.599997999999999</v>
      </c>
      <c r="AO12">
        <f t="shared" si="26"/>
        <v>66.099997999999999</v>
      </c>
      <c r="AP12">
        <f t="shared" si="27"/>
        <v>65.900002000000001</v>
      </c>
      <c r="AQ12">
        <f t="shared" si="28"/>
        <v>67.099997999999999</v>
      </c>
      <c r="AR12">
        <f t="shared" si="29"/>
        <v>68.099997999999999</v>
      </c>
      <c r="AS12">
        <f t="shared" si="30"/>
        <v>68.099997999999999</v>
      </c>
      <c r="AT12">
        <f t="shared" si="31"/>
        <v>66.699996999999996</v>
      </c>
      <c r="AU12">
        <f t="shared" si="32"/>
        <v>66.099997999999999</v>
      </c>
      <c r="AV12">
        <f t="shared" si="33"/>
        <v>64.800003000000004</v>
      </c>
      <c r="AW12">
        <f t="shared" si="34"/>
        <v>66.199996999999996</v>
      </c>
      <c r="AX12">
        <f t="shared" si="35"/>
        <v>69.199996999999996</v>
      </c>
      <c r="AY12">
        <f t="shared" si="36"/>
        <v>65.400002000000001</v>
      </c>
      <c r="AZ12">
        <f t="shared" si="37"/>
        <v>65.900002000000001</v>
      </c>
      <c r="BA12">
        <f t="shared" si="38"/>
        <v>64.800003000000004</v>
      </c>
      <c r="BB12">
        <f t="shared" si="39"/>
        <v>65.900002000000001</v>
      </c>
      <c r="BC12">
        <f t="shared" si="61"/>
        <v>66.524999550000018</v>
      </c>
      <c r="BE12">
        <v>11</v>
      </c>
      <c r="BF12">
        <f t="shared" si="40"/>
        <v>52.799999</v>
      </c>
      <c r="BG12">
        <f t="shared" si="41"/>
        <v>40.799999</v>
      </c>
      <c r="BH12">
        <f t="shared" si="42"/>
        <v>28.799999</v>
      </c>
      <c r="BI12">
        <f t="shared" si="43"/>
        <v>33.599997999999999</v>
      </c>
      <c r="BJ12">
        <f t="shared" si="44"/>
        <v>60</v>
      </c>
      <c r="BK12">
        <f t="shared" si="45"/>
        <v>55.200001</v>
      </c>
      <c r="BL12">
        <f t="shared" si="46"/>
        <v>24</v>
      </c>
      <c r="BM12">
        <f t="shared" si="47"/>
        <v>45.599997999999999</v>
      </c>
      <c r="BN12">
        <f t="shared" si="48"/>
        <v>45.599997999999999</v>
      </c>
      <c r="BO12">
        <f t="shared" si="49"/>
        <v>43.200001</v>
      </c>
      <c r="BP12">
        <f t="shared" si="50"/>
        <v>55.200001</v>
      </c>
      <c r="BQ12">
        <f t="shared" si="51"/>
        <v>38.400002000000001</v>
      </c>
      <c r="BR12">
        <f t="shared" si="52"/>
        <v>19.200001</v>
      </c>
      <c r="BS12">
        <f t="shared" si="53"/>
        <v>67.199996999999996</v>
      </c>
      <c r="BT12">
        <f t="shared" si="54"/>
        <v>60</v>
      </c>
      <c r="BU12">
        <f t="shared" si="55"/>
        <v>55.200001</v>
      </c>
      <c r="BV12">
        <f t="shared" si="56"/>
        <v>36</v>
      </c>
      <c r="BW12">
        <f t="shared" si="57"/>
        <v>31.200001</v>
      </c>
      <c r="BX12">
        <f t="shared" si="58"/>
        <v>36</v>
      </c>
      <c r="BY12">
        <f t="shared" si="59"/>
        <v>48</v>
      </c>
      <c r="BZ12">
        <f t="shared" si="62"/>
        <v>43.799999800000002</v>
      </c>
    </row>
    <row r="13" spans="1:78">
      <c r="A13">
        <v>12</v>
      </c>
      <c r="B13">
        <v>0</v>
      </c>
      <c r="C13">
        <v>0</v>
      </c>
      <c r="D13">
        <v>55</v>
      </c>
      <c r="E13">
        <v>48</v>
      </c>
      <c r="F13">
        <v>67.800003000000004</v>
      </c>
      <c r="G13">
        <v>0.61</v>
      </c>
      <c r="H13">
        <v>767.99993900000004</v>
      </c>
      <c r="I13">
        <v>95.870200999999994</v>
      </c>
      <c r="K13">
        <v>12</v>
      </c>
      <c r="L13">
        <f t="shared" si="0"/>
        <v>0.61</v>
      </c>
      <c r="M13">
        <f t="shared" si="1"/>
        <v>0.66</v>
      </c>
      <c r="N13">
        <f t="shared" si="2"/>
        <v>0.66</v>
      </c>
      <c r="O13">
        <f t="shared" si="3"/>
        <v>0.46</v>
      </c>
      <c r="P13">
        <f t="shared" si="4"/>
        <v>0.65</v>
      </c>
      <c r="Q13">
        <f t="shared" si="5"/>
        <v>0.68</v>
      </c>
      <c r="R13">
        <f t="shared" si="6"/>
        <v>0.53</v>
      </c>
      <c r="S13">
        <f t="shared" si="7"/>
        <v>0.52</v>
      </c>
      <c r="T13">
        <f t="shared" si="8"/>
        <v>0.49</v>
      </c>
      <c r="U13">
        <f t="shared" si="9"/>
        <v>0.87</v>
      </c>
      <c r="V13">
        <f t="shared" si="10"/>
        <v>0.26</v>
      </c>
      <c r="W13">
        <f t="shared" si="11"/>
        <v>0.57999999999999996</v>
      </c>
      <c r="X13">
        <f t="shared" si="12"/>
        <v>0.54</v>
      </c>
      <c r="Y13">
        <f t="shared" si="13"/>
        <v>0.69</v>
      </c>
      <c r="Z13">
        <f t="shared" si="14"/>
        <v>0.65</v>
      </c>
      <c r="AA13">
        <f t="shared" si="15"/>
        <v>0.76</v>
      </c>
      <c r="AB13">
        <f t="shared" si="16"/>
        <v>0.38</v>
      </c>
      <c r="AC13">
        <f t="shared" si="17"/>
        <v>0.45</v>
      </c>
      <c r="AD13">
        <f t="shared" si="18"/>
        <v>0.47</v>
      </c>
      <c r="AE13">
        <f t="shared" si="19"/>
        <v>0.62</v>
      </c>
      <c r="AF13">
        <f t="shared" si="60"/>
        <v>0.57650000000000001</v>
      </c>
      <c r="AH13">
        <v>12</v>
      </c>
      <c r="AI13">
        <f t="shared" si="20"/>
        <v>67.800003000000004</v>
      </c>
      <c r="AJ13">
        <f t="shared" si="21"/>
        <v>65.599997999999999</v>
      </c>
      <c r="AK13">
        <f t="shared" si="22"/>
        <v>65.099997999999999</v>
      </c>
      <c r="AL13">
        <f t="shared" si="23"/>
        <v>65.699996999999996</v>
      </c>
      <c r="AM13">
        <f t="shared" si="24"/>
        <v>65.900002000000001</v>
      </c>
      <c r="AN13">
        <f t="shared" si="25"/>
        <v>68.699996999999996</v>
      </c>
      <c r="AO13">
        <f t="shared" si="26"/>
        <v>68</v>
      </c>
      <c r="AP13">
        <f t="shared" si="27"/>
        <v>64.699996999999996</v>
      </c>
      <c r="AQ13">
        <f t="shared" si="28"/>
        <v>66.400002000000001</v>
      </c>
      <c r="AR13">
        <f t="shared" si="29"/>
        <v>66.400002000000001</v>
      </c>
      <c r="AS13">
        <f t="shared" si="30"/>
        <v>68.699996999999996</v>
      </c>
      <c r="AT13">
        <f t="shared" si="31"/>
        <v>67.300003000000004</v>
      </c>
      <c r="AU13">
        <f t="shared" si="32"/>
        <v>64.599997999999999</v>
      </c>
      <c r="AV13">
        <f t="shared" si="33"/>
        <v>65</v>
      </c>
      <c r="AW13">
        <f t="shared" si="34"/>
        <v>65.800003000000004</v>
      </c>
      <c r="AX13">
        <f t="shared" si="35"/>
        <v>68.199996999999996</v>
      </c>
      <c r="AY13">
        <f t="shared" si="36"/>
        <v>65.5</v>
      </c>
      <c r="AZ13">
        <f t="shared" si="37"/>
        <v>67.199996999999996</v>
      </c>
      <c r="BA13">
        <f t="shared" si="38"/>
        <v>63.099997999999999</v>
      </c>
      <c r="BB13">
        <f t="shared" si="39"/>
        <v>65.099997999999999</v>
      </c>
      <c r="BC13">
        <f t="shared" si="61"/>
        <v>66.239999349999977</v>
      </c>
      <c r="BE13">
        <v>12</v>
      </c>
      <c r="BF13">
        <f t="shared" si="40"/>
        <v>48</v>
      </c>
      <c r="BG13">
        <f t="shared" si="41"/>
        <v>36</v>
      </c>
      <c r="BH13">
        <f t="shared" si="42"/>
        <v>40.799999</v>
      </c>
      <c r="BI13">
        <f t="shared" si="43"/>
        <v>38.400002000000001</v>
      </c>
      <c r="BJ13">
        <f t="shared" si="44"/>
        <v>40.799999</v>
      </c>
      <c r="BK13">
        <f t="shared" si="45"/>
        <v>52.799999</v>
      </c>
      <c r="BL13">
        <f t="shared" si="46"/>
        <v>38.400002000000001</v>
      </c>
      <c r="BM13">
        <f t="shared" si="47"/>
        <v>31.200001</v>
      </c>
      <c r="BN13">
        <f t="shared" si="48"/>
        <v>28.799999</v>
      </c>
      <c r="BO13">
        <f t="shared" si="49"/>
        <v>57.599997999999999</v>
      </c>
      <c r="BP13">
        <f t="shared" si="50"/>
        <v>26.4</v>
      </c>
      <c r="BQ13">
        <f t="shared" si="51"/>
        <v>52.799999</v>
      </c>
      <c r="BR13">
        <f t="shared" si="52"/>
        <v>36</v>
      </c>
      <c r="BS13">
        <f t="shared" si="53"/>
        <v>57.599997999999999</v>
      </c>
      <c r="BT13">
        <f t="shared" si="54"/>
        <v>40.799999</v>
      </c>
      <c r="BU13">
        <f t="shared" si="55"/>
        <v>55.200001</v>
      </c>
      <c r="BV13">
        <f t="shared" si="56"/>
        <v>33.599997999999999</v>
      </c>
      <c r="BW13">
        <f t="shared" si="57"/>
        <v>36</v>
      </c>
      <c r="BX13">
        <f t="shared" si="58"/>
        <v>38.400002000000001</v>
      </c>
      <c r="BY13">
        <f t="shared" si="59"/>
        <v>48</v>
      </c>
      <c r="BZ13">
        <f t="shared" si="62"/>
        <v>41.8799998</v>
      </c>
    </row>
    <row r="14" spans="1:78">
      <c r="A14">
        <v>13</v>
      </c>
      <c r="B14">
        <v>0</v>
      </c>
      <c r="C14">
        <v>1</v>
      </c>
      <c r="D14">
        <v>0</v>
      </c>
      <c r="E14">
        <v>38.400002000000001</v>
      </c>
      <c r="F14">
        <v>66.699996999999996</v>
      </c>
      <c r="G14">
        <v>0.53</v>
      </c>
      <c r="H14">
        <v>806.39996299999996</v>
      </c>
      <c r="I14">
        <v>97.451279</v>
      </c>
      <c r="K14">
        <v>13</v>
      </c>
      <c r="L14">
        <f t="shared" si="0"/>
        <v>0.53</v>
      </c>
      <c r="M14">
        <f t="shared" si="1"/>
        <v>0.25</v>
      </c>
      <c r="N14">
        <f t="shared" si="2"/>
        <v>0.66</v>
      </c>
      <c r="O14">
        <f t="shared" si="3"/>
        <v>0.45</v>
      </c>
      <c r="P14">
        <f t="shared" si="4"/>
        <v>0.42</v>
      </c>
      <c r="Q14">
        <f t="shared" si="5"/>
        <v>0.56999999999999995</v>
      </c>
      <c r="R14">
        <f t="shared" si="6"/>
        <v>0.34</v>
      </c>
      <c r="S14">
        <f t="shared" si="7"/>
        <v>0.31</v>
      </c>
      <c r="T14">
        <f t="shared" si="8"/>
        <v>0.32</v>
      </c>
      <c r="U14">
        <f t="shared" si="9"/>
        <v>0.69</v>
      </c>
      <c r="V14">
        <f t="shared" si="10"/>
        <v>0.56000000000000005</v>
      </c>
      <c r="W14">
        <f t="shared" si="11"/>
        <v>0.6</v>
      </c>
      <c r="X14">
        <f t="shared" si="12"/>
        <v>0.62</v>
      </c>
      <c r="Y14">
        <f t="shared" si="13"/>
        <v>0.5</v>
      </c>
      <c r="Z14">
        <f t="shared" si="14"/>
        <v>0.75</v>
      </c>
      <c r="AA14">
        <f t="shared" si="15"/>
        <v>0.69</v>
      </c>
      <c r="AB14">
        <f t="shared" si="16"/>
        <v>0.52</v>
      </c>
      <c r="AC14">
        <f t="shared" si="17"/>
        <v>0.67</v>
      </c>
      <c r="AD14">
        <f t="shared" si="18"/>
        <v>0.61</v>
      </c>
      <c r="AE14">
        <f t="shared" si="19"/>
        <v>0.7</v>
      </c>
      <c r="AF14">
        <f t="shared" si="60"/>
        <v>0.53799999999999992</v>
      </c>
      <c r="AH14">
        <v>13</v>
      </c>
      <c r="AI14">
        <f t="shared" si="20"/>
        <v>66.699996999999996</v>
      </c>
      <c r="AJ14">
        <f t="shared" si="21"/>
        <v>64.800003000000004</v>
      </c>
      <c r="AK14">
        <f t="shared" si="22"/>
        <v>64.5</v>
      </c>
      <c r="AL14">
        <f t="shared" si="23"/>
        <v>64.400002000000001</v>
      </c>
      <c r="AM14">
        <f t="shared" si="24"/>
        <v>66.199996999999996</v>
      </c>
      <c r="AN14">
        <f t="shared" si="25"/>
        <v>69</v>
      </c>
      <c r="AO14">
        <f t="shared" si="26"/>
        <v>65.599997999999999</v>
      </c>
      <c r="AP14">
        <f t="shared" si="27"/>
        <v>64.900002000000001</v>
      </c>
      <c r="AQ14">
        <f t="shared" si="28"/>
        <v>65.900002000000001</v>
      </c>
      <c r="AR14">
        <f t="shared" si="29"/>
        <v>65.5</v>
      </c>
      <c r="AS14">
        <f t="shared" si="30"/>
        <v>68.900002000000001</v>
      </c>
      <c r="AT14">
        <f t="shared" si="31"/>
        <v>64.699996999999996</v>
      </c>
      <c r="AU14">
        <f t="shared" si="32"/>
        <v>64.300003000000004</v>
      </c>
      <c r="AV14">
        <f t="shared" si="33"/>
        <v>64.300003000000004</v>
      </c>
      <c r="AW14">
        <f t="shared" si="34"/>
        <v>64.300003000000004</v>
      </c>
      <c r="AX14">
        <f t="shared" si="35"/>
        <v>68.099997999999999</v>
      </c>
      <c r="AY14">
        <f t="shared" si="36"/>
        <v>62.400002000000001</v>
      </c>
      <c r="AZ14">
        <f t="shared" si="37"/>
        <v>66.199996999999996</v>
      </c>
      <c r="BA14">
        <f t="shared" si="38"/>
        <v>64.5</v>
      </c>
      <c r="BB14">
        <f t="shared" si="39"/>
        <v>64.199996999999996</v>
      </c>
      <c r="BC14">
        <f t="shared" si="61"/>
        <v>65.470000150000004</v>
      </c>
      <c r="BE14">
        <v>13</v>
      </c>
      <c r="BF14">
        <f t="shared" si="40"/>
        <v>38.400002000000001</v>
      </c>
      <c r="BG14">
        <f t="shared" si="41"/>
        <v>16.799999</v>
      </c>
      <c r="BH14">
        <f t="shared" si="42"/>
        <v>40.799999</v>
      </c>
      <c r="BI14">
        <f t="shared" si="43"/>
        <v>31.200001</v>
      </c>
      <c r="BJ14">
        <f t="shared" si="44"/>
        <v>36</v>
      </c>
      <c r="BK14">
        <f t="shared" si="45"/>
        <v>48</v>
      </c>
      <c r="BL14">
        <f t="shared" si="46"/>
        <v>24</v>
      </c>
      <c r="BM14">
        <f t="shared" si="47"/>
        <v>31.200001</v>
      </c>
      <c r="BN14">
        <f t="shared" si="48"/>
        <v>26.4</v>
      </c>
      <c r="BO14">
        <f t="shared" si="49"/>
        <v>48</v>
      </c>
      <c r="BP14">
        <f t="shared" si="50"/>
        <v>50.400002000000001</v>
      </c>
      <c r="BQ14">
        <f t="shared" si="51"/>
        <v>31.200001</v>
      </c>
      <c r="BR14">
        <f t="shared" si="52"/>
        <v>43.200001</v>
      </c>
      <c r="BS14">
        <f t="shared" si="53"/>
        <v>38.400002000000001</v>
      </c>
      <c r="BT14">
        <f t="shared" si="54"/>
        <v>48</v>
      </c>
      <c r="BU14">
        <f t="shared" si="55"/>
        <v>55.200001</v>
      </c>
      <c r="BV14">
        <f t="shared" si="56"/>
        <v>33.599997999999999</v>
      </c>
      <c r="BW14">
        <f t="shared" si="57"/>
        <v>40.799999</v>
      </c>
      <c r="BX14">
        <f t="shared" si="58"/>
        <v>50.400002000000001</v>
      </c>
      <c r="BY14">
        <f t="shared" si="59"/>
        <v>40.799999</v>
      </c>
      <c r="BZ14">
        <f t="shared" si="62"/>
        <v>38.640000349999994</v>
      </c>
    </row>
    <row r="15" spans="1:78">
      <c r="A15">
        <v>14</v>
      </c>
      <c r="B15">
        <v>0</v>
      </c>
      <c r="C15">
        <v>1</v>
      </c>
      <c r="D15">
        <v>5</v>
      </c>
      <c r="E15">
        <v>50.400002000000001</v>
      </c>
      <c r="F15">
        <v>68.099997999999999</v>
      </c>
      <c r="G15">
        <v>0.6</v>
      </c>
      <c r="H15">
        <v>856.79998799999998</v>
      </c>
      <c r="I15">
        <v>95.447875999999994</v>
      </c>
      <c r="K15">
        <v>14</v>
      </c>
      <c r="L15">
        <f t="shared" si="0"/>
        <v>0.6</v>
      </c>
      <c r="M15">
        <f t="shared" si="1"/>
        <v>0.59</v>
      </c>
      <c r="N15">
        <f t="shared" si="2"/>
        <v>0.51</v>
      </c>
      <c r="O15">
        <f t="shared" si="3"/>
        <v>0.52</v>
      </c>
      <c r="P15">
        <f t="shared" si="4"/>
        <v>0.46</v>
      </c>
      <c r="Q15">
        <f t="shared" si="5"/>
        <v>0.57999999999999996</v>
      </c>
      <c r="R15">
        <f t="shared" si="6"/>
        <v>0.44</v>
      </c>
      <c r="S15">
        <f t="shared" si="7"/>
        <v>0.57999999999999996</v>
      </c>
      <c r="T15">
        <f t="shared" si="8"/>
        <v>0.38</v>
      </c>
      <c r="U15">
        <f t="shared" si="9"/>
        <v>0.61</v>
      </c>
      <c r="V15">
        <f t="shared" si="10"/>
        <v>0.32</v>
      </c>
      <c r="W15">
        <f t="shared" si="11"/>
        <v>0.51</v>
      </c>
      <c r="X15">
        <f t="shared" si="12"/>
        <v>0.64</v>
      </c>
      <c r="Y15">
        <f t="shared" si="13"/>
        <v>0.55000000000000004</v>
      </c>
      <c r="Z15">
        <f t="shared" si="14"/>
        <v>0.66</v>
      </c>
      <c r="AA15">
        <f t="shared" si="15"/>
        <v>0.33</v>
      </c>
      <c r="AB15">
        <f t="shared" si="16"/>
        <v>0.49</v>
      </c>
      <c r="AC15">
        <f t="shared" si="17"/>
        <v>0.54</v>
      </c>
      <c r="AD15">
        <f t="shared" si="18"/>
        <v>0.67</v>
      </c>
      <c r="AE15">
        <f t="shared" si="19"/>
        <v>0.41</v>
      </c>
      <c r="AF15">
        <f t="shared" si="60"/>
        <v>0.51949999999999996</v>
      </c>
      <c r="AH15">
        <v>14</v>
      </c>
      <c r="AI15">
        <f t="shared" si="20"/>
        <v>68.099997999999999</v>
      </c>
      <c r="AJ15">
        <f t="shared" si="21"/>
        <v>64.300003000000004</v>
      </c>
      <c r="AK15">
        <f t="shared" si="22"/>
        <v>62.599997999999999</v>
      </c>
      <c r="AL15">
        <f t="shared" si="23"/>
        <v>65.699996999999996</v>
      </c>
      <c r="AM15">
        <f t="shared" si="24"/>
        <v>64.400002000000001</v>
      </c>
      <c r="AN15">
        <f t="shared" si="25"/>
        <v>68.099997999999999</v>
      </c>
      <c r="AO15">
        <f t="shared" si="26"/>
        <v>65.699996999999996</v>
      </c>
      <c r="AP15">
        <f t="shared" si="27"/>
        <v>64.5</v>
      </c>
      <c r="AQ15">
        <f t="shared" si="28"/>
        <v>66.300003000000004</v>
      </c>
      <c r="AR15">
        <f t="shared" si="29"/>
        <v>64.800003000000004</v>
      </c>
      <c r="AS15">
        <f t="shared" si="30"/>
        <v>69.199996999999996</v>
      </c>
      <c r="AT15">
        <f t="shared" si="31"/>
        <v>64.400002000000001</v>
      </c>
      <c r="AU15">
        <f t="shared" si="32"/>
        <v>65.699996999999996</v>
      </c>
      <c r="AV15">
        <f t="shared" si="33"/>
        <v>64.699996999999996</v>
      </c>
      <c r="AW15">
        <f t="shared" si="34"/>
        <v>64.900002000000001</v>
      </c>
      <c r="AX15">
        <f t="shared" si="35"/>
        <v>69</v>
      </c>
      <c r="AY15">
        <f t="shared" si="36"/>
        <v>66.699996999999996</v>
      </c>
      <c r="AZ15">
        <f t="shared" si="37"/>
        <v>64.800003000000004</v>
      </c>
      <c r="BA15">
        <f t="shared" si="38"/>
        <v>62.5</v>
      </c>
      <c r="BB15">
        <f t="shared" si="39"/>
        <v>63.5</v>
      </c>
      <c r="BC15">
        <f t="shared" si="61"/>
        <v>65.494999699999994</v>
      </c>
      <c r="BE15">
        <v>14</v>
      </c>
      <c r="BF15">
        <f t="shared" si="40"/>
        <v>50.400002000000001</v>
      </c>
      <c r="BG15">
        <f t="shared" si="41"/>
        <v>36</v>
      </c>
      <c r="BH15">
        <f t="shared" si="42"/>
        <v>36</v>
      </c>
      <c r="BI15">
        <f t="shared" si="43"/>
        <v>38.400002000000001</v>
      </c>
      <c r="BJ15">
        <f t="shared" si="44"/>
        <v>38.400002000000001</v>
      </c>
      <c r="BK15">
        <f t="shared" si="45"/>
        <v>45.599997999999999</v>
      </c>
      <c r="BL15">
        <f t="shared" si="46"/>
        <v>31.200001</v>
      </c>
      <c r="BM15">
        <f t="shared" si="47"/>
        <v>38.400002000000001</v>
      </c>
      <c r="BN15">
        <f t="shared" si="48"/>
        <v>31.200001</v>
      </c>
      <c r="BO15">
        <f t="shared" si="49"/>
        <v>38.400002000000001</v>
      </c>
      <c r="BP15">
        <f t="shared" si="50"/>
        <v>33.599997999999999</v>
      </c>
      <c r="BQ15">
        <f t="shared" si="51"/>
        <v>33.599997999999999</v>
      </c>
      <c r="BR15">
        <f t="shared" si="52"/>
        <v>36</v>
      </c>
      <c r="BS15">
        <f t="shared" si="53"/>
        <v>40.799999</v>
      </c>
      <c r="BT15">
        <f t="shared" si="54"/>
        <v>40.799999</v>
      </c>
      <c r="BU15">
        <f t="shared" si="55"/>
        <v>38.400002000000001</v>
      </c>
      <c r="BV15">
        <f t="shared" si="56"/>
        <v>33.599997999999999</v>
      </c>
      <c r="BW15">
        <f t="shared" si="57"/>
        <v>36</v>
      </c>
      <c r="BX15">
        <f t="shared" si="58"/>
        <v>40.799999</v>
      </c>
      <c r="BY15">
        <f t="shared" si="59"/>
        <v>28.799999</v>
      </c>
      <c r="BZ15">
        <f t="shared" si="62"/>
        <v>37.320000099999994</v>
      </c>
    </row>
    <row r="16" spans="1:78">
      <c r="A16">
        <v>15</v>
      </c>
      <c r="B16">
        <v>0</v>
      </c>
      <c r="C16">
        <v>1</v>
      </c>
      <c r="D16">
        <v>10</v>
      </c>
      <c r="E16">
        <v>28.799999</v>
      </c>
      <c r="F16">
        <v>64.199996999999996</v>
      </c>
      <c r="G16">
        <v>0.35</v>
      </c>
      <c r="H16">
        <v>885.59997599999997</v>
      </c>
      <c r="I16">
        <v>101.246109</v>
      </c>
      <c r="K16">
        <v>15</v>
      </c>
      <c r="L16">
        <f t="shared" si="0"/>
        <v>0.35</v>
      </c>
      <c r="M16">
        <f t="shared" si="1"/>
        <v>0.52</v>
      </c>
      <c r="N16">
        <f t="shared" si="2"/>
        <v>0.6</v>
      </c>
      <c r="O16">
        <f t="shared" si="3"/>
        <v>0.38</v>
      </c>
      <c r="P16">
        <f t="shared" si="4"/>
        <v>0.56000000000000005</v>
      </c>
      <c r="Q16">
        <f t="shared" si="5"/>
        <v>0.45</v>
      </c>
      <c r="R16">
        <f t="shared" si="6"/>
        <v>0.46</v>
      </c>
      <c r="S16">
        <f t="shared" si="7"/>
        <v>0.56000000000000005</v>
      </c>
      <c r="T16">
        <f t="shared" si="8"/>
        <v>0.67</v>
      </c>
      <c r="U16">
        <f t="shared" si="9"/>
        <v>0.59</v>
      </c>
      <c r="V16">
        <f t="shared" si="10"/>
        <v>0.67</v>
      </c>
      <c r="W16">
        <f t="shared" si="11"/>
        <v>0.28999999999999998</v>
      </c>
      <c r="X16">
        <f t="shared" si="12"/>
        <v>0.63</v>
      </c>
      <c r="Y16">
        <f t="shared" si="13"/>
        <v>0.59</v>
      </c>
      <c r="Z16">
        <f t="shared" si="14"/>
        <v>0.72</v>
      </c>
      <c r="AA16">
        <f t="shared" si="15"/>
        <v>0.38</v>
      </c>
      <c r="AB16">
        <f t="shared" si="16"/>
        <v>0.63</v>
      </c>
      <c r="AC16">
        <f t="shared" si="17"/>
        <v>0.72</v>
      </c>
      <c r="AD16">
        <f t="shared" si="18"/>
        <v>0.64</v>
      </c>
      <c r="AE16">
        <f t="shared" si="19"/>
        <v>0.55000000000000004</v>
      </c>
      <c r="AF16">
        <f t="shared" si="60"/>
        <v>0.54800000000000026</v>
      </c>
      <c r="AH16">
        <v>15</v>
      </c>
      <c r="AI16">
        <f t="shared" si="20"/>
        <v>64.199996999999996</v>
      </c>
      <c r="AJ16">
        <f t="shared" si="21"/>
        <v>64.699996999999996</v>
      </c>
      <c r="AK16">
        <f t="shared" si="22"/>
        <v>62.700001</v>
      </c>
      <c r="AL16">
        <f t="shared" si="23"/>
        <v>66.5</v>
      </c>
      <c r="AM16">
        <f t="shared" si="24"/>
        <v>64.300003000000004</v>
      </c>
      <c r="AN16">
        <f t="shared" si="25"/>
        <v>66.599997999999999</v>
      </c>
      <c r="AO16">
        <f t="shared" si="26"/>
        <v>65.800003000000004</v>
      </c>
      <c r="AP16">
        <f t="shared" si="27"/>
        <v>63.700001</v>
      </c>
      <c r="AQ16">
        <f t="shared" si="28"/>
        <v>63.400002000000001</v>
      </c>
      <c r="AR16">
        <f t="shared" si="29"/>
        <v>65.5</v>
      </c>
      <c r="AS16">
        <f t="shared" si="30"/>
        <v>68.099997999999999</v>
      </c>
      <c r="AT16">
        <f t="shared" si="31"/>
        <v>66.400002000000001</v>
      </c>
      <c r="AU16">
        <f t="shared" si="32"/>
        <v>62.700001</v>
      </c>
      <c r="AV16">
        <f t="shared" si="33"/>
        <v>62.700001</v>
      </c>
      <c r="AW16">
        <f t="shared" si="34"/>
        <v>61.900002000000001</v>
      </c>
      <c r="AX16">
        <f t="shared" si="35"/>
        <v>72.099997999999999</v>
      </c>
      <c r="AY16">
        <f t="shared" si="36"/>
        <v>61.900002000000001</v>
      </c>
      <c r="AZ16">
        <f t="shared" si="37"/>
        <v>65.800003000000004</v>
      </c>
      <c r="BA16">
        <f t="shared" si="38"/>
        <v>62.599997999999999</v>
      </c>
      <c r="BB16">
        <f t="shared" si="39"/>
        <v>64</v>
      </c>
      <c r="BC16">
        <f t="shared" si="61"/>
        <v>64.780000349999995</v>
      </c>
      <c r="BE16">
        <v>15</v>
      </c>
      <c r="BF16">
        <f t="shared" si="40"/>
        <v>28.799999</v>
      </c>
      <c r="BG16">
        <f t="shared" si="41"/>
        <v>28.799999</v>
      </c>
      <c r="BH16">
        <f t="shared" si="42"/>
        <v>36</v>
      </c>
      <c r="BI16">
        <f t="shared" si="43"/>
        <v>33.599997999999999</v>
      </c>
      <c r="BJ16">
        <f t="shared" si="44"/>
        <v>45.599997999999999</v>
      </c>
      <c r="BK16">
        <f t="shared" si="45"/>
        <v>40.799999</v>
      </c>
      <c r="BL16">
        <f t="shared" si="46"/>
        <v>31.200001</v>
      </c>
      <c r="BM16">
        <f t="shared" si="47"/>
        <v>28.799999</v>
      </c>
      <c r="BN16">
        <f t="shared" si="48"/>
        <v>38.400002000000001</v>
      </c>
      <c r="BO16">
        <f t="shared" si="49"/>
        <v>38.400002000000001</v>
      </c>
      <c r="BP16">
        <f t="shared" si="50"/>
        <v>43.200001</v>
      </c>
      <c r="BQ16">
        <f t="shared" si="51"/>
        <v>26.4</v>
      </c>
      <c r="BR16">
        <f t="shared" si="52"/>
        <v>36</v>
      </c>
      <c r="BS16">
        <f t="shared" si="53"/>
        <v>33.599997999999999</v>
      </c>
      <c r="BT16">
        <f t="shared" si="54"/>
        <v>50.400002000000001</v>
      </c>
      <c r="BU16">
        <f t="shared" si="55"/>
        <v>38.400002000000001</v>
      </c>
      <c r="BV16">
        <f t="shared" si="56"/>
        <v>43.200001</v>
      </c>
      <c r="BW16">
        <f t="shared" si="57"/>
        <v>50.400002000000001</v>
      </c>
      <c r="BX16">
        <f t="shared" si="58"/>
        <v>40.799999</v>
      </c>
      <c r="BY16">
        <f t="shared" si="59"/>
        <v>31.200001</v>
      </c>
      <c r="BZ16">
        <f t="shared" si="62"/>
        <v>37.200000149999994</v>
      </c>
    </row>
    <row r="17" spans="1:78">
      <c r="A17">
        <v>16</v>
      </c>
      <c r="B17">
        <v>0</v>
      </c>
      <c r="C17">
        <v>1</v>
      </c>
      <c r="D17">
        <v>15</v>
      </c>
      <c r="E17">
        <v>40.799999</v>
      </c>
      <c r="F17">
        <v>67.199996999999996</v>
      </c>
      <c r="G17">
        <v>0.41</v>
      </c>
      <c r="H17">
        <v>926.39996299999996</v>
      </c>
      <c r="I17">
        <v>96.726196000000002</v>
      </c>
      <c r="K17">
        <v>16</v>
      </c>
      <c r="L17">
        <f t="shared" si="0"/>
        <v>0.41</v>
      </c>
      <c r="M17">
        <f t="shared" si="1"/>
        <v>0.4</v>
      </c>
      <c r="N17">
        <f t="shared" si="2"/>
        <v>0.65</v>
      </c>
      <c r="O17">
        <f t="shared" si="3"/>
        <v>0.35</v>
      </c>
      <c r="P17">
        <f t="shared" si="4"/>
        <v>0.36</v>
      </c>
      <c r="Q17">
        <f t="shared" si="5"/>
        <v>0.5</v>
      </c>
      <c r="R17">
        <f t="shared" si="6"/>
        <v>0.33</v>
      </c>
      <c r="S17">
        <f t="shared" si="7"/>
        <v>0.44</v>
      </c>
      <c r="T17">
        <f t="shared" si="8"/>
        <v>0.28999999999999998</v>
      </c>
      <c r="U17">
        <f t="shared" si="9"/>
        <v>0.27</v>
      </c>
      <c r="V17">
        <f t="shared" si="10"/>
        <v>0.61</v>
      </c>
      <c r="W17">
        <f t="shared" si="11"/>
        <v>0.34</v>
      </c>
      <c r="X17">
        <f t="shared" si="12"/>
        <v>0.46</v>
      </c>
      <c r="Y17">
        <f t="shared" si="13"/>
        <v>0.57999999999999996</v>
      </c>
      <c r="Z17">
        <f t="shared" si="14"/>
        <v>0.57999999999999996</v>
      </c>
      <c r="AA17">
        <f t="shared" si="15"/>
        <v>0.34</v>
      </c>
      <c r="AB17">
        <f t="shared" si="16"/>
        <v>0.31</v>
      </c>
      <c r="AC17">
        <f t="shared" si="17"/>
        <v>0.33</v>
      </c>
      <c r="AD17">
        <f t="shared" si="18"/>
        <v>0.71</v>
      </c>
      <c r="AE17">
        <f t="shared" si="19"/>
        <v>0.56000000000000005</v>
      </c>
      <c r="AF17">
        <f t="shared" si="60"/>
        <v>0.441</v>
      </c>
      <c r="AH17">
        <v>16</v>
      </c>
      <c r="AI17">
        <f t="shared" si="20"/>
        <v>67.199996999999996</v>
      </c>
      <c r="AJ17">
        <f t="shared" si="21"/>
        <v>65.599997999999999</v>
      </c>
      <c r="AK17">
        <f t="shared" si="22"/>
        <v>65.400002000000001</v>
      </c>
      <c r="AL17">
        <f t="shared" si="23"/>
        <v>64.699996999999996</v>
      </c>
      <c r="AM17">
        <f t="shared" si="24"/>
        <v>67</v>
      </c>
      <c r="AN17">
        <f t="shared" si="25"/>
        <v>68.199996999999996</v>
      </c>
      <c r="AO17">
        <f t="shared" si="26"/>
        <v>64.900002000000001</v>
      </c>
      <c r="AP17">
        <f t="shared" si="27"/>
        <v>65.400002000000001</v>
      </c>
      <c r="AQ17">
        <f t="shared" si="28"/>
        <v>64.699996999999996</v>
      </c>
      <c r="AR17">
        <f t="shared" si="29"/>
        <v>65.5</v>
      </c>
      <c r="AS17">
        <f t="shared" si="30"/>
        <v>67.599997999999999</v>
      </c>
      <c r="AT17">
        <f t="shared" si="31"/>
        <v>65.5</v>
      </c>
      <c r="AU17">
        <f t="shared" si="32"/>
        <v>62.200001</v>
      </c>
      <c r="AV17">
        <f t="shared" si="33"/>
        <v>62.700001</v>
      </c>
      <c r="AW17">
        <f t="shared" si="34"/>
        <v>61.5</v>
      </c>
      <c r="AX17">
        <f t="shared" si="35"/>
        <v>69.199996999999996</v>
      </c>
      <c r="AY17">
        <f t="shared" si="36"/>
        <v>64.699996999999996</v>
      </c>
      <c r="AZ17">
        <f t="shared" si="37"/>
        <v>66.599997999999999</v>
      </c>
      <c r="BA17">
        <f t="shared" si="38"/>
        <v>62.5</v>
      </c>
      <c r="BB17">
        <f t="shared" si="39"/>
        <v>63.200001</v>
      </c>
      <c r="BC17">
        <f t="shared" si="61"/>
        <v>65.214999249999991</v>
      </c>
      <c r="BE17">
        <v>16</v>
      </c>
      <c r="BF17">
        <f t="shared" si="40"/>
        <v>40.799999</v>
      </c>
      <c r="BG17">
        <f t="shared" si="41"/>
        <v>26.4</v>
      </c>
      <c r="BH17">
        <f t="shared" si="42"/>
        <v>28.799999</v>
      </c>
      <c r="BI17">
        <f t="shared" si="43"/>
        <v>26.4</v>
      </c>
      <c r="BJ17">
        <f t="shared" si="44"/>
        <v>31.200001</v>
      </c>
      <c r="BK17">
        <f t="shared" si="45"/>
        <v>45.599997999999999</v>
      </c>
      <c r="BL17">
        <f t="shared" si="46"/>
        <v>21.6</v>
      </c>
      <c r="BM17">
        <f t="shared" si="47"/>
        <v>28.799999</v>
      </c>
      <c r="BN17">
        <f t="shared" si="48"/>
        <v>19.200001</v>
      </c>
      <c r="BO17">
        <f t="shared" si="49"/>
        <v>21.6</v>
      </c>
      <c r="BP17">
        <f t="shared" si="50"/>
        <v>43.200001</v>
      </c>
      <c r="BQ17">
        <f t="shared" si="51"/>
        <v>26.4</v>
      </c>
      <c r="BR17">
        <f t="shared" si="52"/>
        <v>28.799999</v>
      </c>
      <c r="BS17">
        <f t="shared" si="53"/>
        <v>36</v>
      </c>
      <c r="BT17">
        <f t="shared" si="54"/>
        <v>38.400002000000001</v>
      </c>
      <c r="BU17">
        <f t="shared" si="55"/>
        <v>28.799999</v>
      </c>
      <c r="BV17">
        <f t="shared" si="56"/>
        <v>26.4</v>
      </c>
      <c r="BW17">
        <f t="shared" si="57"/>
        <v>26.4</v>
      </c>
      <c r="BX17">
        <f t="shared" si="58"/>
        <v>24</v>
      </c>
      <c r="BY17">
        <f t="shared" si="59"/>
        <v>40.799999</v>
      </c>
      <c r="BZ17">
        <f t="shared" si="62"/>
        <v>30.479999849999995</v>
      </c>
    </row>
    <row r="18" spans="1:78">
      <c r="A18">
        <v>17</v>
      </c>
      <c r="B18">
        <v>0</v>
      </c>
      <c r="C18">
        <v>1</v>
      </c>
      <c r="D18">
        <v>20</v>
      </c>
      <c r="E18">
        <v>45.599997999999999</v>
      </c>
      <c r="F18">
        <v>69.900002000000001</v>
      </c>
      <c r="G18">
        <v>0.5</v>
      </c>
      <c r="H18">
        <v>971.99993900000004</v>
      </c>
      <c r="I18">
        <v>92.989982999999995</v>
      </c>
      <c r="K18">
        <v>17</v>
      </c>
      <c r="L18">
        <f t="shared" si="0"/>
        <v>0.5</v>
      </c>
      <c r="M18">
        <f t="shared" si="1"/>
        <v>0.4</v>
      </c>
      <c r="N18">
        <f t="shared" si="2"/>
        <v>0.63</v>
      </c>
      <c r="O18">
        <f t="shared" si="3"/>
        <v>0.41</v>
      </c>
      <c r="P18">
        <f t="shared" si="4"/>
        <v>0.7</v>
      </c>
      <c r="Q18">
        <f t="shared" si="5"/>
        <v>0.44</v>
      </c>
      <c r="R18">
        <f t="shared" si="6"/>
        <v>0.63</v>
      </c>
      <c r="S18">
        <f t="shared" si="7"/>
        <v>0.21</v>
      </c>
      <c r="T18">
        <f t="shared" si="8"/>
        <v>0.42</v>
      </c>
      <c r="U18">
        <f t="shared" si="9"/>
        <v>0.35</v>
      </c>
      <c r="V18">
        <f t="shared" si="10"/>
        <v>0.66</v>
      </c>
      <c r="W18">
        <f t="shared" si="11"/>
        <v>0.45</v>
      </c>
      <c r="X18">
        <f t="shared" si="12"/>
        <v>0.5</v>
      </c>
      <c r="Y18">
        <f t="shared" si="13"/>
        <v>0.59</v>
      </c>
      <c r="Z18">
        <f t="shared" si="14"/>
        <v>0.62</v>
      </c>
      <c r="AA18">
        <f t="shared" si="15"/>
        <v>0.7</v>
      </c>
      <c r="AB18">
        <f t="shared" si="16"/>
        <v>0.28999999999999998</v>
      </c>
      <c r="AC18">
        <f t="shared" si="17"/>
        <v>0.36</v>
      </c>
      <c r="AD18">
        <f t="shared" si="18"/>
        <v>0.54</v>
      </c>
      <c r="AE18">
        <f t="shared" si="19"/>
        <v>0.48</v>
      </c>
      <c r="AF18">
        <f t="shared" si="60"/>
        <v>0.49399999999999994</v>
      </c>
      <c r="AH18">
        <v>17</v>
      </c>
      <c r="AI18">
        <f t="shared" si="20"/>
        <v>69.900002000000001</v>
      </c>
      <c r="AJ18">
        <f t="shared" si="21"/>
        <v>63.900002000000001</v>
      </c>
      <c r="AK18">
        <f t="shared" si="22"/>
        <v>59.5</v>
      </c>
      <c r="AL18">
        <f t="shared" si="23"/>
        <v>64.099997999999999</v>
      </c>
      <c r="AM18">
        <f t="shared" si="24"/>
        <v>63.900002000000001</v>
      </c>
      <c r="AN18">
        <f t="shared" si="25"/>
        <v>69.199996999999996</v>
      </c>
      <c r="AO18">
        <f t="shared" si="26"/>
        <v>61.400002000000001</v>
      </c>
      <c r="AP18">
        <f t="shared" si="27"/>
        <v>62.200001</v>
      </c>
      <c r="AQ18">
        <f t="shared" si="28"/>
        <v>63.900002000000001</v>
      </c>
      <c r="AR18">
        <f t="shared" si="29"/>
        <v>64.400002000000001</v>
      </c>
      <c r="AS18">
        <f t="shared" si="30"/>
        <v>67.699996999999996</v>
      </c>
      <c r="AT18">
        <f t="shared" si="31"/>
        <v>64.900002000000001</v>
      </c>
      <c r="AU18">
        <f t="shared" si="32"/>
        <v>61.700001</v>
      </c>
      <c r="AV18">
        <f t="shared" si="33"/>
        <v>64.099997999999999</v>
      </c>
      <c r="AW18">
        <f t="shared" si="34"/>
        <v>60.799999</v>
      </c>
      <c r="AX18">
        <f t="shared" si="35"/>
        <v>67.5</v>
      </c>
      <c r="AY18">
        <f t="shared" si="36"/>
        <v>66.400002000000001</v>
      </c>
      <c r="AZ18">
        <f t="shared" si="37"/>
        <v>64.199996999999996</v>
      </c>
      <c r="BA18">
        <f t="shared" si="38"/>
        <v>61.599997999999999</v>
      </c>
      <c r="BB18">
        <f t="shared" si="39"/>
        <v>63.599997999999999</v>
      </c>
      <c r="BC18">
        <f t="shared" si="61"/>
        <v>64.24499999999999</v>
      </c>
      <c r="BE18">
        <v>17</v>
      </c>
      <c r="BF18">
        <f t="shared" si="40"/>
        <v>45.599997999999999</v>
      </c>
      <c r="BG18">
        <f t="shared" si="41"/>
        <v>36</v>
      </c>
      <c r="BH18">
        <f t="shared" si="42"/>
        <v>36</v>
      </c>
      <c r="BI18">
        <f t="shared" si="43"/>
        <v>26.4</v>
      </c>
      <c r="BJ18">
        <f t="shared" si="44"/>
        <v>38.400002000000001</v>
      </c>
      <c r="BK18">
        <f t="shared" si="45"/>
        <v>40.799999</v>
      </c>
      <c r="BL18">
        <f t="shared" si="46"/>
        <v>31.200001</v>
      </c>
      <c r="BM18">
        <f t="shared" si="47"/>
        <v>12</v>
      </c>
      <c r="BN18">
        <f t="shared" si="48"/>
        <v>24</v>
      </c>
      <c r="BO18">
        <f t="shared" si="49"/>
        <v>21.6</v>
      </c>
      <c r="BP18">
        <f t="shared" si="50"/>
        <v>43.200001</v>
      </c>
      <c r="BQ18">
        <f t="shared" si="51"/>
        <v>26.4</v>
      </c>
      <c r="BR18">
        <f t="shared" si="52"/>
        <v>33.599997999999999</v>
      </c>
      <c r="BS18">
        <f t="shared" si="53"/>
        <v>43.200001</v>
      </c>
      <c r="BT18">
        <f t="shared" si="54"/>
        <v>38.400002000000001</v>
      </c>
      <c r="BU18">
        <f t="shared" si="55"/>
        <v>48</v>
      </c>
      <c r="BV18">
        <f t="shared" si="56"/>
        <v>21.6</v>
      </c>
      <c r="BW18">
        <f t="shared" si="57"/>
        <v>24</v>
      </c>
      <c r="BX18">
        <f t="shared" si="58"/>
        <v>33.599997999999999</v>
      </c>
      <c r="BY18">
        <f t="shared" si="59"/>
        <v>38.400002000000001</v>
      </c>
      <c r="BZ18">
        <f t="shared" si="62"/>
        <v>33.120000099999999</v>
      </c>
    </row>
    <row r="19" spans="1:78">
      <c r="A19">
        <v>18</v>
      </c>
      <c r="B19">
        <v>0</v>
      </c>
      <c r="C19">
        <v>1</v>
      </c>
      <c r="D19">
        <v>25</v>
      </c>
      <c r="E19">
        <v>48</v>
      </c>
      <c r="F19">
        <v>67.900002000000001</v>
      </c>
      <c r="G19">
        <v>0.71</v>
      </c>
      <c r="H19">
        <v>1019.999939</v>
      </c>
      <c r="I19">
        <v>95.729011999999997</v>
      </c>
      <c r="K19">
        <v>18</v>
      </c>
      <c r="L19">
        <f t="shared" si="0"/>
        <v>0.71</v>
      </c>
      <c r="M19">
        <f t="shared" si="1"/>
        <v>0.27</v>
      </c>
      <c r="N19">
        <f t="shared" si="2"/>
        <v>0.23</v>
      </c>
      <c r="O19">
        <f t="shared" si="3"/>
        <v>0.52</v>
      </c>
      <c r="P19">
        <f t="shared" si="4"/>
        <v>0.51</v>
      </c>
      <c r="Q19">
        <f t="shared" si="5"/>
        <v>0.52</v>
      </c>
      <c r="R19">
        <f t="shared" si="6"/>
        <v>0.28000000000000003</v>
      </c>
      <c r="S19">
        <f t="shared" si="7"/>
        <v>0.28999999999999998</v>
      </c>
      <c r="T19">
        <f t="shared" si="8"/>
        <v>0.61</v>
      </c>
      <c r="U19">
        <f t="shared" si="9"/>
        <v>0.67</v>
      </c>
      <c r="V19">
        <f t="shared" si="10"/>
        <v>0.11</v>
      </c>
      <c r="W19">
        <f t="shared" si="11"/>
        <v>0.45</v>
      </c>
      <c r="X19">
        <f t="shared" si="12"/>
        <v>0.35</v>
      </c>
      <c r="Y19">
        <f t="shared" si="13"/>
        <v>0.56999999999999995</v>
      </c>
      <c r="Z19">
        <f t="shared" si="14"/>
        <v>0.55000000000000004</v>
      </c>
      <c r="AA19">
        <f t="shared" si="15"/>
        <v>0.42</v>
      </c>
      <c r="AB19">
        <f t="shared" si="16"/>
        <v>0.39</v>
      </c>
      <c r="AC19">
        <f t="shared" si="17"/>
        <v>0.63</v>
      </c>
      <c r="AD19">
        <f t="shared" si="18"/>
        <v>0.52</v>
      </c>
      <c r="AE19">
        <f t="shared" si="19"/>
        <v>0.63</v>
      </c>
      <c r="AF19">
        <f t="shared" si="60"/>
        <v>0.46150000000000002</v>
      </c>
      <c r="AH19">
        <v>18</v>
      </c>
      <c r="AI19">
        <f t="shared" si="20"/>
        <v>67.900002000000001</v>
      </c>
      <c r="AJ19">
        <f t="shared" si="21"/>
        <v>63.599997999999999</v>
      </c>
      <c r="AK19">
        <f t="shared" si="22"/>
        <v>61</v>
      </c>
      <c r="AL19">
        <f t="shared" si="23"/>
        <v>62.599997999999999</v>
      </c>
      <c r="AM19">
        <f t="shared" si="24"/>
        <v>64.099997999999999</v>
      </c>
      <c r="AN19">
        <f t="shared" si="25"/>
        <v>67.599997999999999</v>
      </c>
      <c r="AO19">
        <f t="shared" si="26"/>
        <v>61</v>
      </c>
      <c r="AP19">
        <f t="shared" si="27"/>
        <v>65.400002000000001</v>
      </c>
      <c r="AQ19">
        <f t="shared" si="28"/>
        <v>62.299999</v>
      </c>
      <c r="AR19">
        <f t="shared" si="29"/>
        <v>63.200001</v>
      </c>
      <c r="AS19">
        <f t="shared" si="30"/>
        <v>65.800003000000004</v>
      </c>
      <c r="AT19">
        <f t="shared" si="31"/>
        <v>63.799999</v>
      </c>
      <c r="AU19">
        <f t="shared" si="32"/>
        <v>64.699996999999996</v>
      </c>
      <c r="AV19">
        <f t="shared" si="33"/>
        <v>62.099997999999999</v>
      </c>
      <c r="AW19">
        <f t="shared" si="34"/>
        <v>58.599997999999999</v>
      </c>
      <c r="AX19">
        <f t="shared" si="35"/>
        <v>67.800003000000004</v>
      </c>
      <c r="AY19">
        <f t="shared" si="36"/>
        <v>63.700001</v>
      </c>
      <c r="AZ19">
        <f t="shared" si="37"/>
        <v>66.699996999999996</v>
      </c>
      <c r="BA19">
        <f t="shared" si="38"/>
        <v>60.900002000000001</v>
      </c>
      <c r="BB19">
        <f t="shared" si="39"/>
        <v>61.200001</v>
      </c>
      <c r="BC19">
        <f t="shared" si="61"/>
        <v>63.699999749999996</v>
      </c>
      <c r="BE19">
        <v>18</v>
      </c>
      <c r="BF19">
        <f t="shared" si="40"/>
        <v>48</v>
      </c>
      <c r="BG19">
        <f t="shared" si="41"/>
        <v>21.6</v>
      </c>
      <c r="BH19">
        <f t="shared" si="42"/>
        <v>21.6</v>
      </c>
      <c r="BI19">
        <f t="shared" si="43"/>
        <v>26.4</v>
      </c>
      <c r="BJ19">
        <f t="shared" si="44"/>
        <v>38.400002000000001</v>
      </c>
      <c r="BK19">
        <f t="shared" si="45"/>
        <v>45.599997999999999</v>
      </c>
      <c r="BL19">
        <f t="shared" si="46"/>
        <v>21.6</v>
      </c>
      <c r="BM19">
        <f t="shared" si="47"/>
        <v>24</v>
      </c>
      <c r="BN19">
        <f t="shared" si="48"/>
        <v>38.400002000000001</v>
      </c>
      <c r="BO19">
        <f t="shared" si="49"/>
        <v>48</v>
      </c>
      <c r="BP19">
        <f t="shared" si="50"/>
        <v>9.6</v>
      </c>
      <c r="BQ19">
        <f t="shared" si="51"/>
        <v>31.200001</v>
      </c>
      <c r="BR19">
        <f t="shared" si="52"/>
        <v>33.599997999999999</v>
      </c>
      <c r="BS19">
        <f t="shared" si="53"/>
        <v>38.400002000000001</v>
      </c>
      <c r="BT19">
        <f t="shared" si="54"/>
        <v>38.400002000000001</v>
      </c>
      <c r="BU19">
        <f t="shared" si="55"/>
        <v>33.599997999999999</v>
      </c>
      <c r="BV19">
        <f t="shared" si="56"/>
        <v>31.200001</v>
      </c>
      <c r="BW19">
        <f t="shared" si="57"/>
        <v>36</v>
      </c>
      <c r="BX19">
        <f t="shared" si="58"/>
        <v>36</v>
      </c>
      <c r="BY19">
        <f t="shared" si="59"/>
        <v>38.400002000000001</v>
      </c>
      <c r="BZ19">
        <f t="shared" si="62"/>
        <v>33.000000299999996</v>
      </c>
    </row>
    <row r="20" spans="1:78">
      <c r="A20">
        <v>19</v>
      </c>
      <c r="B20">
        <v>0</v>
      </c>
      <c r="C20">
        <v>1</v>
      </c>
      <c r="D20">
        <v>30</v>
      </c>
      <c r="E20">
        <v>48</v>
      </c>
      <c r="F20">
        <v>68.800003000000004</v>
      </c>
      <c r="G20">
        <v>0.47</v>
      </c>
      <c r="H20">
        <v>1068</v>
      </c>
      <c r="I20">
        <v>94.476737999999997</v>
      </c>
      <c r="K20">
        <v>19</v>
      </c>
      <c r="L20">
        <f t="shared" si="0"/>
        <v>0.47</v>
      </c>
      <c r="M20">
        <f t="shared" si="1"/>
        <v>0.52</v>
      </c>
      <c r="N20">
        <f t="shared" si="2"/>
        <v>0.44</v>
      </c>
      <c r="O20">
        <f t="shared" si="3"/>
        <v>0.48</v>
      </c>
      <c r="P20">
        <f t="shared" si="4"/>
        <v>0.52</v>
      </c>
      <c r="Q20">
        <f t="shared" si="5"/>
        <v>0.46</v>
      </c>
      <c r="R20">
        <f t="shared" si="6"/>
        <v>0.36</v>
      </c>
      <c r="S20">
        <f t="shared" si="7"/>
        <v>0.51</v>
      </c>
      <c r="T20">
        <f t="shared" si="8"/>
        <v>0.53</v>
      </c>
      <c r="U20">
        <f t="shared" si="9"/>
        <v>0.43</v>
      </c>
      <c r="V20">
        <f t="shared" si="10"/>
        <v>0.39</v>
      </c>
      <c r="W20">
        <f t="shared" si="11"/>
        <v>0.22</v>
      </c>
      <c r="X20">
        <f t="shared" si="12"/>
        <v>0.44</v>
      </c>
      <c r="Y20">
        <f t="shared" si="13"/>
        <v>0.57999999999999996</v>
      </c>
      <c r="Z20">
        <f t="shared" si="14"/>
        <v>0.79</v>
      </c>
      <c r="AA20">
        <f t="shared" si="15"/>
        <v>0.52</v>
      </c>
      <c r="AB20">
        <f t="shared" si="16"/>
        <v>0.56000000000000005</v>
      </c>
      <c r="AC20">
        <f t="shared" si="17"/>
        <v>0.51</v>
      </c>
      <c r="AD20">
        <f t="shared" si="18"/>
        <v>0.55000000000000004</v>
      </c>
      <c r="AE20">
        <f t="shared" si="19"/>
        <v>0.56000000000000005</v>
      </c>
      <c r="AF20">
        <f t="shared" si="60"/>
        <v>0.4920000000000001</v>
      </c>
      <c r="AH20">
        <v>19</v>
      </c>
      <c r="AI20">
        <f t="shared" si="20"/>
        <v>68.800003000000004</v>
      </c>
      <c r="AJ20">
        <f t="shared" si="21"/>
        <v>63.900002000000001</v>
      </c>
      <c r="AK20">
        <f t="shared" si="22"/>
        <v>62.200001</v>
      </c>
      <c r="AL20">
        <f t="shared" si="23"/>
        <v>61.599997999999999</v>
      </c>
      <c r="AM20">
        <f t="shared" si="24"/>
        <v>63.400002000000001</v>
      </c>
      <c r="AN20">
        <f t="shared" si="25"/>
        <v>67.900002000000001</v>
      </c>
      <c r="AO20">
        <f t="shared" si="26"/>
        <v>62.900002000000001</v>
      </c>
      <c r="AP20">
        <f t="shared" si="27"/>
        <v>64.199996999999996</v>
      </c>
      <c r="AQ20">
        <f t="shared" si="28"/>
        <v>60.599997999999999</v>
      </c>
      <c r="AR20">
        <f t="shared" si="29"/>
        <v>64.300003000000004</v>
      </c>
      <c r="AS20">
        <f t="shared" si="30"/>
        <v>64.300003000000004</v>
      </c>
      <c r="AT20">
        <f t="shared" si="31"/>
        <v>66.199996999999996</v>
      </c>
      <c r="AU20">
        <f t="shared" si="32"/>
        <v>63</v>
      </c>
      <c r="AV20">
        <f t="shared" si="33"/>
        <v>61.200001</v>
      </c>
      <c r="AW20">
        <f t="shared" si="34"/>
        <v>59.599997999999999</v>
      </c>
      <c r="AX20">
        <f t="shared" si="35"/>
        <v>69.099997999999999</v>
      </c>
      <c r="AY20">
        <f t="shared" si="36"/>
        <v>62.200001</v>
      </c>
      <c r="AZ20">
        <f t="shared" si="37"/>
        <v>60</v>
      </c>
      <c r="BA20">
        <f t="shared" si="38"/>
        <v>60.799999</v>
      </c>
      <c r="BB20">
        <f t="shared" si="39"/>
        <v>60.099997999999999</v>
      </c>
      <c r="BC20">
        <f t="shared" si="61"/>
        <v>63.315000150000003</v>
      </c>
      <c r="BE20">
        <v>19</v>
      </c>
      <c r="BF20">
        <f t="shared" si="40"/>
        <v>48</v>
      </c>
      <c r="BG20">
        <f t="shared" si="41"/>
        <v>40.799999</v>
      </c>
      <c r="BH20">
        <f t="shared" si="42"/>
        <v>36</v>
      </c>
      <c r="BI20">
        <f t="shared" si="43"/>
        <v>31.200001</v>
      </c>
      <c r="BJ20">
        <f t="shared" si="44"/>
        <v>38.400002000000001</v>
      </c>
      <c r="BK20">
        <f t="shared" si="45"/>
        <v>43.200001</v>
      </c>
      <c r="BL20">
        <f t="shared" si="46"/>
        <v>26.4</v>
      </c>
      <c r="BM20">
        <f t="shared" si="47"/>
        <v>33.599997999999999</v>
      </c>
      <c r="BN20">
        <f t="shared" si="48"/>
        <v>26.4</v>
      </c>
      <c r="BO20">
        <f t="shared" si="49"/>
        <v>38.400002000000001</v>
      </c>
      <c r="BP20">
        <f t="shared" si="50"/>
        <v>26.4</v>
      </c>
      <c r="BQ20">
        <f t="shared" si="51"/>
        <v>9.6</v>
      </c>
      <c r="BR20">
        <f t="shared" si="52"/>
        <v>31.200001</v>
      </c>
      <c r="BS20">
        <f t="shared" si="53"/>
        <v>28.799999</v>
      </c>
      <c r="BT20">
        <f t="shared" si="54"/>
        <v>48</v>
      </c>
      <c r="BU20">
        <f t="shared" si="55"/>
        <v>38.400002000000001</v>
      </c>
      <c r="BV20">
        <f t="shared" si="56"/>
        <v>33.599997999999999</v>
      </c>
      <c r="BW20">
        <f t="shared" si="57"/>
        <v>36</v>
      </c>
      <c r="BX20">
        <f t="shared" si="58"/>
        <v>31.200001</v>
      </c>
      <c r="BY20">
        <f t="shared" si="59"/>
        <v>31.200001</v>
      </c>
      <c r="BZ20">
        <f t="shared" si="62"/>
        <v>33.840000250000003</v>
      </c>
    </row>
    <row r="21" spans="1:78">
      <c r="A21">
        <v>20</v>
      </c>
      <c r="B21">
        <v>0</v>
      </c>
      <c r="C21">
        <v>1</v>
      </c>
      <c r="D21">
        <v>35</v>
      </c>
      <c r="E21">
        <v>31.200001</v>
      </c>
      <c r="F21">
        <v>68</v>
      </c>
      <c r="G21">
        <v>0.5</v>
      </c>
      <c r="H21">
        <v>1099.1999510000001</v>
      </c>
      <c r="I21">
        <v>95.588234</v>
      </c>
      <c r="K21">
        <v>20</v>
      </c>
      <c r="L21">
        <f t="shared" si="0"/>
        <v>0.5</v>
      </c>
      <c r="M21">
        <f t="shared" si="1"/>
        <v>0.56999999999999995</v>
      </c>
      <c r="N21">
        <f t="shared" si="2"/>
        <v>0.56999999999999995</v>
      </c>
      <c r="O21">
        <f t="shared" si="3"/>
        <v>0.72</v>
      </c>
      <c r="P21">
        <f t="shared" si="4"/>
        <v>0.47</v>
      </c>
      <c r="Q21">
        <f t="shared" si="5"/>
        <v>0.44</v>
      </c>
      <c r="R21">
        <f t="shared" si="6"/>
        <v>0.62</v>
      </c>
      <c r="S21">
        <f t="shared" si="7"/>
        <v>0.35</v>
      </c>
      <c r="T21">
        <f t="shared" si="8"/>
        <v>0.62</v>
      </c>
      <c r="U21">
        <f t="shared" si="9"/>
        <v>0.57999999999999996</v>
      </c>
      <c r="V21">
        <f t="shared" si="10"/>
        <v>0.53</v>
      </c>
      <c r="W21">
        <f t="shared" si="11"/>
        <v>0.51</v>
      </c>
      <c r="X21">
        <f t="shared" si="12"/>
        <v>0.33</v>
      </c>
      <c r="Y21">
        <f t="shared" si="13"/>
        <v>0.54</v>
      </c>
      <c r="Z21">
        <f t="shared" si="14"/>
        <v>0.5</v>
      </c>
      <c r="AA21">
        <f t="shared" si="15"/>
        <v>0.44</v>
      </c>
      <c r="AB21">
        <f t="shared" si="16"/>
        <v>0.62</v>
      </c>
      <c r="AC21">
        <f t="shared" si="17"/>
        <v>0.6</v>
      </c>
      <c r="AD21">
        <f t="shared" si="18"/>
        <v>0.4</v>
      </c>
      <c r="AE21">
        <f t="shared" si="19"/>
        <v>0.68</v>
      </c>
      <c r="AF21">
        <f t="shared" si="60"/>
        <v>0.52949999999999986</v>
      </c>
      <c r="AH21">
        <v>20</v>
      </c>
      <c r="AI21">
        <f t="shared" si="20"/>
        <v>68</v>
      </c>
      <c r="AJ21">
        <f t="shared" si="21"/>
        <v>61.200001</v>
      </c>
      <c r="AK21">
        <f t="shared" si="22"/>
        <v>63.599997999999999</v>
      </c>
      <c r="AL21">
        <f t="shared" si="23"/>
        <v>62.099997999999999</v>
      </c>
      <c r="AM21">
        <f t="shared" si="24"/>
        <v>63.599997999999999</v>
      </c>
      <c r="AN21">
        <f t="shared" si="25"/>
        <v>68.5</v>
      </c>
      <c r="AO21">
        <f t="shared" si="26"/>
        <v>63</v>
      </c>
      <c r="AP21">
        <f t="shared" si="27"/>
        <v>58.099997999999999</v>
      </c>
      <c r="AQ21">
        <f t="shared" si="28"/>
        <v>63.5</v>
      </c>
      <c r="AR21">
        <f t="shared" si="29"/>
        <v>61.200001</v>
      </c>
      <c r="AS21">
        <f t="shared" si="30"/>
        <v>68</v>
      </c>
      <c r="AT21">
        <f t="shared" si="31"/>
        <v>62.400002000000001</v>
      </c>
      <c r="AU21">
        <f t="shared" si="32"/>
        <v>68.099997999999999</v>
      </c>
      <c r="AV21">
        <f t="shared" si="33"/>
        <v>62.099997999999999</v>
      </c>
      <c r="AW21">
        <f t="shared" si="34"/>
        <v>62.5</v>
      </c>
      <c r="AX21">
        <f t="shared" si="35"/>
        <v>66.900002000000001</v>
      </c>
      <c r="AY21">
        <f t="shared" si="36"/>
        <v>61</v>
      </c>
      <c r="AZ21">
        <f t="shared" si="37"/>
        <v>65.099997999999999</v>
      </c>
      <c r="BA21">
        <f t="shared" si="38"/>
        <v>61.900002000000001</v>
      </c>
      <c r="BB21">
        <f t="shared" si="39"/>
        <v>57.400002000000001</v>
      </c>
      <c r="BC21">
        <f t="shared" si="61"/>
        <v>63.409999800000001</v>
      </c>
      <c r="BE21">
        <v>20</v>
      </c>
      <c r="BF21">
        <f t="shared" si="40"/>
        <v>31.200001</v>
      </c>
      <c r="BG21">
        <f t="shared" si="41"/>
        <v>26.4</v>
      </c>
      <c r="BH21">
        <f t="shared" si="42"/>
        <v>40.799999</v>
      </c>
      <c r="BI21">
        <f t="shared" si="43"/>
        <v>40.799999</v>
      </c>
      <c r="BJ21">
        <f t="shared" si="44"/>
        <v>36</v>
      </c>
      <c r="BK21">
        <f t="shared" si="45"/>
        <v>38.400002000000001</v>
      </c>
      <c r="BL21">
        <f t="shared" si="46"/>
        <v>43.200001</v>
      </c>
      <c r="BM21">
        <f t="shared" si="47"/>
        <v>19.200001</v>
      </c>
      <c r="BN21">
        <f t="shared" si="48"/>
        <v>38.400002000000001</v>
      </c>
      <c r="BO21">
        <f t="shared" si="49"/>
        <v>38.400002000000001</v>
      </c>
      <c r="BP21">
        <f t="shared" si="50"/>
        <v>33.599997999999999</v>
      </c>
      <c r="BQ21">
        <f t="shared" si="51"/>
        <v>33.599997999999999</v>
      </c>
      <c r="BR21">
        <f t="shared" si="52"/>
        <v>21.6</v>
      </c>
      <c r="BS21">
        <f t="shared" si="53"/>
        <v>36</v>
      </c>
      <c r="BT21">
        <f t="shared" si="54"/>
        <v>38.400002000000001</v>
      </c>
      <c r="BU21">
        <f t="shared" si="55"/>
        <v>40.799999</v>
      </c>
      <c r="BV21">
        <f t="shared" si="56"/>
        <v>36</v>
      </c>
      <c r="BW21">
        <f t="shared" si="57"/>
        <v>43.200001</v>
      </c>
      <c r="BX21">
        <f t="shared" si="58"/>
        <v>28.799999</v>
      </c>
      <c r="BY21">
        <f t="shared" si="59"/>
        <v>36</v>
      </c>
      <c r="BZ21">
        <f t="shared" si="62"/>
        <v>35.040000199999994</v>
      </c>
    </row>
    <row r="22" spans="1:78">
      <c r="A22">
        <v>21</v>
      </c>
      <c r="B22">
        <v>0</v>
      </c>
      <c r="C22">
        <v>1</v>
      </c>
      <c r="D22">
        <v>40</v>
      </c>
      <c r="E22">
        <v>28.799999</v>
      </c>
      <c r="F22">
        <v>69.300003000000004</v>
      </c>
      <c r="G22">
        <v>0.37</v>
      </c>
      <c r="H22">
        <v>1128</v>
      </c>
      <c r="I22">
        <v>93.795090000000002</v>
      </c>
      <c r="K22">
        <v>21</v>
      </c>
      <c r="L22">
        <f t="shared" si="0"/>
        <v>0.37</v>
      </c>
      <c r="M22">
        <f t="shared" si="1"/>
        <v>0.5</v>
      </c>
      <c r="N22">
        <f t="shared" si="2"/>
        <v>0.26</v>
      </c>
      <c r="O22">
        <f t="shared" si="3"/>
        <v>8.0808000000000005E-2</v>
      </c>
      <c r="P22">
        <f t="shared" si="4"/>
        <v>0.7</v>
      </c>
      <c r="Q22">
        <f t="shared" si="5"/>
        <v>0.46</v>
      </c>
      <c r="R22">
        <f t="shared" si="6"/>
        <v>0.34</v>
      </c>
      <c r="S22">
        <f t="shared" si="7"/>
        <v>0.47</v>
      </c>
      <c r="T22">
        <f t="shared" si="8"/>
        <v>0.51</v>
      </c>
      <c r="U22">
        <f t="shared" si="9"/>
        <v>0.42</v>
      </c>
      <c r="V22">
        <f t="shared" si="10"/>
        <v>0.14000000000000001</v>
      </c>
      <c r="W22">
        <f t="shared" si="11"/>
        <v>0.71</v>
      </c>
      <c r="X22">
        <f t="shared" si="12"/>
        <v>0.42</v>
      </c>
      <c r="Y22">
        <f t="shared" si="13"/>
        <v>0.49</v>
      </c>
      <c r="Z22">
        <f t="shared" si="14"/>
        <v>0.31</v>
      </c>
      <c r="AA22">
        <f t="shared" si="15"/>
        <v>0.44</v>
      </c>
      <c r="AB22">
        <f t="shared" si="16"/>
        <v>0.39</v>
      </c>
      <c r="AC22">
        <f t="shared" si="17"/>
        <v>0.59</v>
      </c>
      <c r="AD22">
        <f t="shared" si="18"/>
        <v>0.42</v>
      </c>
      <c r="AE22">
        <f t="shared" si="19"/>
        <v>0.37</v>
      </c>
      <c r="AF22">
        <f t="shared" si="60"/>
        <v>0.41954039999999992</v>
      </c>
      <c r="AH22">
        <v>21</v>
      </c>
      <c r="AI22">
        <f t="shared" si="20"/>
        <v>69.300003000000004</v>
      </c>
      <c r="AJ22">
        <f t="shared" si="21"/>
        <v>63.799999</v>
      </c>
      <c r="AK22">
        <f t="shared" si="22"/>
        <v>61.200001</v>
      </c>
      <c r="AL22">
        <f t="shared" si="23"/>
        <v>59.400002000000001</v>
      </c>
      <c r="AM22">
        <f t="shared" si="24"/>
        <v>64</v>
      </c>
      <c r="AN22">
        <f t="shared" si="25"/>
        <v>68.5</v>
      </c>
      <c r="AO22">
        <f t="shared" si="26"/>
        <v>65.599997999999999</v>
      </c>
      <c r="AP22">
        <f t="shared" si="27"/>
        <v>61.5</v>
      </c>
      <c r="AQ22">
        <f t="shared" si="28"/>
        <v>63.5</v>
      </c>
      <c r="AR22">
        <f t="shared" si="29"/>
        <v>63.700001</v>
      </c>
      <c r="AS22">
        <f t="shared" si="30"/>
        <v>67.300003000000004</v>
      </c>
      <c r="AT22">
        <f t="shared" si="31"/>
        <v>63</v>
      </c>
      <c r="AU22">
        <f t="shared" si="32"/>
        <v>62.200001</v>
      </c>
      <c r="AV22">
        <f t="shared" si="33"/>
        <v>61.799999</v>
      </c>
      <c r="AW22">
        <f t="shared" si="34"/>
        <v>61.200001</v>
      </c>
      <c r="AX22">
        <f t="shared" si="35"/>
        <v>69.5</v>
      </c>
      <c r="AY22">
        <f t="shared" si="36"/>
        <v>60.200001</v>
      </c>
      <c r="AZ22">
        <f t="shared" si="37"/>
        <v>61.700001</v>
      </c>
      <c r="BA22">
        <f t="shared" si="38"/>
        <v>59.299999</v>
      </c>
      <c r="BB22">
        <f t="shared" si="39"/>
        <v>58</v>
      </c>
      <c r="BC22">
        <f t="shared" si="61"/>
        <v>63.235000449999994</v>
      </c>
      <c r="BE22">
        <v>21</v>
      </c>
      <c r="BF22">
        <f t="shared" si="40"/>
        <v>28.799999</v>
      </c>
      <c r="BG22">
        <f t="shared" si="41"/>
        <v>36</v>
      </c>
      <c r="BH22">
        <f t="shared" si="42"/>
        <v>26.4</v>
      </c>
      <c r="BI22">
        <f t="shared" si="43"/>
        <v>4.8</v>
      </c>
      <c r="BJ22">
        <f t="shared" si="44"/>
        <v>36</v>
      </c>
      <c r="BK22">
        <f t="shared" si="45"/>
        <v>36</v>
      </c>
      <c r="BL22">
        <f t="shared" si="46"/>
        <v>28.799999</v>
      </c>
      <c r="BM22">
        <f t="shared" si="47"/>
        <v>24</v>
      </c>
      <c r="BN22">
        <f t="shared" si="48"/>
        <v>38.400002000000001</v>
      </c>
      <c r="BO22">
        <f t="shared" si="49"/>
        <v>28.799999</v>
      </c>
      <c r="BP22">
        <f t="shared" si="50"/>
        <v>14.4</v>
      </c>
      <c r="BQ22">
        <f t="shared" si="51"/>
        <v>48</v>
      </c>
      <c r="BR22">
        <f t="shared" si="52"/>
        <v>26.4</v>
      </c>
      <c r="BS22">
        <f t="shared" si="53"/>
        <v>38.400002000000001</v>
      </c>
      <c r="BT22">
        <f t="shared" si="54"/>
        <v>21.6</v>
      </c>
      <c r="BU22">
        <f t="shared" si="55"/>
        <v>36</v>
      </c>
      <c r="BV22">
        <f t="shared" si="56"/>
        <v>31.200001</v>
      </c>
      <c r="BW22">
        <f t="shared" si="57"/>
        <v>43.200001</v>
      </c>
      <c r="BX22">
        <f t="shared" si="58"/>
        <v>28.799999</v>
      </c>
      <c r="BY22">
        <f t="shared" si="59"/>
        <v>21.6</v>
      </c>
      <c r="BZ22">
        <f t="shared" si="62"/>
        <v>29.8800001</v>
      </c>
    </row>
    <row r="23" spans="1:78">
      <c r="A23">
        <v>22</v>
      </c>
      <c r="B23">
        <v>0</v>
      </c>
      <c r="C23">
        <v>1</v>
      </c>
      <c r="D23">
        <v>45</v>
      </c>
      <c r="E23">
        <v>19.200001</v>
      </c>
      <c r="F23">
        <v>67.900002000000001</v>
      </c>
      <c r="G23">
        <v>0.28000000000000003</v>
      </c>
      <c r="H23">
        <v>1147.1999510000001</v>
      </c>
      <c r="I23">
        <v>95.729011999999997</v>
      </c>
      <c r="K23">
        <v>22</v>
      </c>
      <c r="L23">
        <f t="shared" si="0"/>
        <v>0.28000000000000003</v>
      </c>
      <c r="M23">
        <f t="shared" si="1"/>
        <v>0.42</v>
      </c>
      <c r="N23">
        <f t="shared" si="2"/>
        <v>0.12</v>
      </c>
      <c r="O23">
        <f t="shared" si="3"/>
        <v>0.62</v>
      </c>
      <c r="P23">
        <f t="shared" si="4"/>
        <v>0.67</v>
      </c>
      <c r="Q23">
        <f t="shared" si="5"/>
        <v>0.34</v>
      </c>
      <c r="R23">
        <f t="shared" si="6"/>
        <v>0.59</v>
      </c>
      <c r="S23">
        <f t="shared" si="7"/>
        <v>0.53</v>
      </c>
      <c r="T23">
        <f t="shared" si="8"/>
        <v>0.62</v>
      </c>
      <c r="U23">
        <f t="shared" si="9"/>
        <v>0.63</v>
      </c>
      <c r="V23">
        <f t="shared" si="10"/>
        <v>0.3</v>
      </c>
      <c r="W23">
        <f t="shared" si="11"/>
        <v>0.48</v>
      </c>
      <c r="X23">
        <f t="shared" si="12"/>
        <v>0.63</v>
      </c>
      <c r="Y23">
        <f t="shared" si="13"/>
        <v>0.39</v>
      </c>
      <c r="Z23">
        <f t="shared" si="14"/>
        <v>0.36</v>
      </c>
      <c r="AA23">
        <f t="shared" si="15"/>
        <v>0.36</v>
      </c>
      <c r="AB23">
        <f t="shared" si="16"/>
        <v>0.23</v>
      </c>
      <c r="AC23">
        <f t="shared" si="17"/>
        <v>0.48</v>
      </c>
      <c r="AD23">
        <f t="shared" si="18"/>
        <v>0.45</v>
      </c>
      <c r="AE23">
        <f t="shared" si="19"/>
        <v>0.62</v>
      </c>
      <c r="AF23">
        <f t="shared" si="60"/>
        <v>0.45599999999999996</v>
      </c>
      <c r="AH23">
        <v>22</v>
      </c>
      <c r="AI23">
        <f t="shared" si="20"/>
        <v>67.900002000000001</v>
      </c>
      <c r="AJ23">
        <f t="shared" si="21"/>
        <v>62.5</v>
      </c>
      <c r="AK23">
        <f t="shared" si="22"/>
        <v>59.5</v>
      </c>
      <c r="AL23">
        <f t="shared" si="23"/>
        <v>61.400002000000001</v>
      </c>
      <c r="AM23">
        <f t="shared" si="24"/>
        <v>63.099997999999999</v>
      </c>
      <c r="AN23">
        <f t="shared" si="25"/>
        <v>66.599997999999999</v>
      </c>
      <c r="AO23">
        <f t="shared" si="26"/>
        <v>63.200001</v>
      </c>
      <c r="AP23">
        <f t="shared" si="27"/>
        <v>61.099997999999999</v>
      </c>
      <c r="AQ23">
        <f t="shared" si="28"/>
        <v>62.599997999999999</v>
      </c>
      <c r="AR23">
        <f t="shared" si="29"/>
        <v>62.599997999999999</v>
      </c>
      <c r="AS23">
        <f t="shared" si="30"/>
        <v>66.900002000000001</v>
      </c>
      <c r="AT23">
        <f t="shared" si="31"/>
        <v>61</v>
      </c>
      <c r="AU23">
        <f t="shared" si="32"/>
        <v>61.599997999999999</v>
      </c>
      <c r="AV23">
        <f t="shared" si="33"/>
        <v>59.799999</v>
      </c>
      <c r="AW23">
        <f t="shared" si="34"/>
        <v>61.400002000000001</v>
      </c>
      <c r="AX23">
        <f t="shared" si="35"/>
        <v>67.400002000000001</v>
      </c>
      <c r="AY23">
        <f t="shared" si="36"/>
        <v>59.900002000000001</v>
      </c>
      <c r="AZ23">
        <f t="shared" si="37"/>
        <v>63.900002000000001</v>
      </c>
      <c r="BA23">
        <f t="shared" si="38"/>
        <v>59.599997999999999</v>
      </c>
      <c r="BB23">
        <f t="shared" si="39"/>
        <v>59.599997999999999</v>
      </c>
      <c r="BC23">
        <f t="shared" si="61"/>
        <v>62.579999899999997</v>
      </c>
      <c r="BE23">
        <v>22</v>
      </c>
      <c r="BF23">
        <f t="shared" si="40"/>
        <v>19.200001</v>
      </c>
      <c r="BG23">
        <f t="shared" si="41"/>
        <v>31.200001</v>
      </c>
      <c r="BH23">
        <f t="shared" si="42"/>
        <v>7.2</v>
      </c>
      <c r="BI23">
        <f t="shared" si="43"/>
        <v>36</v>
      </c>
      <c r="BJ23">
        <f t="shared" si="44"/>
        <v>43.200001</v>
      </c>
      <c r="BK23">
        <f t="shared" si="45"/>
        <v>26.4</v>
      </c>
      <c r="BL23">
        <f t="shared" si="46"/>
        <v>38.400002000000001</v>
      </c>
      <c r="BM23">
        <f t="shared" si="47"/>
        <v>40.799999</v>
      </c>
      <c r="BN23">
        <f t="shared" si="48"/>
        <v>38.400002000000001</v>
      </c>
      <c r="BO23">
        <f t="shared" si="49"/>
        <v>48</v>
      </c>
      <c r="BP23">
        <f t="shared" si="50"/>
        <v>28.799999</v>
      </c>
      <c r="BQ23">
        <f t="shared" si="51"/>
        <v>31.200001</v>
      </c>
      <c r="BR23">
        <f t="shared" si="52"/>
        <v>36</v>
      </c>
      <c r="BS23">
        <f t="shared" si="53"/>
        <v>26.4</v>
      </c>
      <c r="BT23">
        <f t="shared" si="54"/>
        <v>33.599997999999999</v>
      </c>
      <c r="BU23">
        <f t="shared" si="55"/>
        <v>36</v>
      </c>
      <c r="BV23">
        <f t="shared" si="56"/>
        <v>16.799999</v>
      </c>
      <c r="BW23">
        <f t="shared" si="57"/>
        <v>31.200001</v>
      </c>
      <c r="BX23">
        <f t="shared" si="58"/>
        <v>36</v>
      </c>
      <c r="BY23">
        <f t="shared" si="59"/>
        <v>50.400002000000001</v>
      </c>
      <c r="BZ23">
        <f t="shared" si="62"/>
        <v>32.760000300000002</v>
      </c>
    </row>
    <row r="24" spans="1:78">
      <c r="A24">
        <v>23</v>
      </c>
      <c r="B24">
        <v>0</v>
      </c>
      <c r="C24">
        <v>1</v>
      </c>
      <c r="D24">
        <v>50</v>
      </c>
      <c r="E24">
        <v>40.799999</v>
      </c>
      <c r="F24">
        <v>66.300003000000004</v>
      </c>
      <c r="G24">
        <v>0.51</v>
      </c>
      <c r="H24">
        <v>1188</v>
      </c>
      <c r="I24">
        <v>98.039207000000005</v>
      </c>
      <c r="K24">
        <v>23</v>
      </c>
      <c r="L24">
        <f t="shared" si="0"/>
        <v>0.51</v>
      </c>
      <c r="M24">
        <f t="shared" si="1"/>
        <v>0.21</v>
      </c>
      <c r="N24">
        <f t="shared" si="2"/>
        <v>0.36</v>
      </c>
      <c r="O24">
        <f t="shared" si="3"/>
        <v>0.25</v>
      </c>
      <c r="P24">
        <f t="shared" si="4"/>
        <v>0.52</v>
      </c>
      <c r="Q24">
        <f t="shared" si="5"/>
        <v>0.37</v>
      </c>
      <c r="R24">
        <f t="shared" si="6"/>
        <v>0.59</v>
      </c>
      <c r="S24">
        <f t="shared" si="7"/>
        <v>0.43</v>
      </c>
      <c r="T24">
        <f t="shared" si="8"/>
        <v>0.34</v>
      </c>
      <c r="U24">
        <f t="shared" si="9"/>
        <v>0.38</v>
      </c>
      <c r="V24">
        <f t="shared" si="10"/>
        <v>0.45</v>
      </c>
      <c r="W24">
        <f t="shared" si="11"/>
        <v>0.44</v>
      </c>
      <c r="X24">
        <f t="shared" si="12"/>
        <v>0.41</v>
      </c>
      <c r="Y24">
        <f t="shared" si="13"/>
        <v>0.36</v>
      </c>
      <c r="Z24">
        <f t="shared" si="14"/>
        <v>0.53</v>
      </c>
      <c r="AA24">
        <f t="shared" si="15"/>
        <v>0.44</v>
      </c>
      <c r="AB24">
        <f t="shared" si="16"/>
        <v>0.28000000000000003</v>
      </c>
      <c r="AC24">
        <f t="shared" si="17"/>
        <v>0.59</v>
      </c>
      <c r="AD24">
        <f t="shared" si="18"/>
        <v>0.37</v>
      </c>
      <c r="AE24">
        <f t="shared" si="19"/>
        <v>0.64</v>
      </c>
      <c r="AF24">
        <f t="shared" si="60"/>
        <v>0.4235000000000001</v>
      </c>
      <c r="AH24">
        <v>23</v>
      </c>
      <c r="AI24">
        <f t="shared" si="20"/>
        <v>66.300003000000004</v>
      </c>
      <c r="AJ24">
        <f t="shared" si="21"/>
        <v>63.599997999999999</v>
      </c>
      <c r="AK24">
        <f t="shared" si="22"/>
        <v>63.599997999999999</v>
      </c>
      <c r="AL24">
        <f t="shared" si="23"/>
        <v>64.099997999999999</v>
      </c>
      <c r="AM24">
        <f t="shared" si="24"/>
        <v>61.099997999999999</v>
      </c>
      <c r="AN24">
        <f t="shared" si="25"/>
        <v>66.199996999999996</v>
      </c>
      <c r="AO24">
        <f t="shared" si="26"/>
        <v>60.599997999999999</v>
      </c>
      <c r="AP24">
        <f t="shared" si="27"/>
        <v>62.599997999999999</v>
      </c>
      <c r="AQ24">
        <f t="shared" si="28"/>
        <v>60.400002000000001</v>
      </c>
      <c r="AR24">
        <f t="shared" si="29"/>
        <v>61.700001</v>
      </c>
      <c r="AS24">
        <f t="shared" si="30"/>
        <v>66.199996999999996</v>
      </c>
      <c r="AT24">
        <f t="shared" si="31"/>
        <v>63.200001</v>
      </c>
      <c r="AU24">
        <f t="shared" si="32"/>
        <v>57.299999</v>
      </c>
      <c r="AV24">
        <f t="shared" si="33"/>
        <v>60.5</v>
      </c>
      <c r="AW24">
        <f t="shared" si="34"/>
        <v>59.400002000000001</v>
      </c>
      <c r="AX24">
        <f t="shared" si="35"/>
        <v>68.199996999999996</v>
      </c>
      <c r="AY24">
        <f t="shared" si="36"/>
        <v>64</v>
      </c>
      <c r="AZ24">
        <f t="shared" si="37"/>
        <v>61.700001</v>
      </c>
      <c r="BA24">
        <f t="shared" si="38"/>
        <v>60.099997999999999</v>
      </c>
      <c r="BB24">
        <f t="shared" si="39"/>
        <v>57.799999</v>
      </c>
      <c r="BC24">
        <f t="shared" si="61"/>
        <v>62.429999250000002</v>
      </c>
      <c r="BE24">
        <v>23</v>
      </c>
      <c r="BF24">
        <f t="shared" si="40"/>
        <v>40.799999</v>
      </c>
      <c r="BG24">
        <f t="shared" si="41"/>
        <v>16.799999</v>
      </c>
      <c r="BH24">
        <f t="shared" si="42"/>
        <v>24</v>
      </c>
      <c r="BI24">
        <f t="shared" si="43"/>
        <v>24</v>
      </c>
      <c r="BJ24">
        <f t="shared" si="44"/>
        <v>43.200001</v>
      </c>
      <c r="BK24">
        <f t="shared" si="45"/>
        <v>36</v>
      </c>
      <c r="BL24">
        <f t="shared" si="46"/>
        <v>31.200001</v>
      </c>
      <c r="BM24">
        <f t="shared" si="47"/>
        <v>26.4</v>
      </c>
      <c r="BN24">
        <f t="shared" si="48"/>
        <v>24</v>
      </c>
      <c r="BO24">
        <f t="shared" si="49"/>
        <v>28.799999</v>
      </c>
      <c r="BP24">
        <f t="shared" si="50"/>
        <v>31.200001</v>
      </c>
      <c r="BQ24">
        <f t="shared" si="51"/>
        <v>26.4</v>
      </c>
      <c r="BR24">
        <f t="shared" si="52"/>
        <v>24</v>
      </c>
      <c r="BS24">
        <f t="shared" si="53"/>
        <v>19.200001</v>
      </c>
      <c r="BT24">
        <f t="shared" si="54"/>
        <v>28.799999</v>
      </c>
      <c r="BU24">
        <f t="shared" si="55"/>
        <v>31.200001</v>
      </c>
      <c r="BV24">
        <f t="shared" si="56"/>
        <v>26.4</v>
      </c>
      <c r="BW24">
        <f t="shared" si="57"/>
        <v>38.400002000000001</v>
      </c>
      <c r="BX24">
        <f t="shared" si="58"/>
        <v>24</v>
      </c>
      <c r="BY24">
        <f t="shared" si="59"/>
        <v>40.799999</v>
      </c>
      <c r="BZ24">
        <f t="shared" si="62"/>
        <v>29.280000099999995</v>
      </c>
    </row>
    <row r="25" spans="1:78">
      <c r="A25">
        <v>24</v>
      </c>
      <c r="B25">
        <v>0</v>
      </c>
      <c r="C25">
        <v>1</v>
      </c>
      <c r="D25">
        <v>55</v>
      </c>
      <c r="E25">
        <v>28.799999</v>
      </c>
      <c r="F25">
        <v>67.699996999999996</v>
      </c>
      <c r="G25">
        <v>0.3</v>
      </c>
      <c r="H25">
        <v>1216.8000489999999</v>
      </c>
      <c r="I25">
        <v>96.011818000000005</v>
      </c>
      <c r="K25">
        <v>24</v>
      </c>
      <c r="L25">
        <f t="shared" si="0"/>
        <v>0.3</v>
      </c>
      <c r="M25">
        <f t="shared" si="1"/>
        <v>0.48</v>
      </c>
      <c r="N25">
        <f t="shared" si="2"/>
        <v>0.56000000000000005</v>
      </c>
      <c r="O25">
        <f t="shared" si="3"/>
        <v>0.37</v>
      </c>
      <c r="P25">
        <f t="shared" si="4"/>
        <v>0.51</v>
      </c>
      <c r="Q25">
        <f t="shared" si="5"/>
        <v>0.31</v>
      </c>
      <c r="R25">
        <f t="shared" si="6"/>
        <v>0.38</v>
      </c>
      <c r="S25">
        <f t="shared" si="7"/>
        <v>0.61</v>
      </c>
      <c r="T25">
        <f t="shared" si="8"/>
        <v>0.85</v>
      </c>
      <c r="U25">
        <f t="shared" si="9"/>
        <v>0.51</v>
      </c>
      <c r="V25">
        <f t="shared" si="10"/>
        <v>0.36</v>
      </c>
      <c r="W25">
        <f t="shared" si="11"/>
        <v>0.37</v>
      </c>
      <c r="X25">
        <f t="shared" si="12"/>
        <v>0.46</v>
      </c>
      <c r="Y25">
        <f t="shared" si="13"/>
        <v>0.44</v>
      </c>
      <c r="Z25">
        <f t="shared" si="14"/>
        <v>0.24</v>
      </c>
      <c r="AA25">
        <f t="shared" si="15"/>
        <v>0.33</v>
      </c>
      <c r="AB25">
        <f t="shared" si="16"/>
        <v>0.11026</v>
      </c>
      <c r="AC25">
        <f t="shared" si="17"/>
        <v>0.36</v>
      </c>
      <c r="AD25">
        <f t="shared" si="18"/>
        <v>0.44</v>
      </c>
      <c r="AE25">
        <f t="shared" si="19"/>
        <v>0.38</v>
      </c>
      <c r="AF25">
        <f t="shared" si="60"/>
        <v>0.41851300000000008</v>
      </c>
      <c r="AH25">
        <v>24</v>
      </c>
      <c r="AI25">
        <f t="shared" si="20"/>
        <v>67.699996999999996</v>
      </c>
      <c r="AJ25">
        <f t="shared" si="21"/>
        <v>62.299999</v>
      </c>
      <c r="AK25">
        <f t="shared" si="22"/>
        <v>61.200001</v>
      </c>
      <c r="AL25">
        <f t="shared" si="23"/>
        <v>65.699996999999996</v>
      </c>
      <c r="AM25">
        <f t="shared" si="24"/>
        <v>60.799999</v>
      </c>
      <c r="AN25">
        <f t="shared" si="25"/>
        <v>68.099997999999999</v>
      </c>
      <c r="AO25">
        <f t="shared" si="26"/>
        <v>65.699996999999996</v>
      </c>
      <c r="AP25">
        <f t="shared" si="27"/>
        <v>60</v>
      </c>
      <c r="AQ25">
        <f t="shared" si="28"/>
        <v>59</v>
      </c>
      <c r="AR25">
        <f t="shared" si="29"/>
        <v>62.5</v>
      </c>
      <c r="AS25">
        <f t="shared" si="30"/>
        <v>67.800003000000004</v>
      </c>
      <c r="AT25">
        <f t="shared" si="31"/>
        <v>60.200001</v>
      </c>
      <c r="AU25">
        <f t="shared" si="32"/>
        <v>63.299999</v>
      </c>
      <c r="AV25">
        <f t="shared" si="33"/>
        <v>60.200001</v>
      </c>
      <c r="AW25">
        <f t="shared" si="34"/>
        <v>59.5</v>
      </c>
      <c r="AX25">
        <f t="shared" si="35"/>
        <v>65.599997999999999</v>
      </c>
      <c r="AY25">
        <f t="shared" si="36"/>
        <v>65.300003000000004</v>
      </c>
      <c r="AZ25">
        <f t="shared" si="37"/>
        <v>62</v>
      </c>
      <c r="BA25">
        <f t="shared" si="38"/>
        <v>61.700001</v>
      </c>
      <c r="BB25">
        <f t="shared" si="39"/>
        <v>58.299999</v>
      </c>
      <c r="BC25">
        <f t="shared" si="61"/>
        <v>62.844999650000013</v>
      </c>
      <c r="BE25">
        <v>24</v>
      </c>
      <c r="BF25">
        <f t="shared" si="40"/>
        <v>28.799999</v>
      </c>
      <c r="BG25">
        <f t="shared" si="41"/>
        <v>33.599997999999999</v>
      </c>
      <c r="BH25">
        <f t="shared" si="42"/>
        <v>31.200001</v>
      </c>
      <c r="BI25">
        <f t="shared" si="43"/>
        <v>31.200001</v>
      </c>
      <c r="BJ25">
        <f t="shared" si="44"/>
        <v>33.599997999999999</v>
      </c>
      <c r="BK25">
        <f t="shared" si="45"/>
        <v>33.599997999999999</v>
      </c>
      <c r="BL25">
        <f t="shared" si="46"/>
        <v>31.200001</v>
      </c>
      <c r="BM25">
        <f t="shared" si="47"/>
        <v>28.799999</v>
      </c>
      <c r="BN25">
        <f t="shared" si="48"/>
        <v>38.400002000000001</v>
      </c>
      <c r="BO25">
        <f t="shared" si="49"/>
        <v>33.599997999999999</v>
      </c>
      <c r="BP25">
        <f t="shared" si="50"/>
        <v>31.200001</v>
      </c>
      <c r="BQ25">
        <f t="shared" si="51"/>
        <v>24</v>
      </c>
      <c r="BR25">
        <f t="shared" si="52"/>
        <v>26.4</v>
      </c>
      <c r="BS25">
        <f t="shared" si="53"/>
        <v>26.4</v>
      </c>
      <c r="BT25">
        <f t="shared" si="54"/>
        <v>24</v>
      </c>
      <c r="BU25">
        <f t="shared" si="55"/>
        <v>31.200001</v>
      </c>
      <c r="BV25">
        <f t="shared" si="56"/>
        <v>7.2</v>
      </c>
      <c r="BW25">
        <f t="shared" si="57"/>
        <v>24</v>
      </c>
      <c r="BX25">
        <f t="shared" si="58"/>
        <v>31.200001</v>
      </c>
      <c r="BY25">
        <f t="shared" si="59"/>
        <v>31.200001</v>
      </c>
      <c r="BZ25">
        <f t="shared" si="62"/>
        <v>29.039999950000002</v>
      </c>
    </row>
    <row r="26" spans="1:78">
      <c r="A26">
        <v>25</v>
      </c>
      <c r="B26">
        <v>0</v>
      </c>
      <c r="C26">
        <v>2</v>
      </c>
      <c r="D26">
        <v>0</v>
      </c>
      <c r="E26">
        <v>31.200001</v>
      </c>
      <c r="F26">
        <v>67.699996999999996</v>
      </c>
      <c r="G26">
        <v>0.42</v>
      </c>
      <c r="H26">
        <v>1248</v>
      </c>
      <c r="I26">
        <v>96.011818000000005</v>
      </c>
      <c r="K26">
        <v>25</v>
      </c>
      <c r="L26">
        <f t="shared" si="0"/>
        <v>0.42</v>
      </c>
      <c r="M26">
        <f t="shared" si="1"/>
        <v>0.39</v>
      </c>
      <c r="N26">
        <f t="shared" si="2"/>
        <v>0.31</v>
      </c>
      <c r="O26">
        <f t="shared" si="3"/>
        <v>0.52</v>
      </c>
      <c r="P26">
        <f t="shared" si="4"/>
        <v>0.32</v>
      </c>
      <c r="Q26">
        <f t="shared" si="5"/>
        <v>0.34</v>
      </c>
      <c r="R26">
        <f t="shared" si="6"/>
        <v>0.45</v>
      </c>
      <c r="S26">
        <f t="shared" si="7"/>
        <v>0.35</v>
      </c>
      <c r="T26">
        <f t="shared" si="8"/>
        <v>0.49</v>
      </c>
      <c r="U26">
        <f t="shared" si="9"/>
        <v>0.41</v>
      </c>
      <c r="V26">
        <f t="shared" si="10"/>
        <v>0.22</v>
      </c>
      <c r="W26">
        <f t="shared" si="11"/>
        <v>0.35</v>
      </c>
      <c r="X26">
        <f t="shared" si="12"/>
        <v>0.59</v>
      </c>
      <c r="Y26">
        <f t="shared" si="13"/>
        <v>0.35</v>
      </c>
      <c r="Z26">
        <f t="shared" si="14"/>
        <v>0.57999999999999996</v>
      </c>
      <c r="AA26">
        <f t="shared" si="15"/>
        <v>0.36</v>
      </c>
      <c r="AB26">
        <f t="shared" si="16"/>
        <v>0.23</v>
      </c>
      <c r="AC26">
        <f t="shared" si="17"/>
        <v>0.22</v>
      </c>
      <c r="AD26">
        <f t="shared" si="18"/>
        <v>0.35</v>
      </c>
      <c r="AE26">
        <f t="shared" si="19"/>
        <v>0.12</v>
      </c>
      <c r="AF26">
        <f t="shared" si="60"/>
        <v>0.36849999999999999</v>
      </c>
      <c r="AH26">
        <v>25</v>
      </c>
      <c r="AI26">
        <f t="shared" si="20"/>
        <v>67.699996999999996</v>
      </c>
      <c r="AJ26">
        <f t="shared" si="21"/>
        <v>63.200001</v>
      </c>
      <c r="AK26">
        <f t="shared" si="22"/>
        <v>60.900002000000001</v>
      </c>
      <c r="AL26">
        <f t="shared" si="23"/>
        <v>64.900002000000001</v>
      </c>
      <c r="AM26">
        <f t="shared" si="24"/>
        <v>62.200001</v>
      </c>
      <c r="AN26">
        <f t="shared" si="25"/>
        <v>66.300003000000004</v>
      </c>
      <c r="AO26">
        <f t="shared" si="26"/>
        <v>65.099997999999999</v>
      </c>
      <c r="AP26">
        <f t="shared" si="27"/>
        <v>60.099997999999999</v>
      </c>
      <c r="AQ26">
        <f t="shared" si="28"/>
        <v>59.200001</v>
      </c>
      <c r="AR26">
        <f t="shared" si="29"/>
        <v>63</v>
      </c>
      <c r="AS26">
        <f t="shared" si="30"/>
        <v>64</v>
      </c>
      <c r="AT26">
        <f t="shared" si="31"/>
        <v>62.400002000000001</v>
      </c>
      <c r="AU26">
        <f t="shared" si="32"/>
        <v>63.099997999999999</v>
      </c>
      <c r="AV26">
        <f t="shared" si="33"/>
        <v>61.599997999999999</v>
      </c>
      <c r="AW26">
        <f t="shared" si="34"/>
        <v>62.5</v>
      </c>
      <c r="AX26">
        <f t="shared" si="35"/>
        <v>67.800003000000004</v>
      </c>
      <c r="AY26">
        <f t="shared" si="36"/>
        <v>65.400002000000001</v>
      </c>
      <c r="AZ26">
        <f t="shared" si="37"/>
        <v>61.5</v>
      </c>
      <c r="BA26">
        <f t="shared" si="38"/>
        <v>62.599997999999999</v>
      </c>
      <c r="BB26">
        <f t="shared" si="39"/>
        <v>56.099997999999999</v>
      </c>
      <c r="BC26">
        <f t="shared" si="61"/>
        <v>62.980000099999998</v>
      </c>
      <c r="BE26">
        <v>25</v>
      </c>
      <c r="BF26">
        <f t="shared" si="40"/>
        <v>31.200001</v>
      </c>
      <c r="BG26">
        <f t="shared" si="41"/>
        <v>28.799999</v>
      </c>
      <c r="BH26">
        <f t="shared" si="42"/>
        <v>21.6</v>
      </c>
      <c r="BI26">
        <f t="shared" si="43"/>
        <v>48</v>
      </c>
      <c r="BJ26">
        <f t="shared" si="44"/>
        <v>21.6</v>
      </c>
      <c r="BK26">
        <f t="shared" si="45"/>
        <v>26.4</v>
      </c>
      <c r="BL26">
        <f t="shared" si="46"/>
        <v>31.200001</v>
      </c>
      <c r="BM26">
        <f t="shared" si="47"/>
        <v>26.4</v>
      </c>
      <c r="BN26">
        <f t="shared" si="48"/>
        <v>36</v>
      </c>
      <c r="BO26">
        <f t="shared" si="49"/>
        <v>31.200001</v>
      </c>
      <c r="BP26">
        <f t="shared" si="50"/>
        <v>16.799999</v>
      </c>
      <c r="BQ26">
        <f t="shared" si="51"/>
        <v>24</v>
      </c>
      <c r="BR26">
        <f t="shared" si="52"/>
        <v>40.799999</v>
      </c>
      <c r="BS26">
        <f t="shared" si="53"/>
        <v>28.799999</v>
      </c>
      <c r="BT26">
        <f t="shared" si="54"/>
        <v>36</v>
      </c>
      <c r="BU26">
        <f t="shared" si="55"/>
        <v>26.4</v>
      </c>
      <c r="BV26">
        <f t="shared" si="56"/>
        <v>16.799999</v>
      </c>
      <c r="BW26">
        <f t="shared" si="57"/>
        <v>16.799999</v>
      </c>
      <c r="BX26">
        <f t="shared" si="58"/>
        <v>21.6</v>
      </c>
      <c r="BY26">
        <f t="shared" si="59"/>
        <v>7.2</v>
      </c>
      <c r="BZ26">
        <f t="shared" si="62"/>
        <v>26.879999850000008</v>
      </c>
    </row>
    <row r="27" spans="1:78">
      <c r="A27">
        <v>26</v>
      </c>
      <c r="B27">
        <v>0</v>
      </c>
      <c r="C27">
        <v>2</v>
      </c>
      <c r="D27">
        <v>5</v>
      </c>
      <c r="E27">
        <v>33.599997999999999</v>
      </c>
      <c r="F27">
        <v>68</v>
      </c>
      <c r="G27">
        <v>0.38</v>
      </c>
      <c r="H27">
        <v>1281.599976</v>
      </c>
      <c r="I27">
        <v>95.588234</v>
      </c>
      <c r="K27">
        <v>26</v>
      </c>
      <c r="L27">
        <f t="shared" si="0"/>
        <v>0.38</v>
      </c>
      <c r="M27">
        <f t="shared" si="1"/>
        <v>0.5</v>
      </c>
      <c r="N27">
        <f t="shared" si="2"/>
        <v>0.37</v>
      </c>
      <c r="O27">
        <f t="shared" si="3"/>
        <v>0.1</v>
      </c>
      <c r="P27">
        <f t="shared" si="4"/>
        <v>0.53</v>
      </c>
      <c r="Q27">
        <f t="shared" si="5"/>
        <v>0.34</v>
      </c>
      <c r="R27">
        <f t="shared" si="6"/>
        <v>0.56000000000000005</v>
      </c>
      <c r="S27">
        <f t="shared" si="7"/>
        <v>0.35</v>
      </c>
      <c r="T27">
        <f t="shared" si="8"/>
        <v>0.34</v>
      </c>
      <c r="U27">
        <f t="shared" si="9"/>
        <v>0.55000000000000004</v>
      </c>
      <c r="V27">
        <f t="shared" si="10"/>
        <v>0.42</v>
      </c>
      <c r="W27">
        <f t="shared" si="11"/>
        <v>0.36</v>
      </c>
      <c r="X27">
        <f t="shared" si="12"/>
        <v>0.44</v>
      </c>
      <c r="Y27">
        <f t="shared" si="13"/>
        <v>0.48</v>
      </c>
      <c r="Z27">
        <f t="shared" si="14"/>
        <v>0.63</v>
      </c>
      <c r="AA27">
        <f t="shared" si="15"/>
        <v>0.57999999999999996</v>
      </c>
      <c r="AB27">
        <f t="shared" si="16"/>
        <v>0.42</v>
      </c>
      <c r="AC27">
        <f t="shared" si="17"/>
        <v>0.37</v>
      </c>
      <c r="AD27">
        <f t="shared" si="18"/>
        <v>0.26</v>
      </c>
      <c r="AE27">
        <f t="shared" si="19"/>
        <v>0.32</v>
      </c>
      <c r="AF27">
        <f t="shared" si="60"/>
        <v>0.41500000000000004</v>
      </c>
      <c r="AH27">
        <v>26</v>
      </c>
      <c r="AI27">
        <f t="shared" si="20"/>
        <v>68</v>
      </c>
      <c r="AJ27">
        <f t="shared" si="21"/>
        <v>62</v>
      </c>
      <c r="AK27">
        <f t="shared" si="22"/>
        <v>65.400002000000001</v>
      </c>
      <c r="AL27">
        <f t="shared" si="23"/>
        <v>62.099997999999999</v>
      </c>
      <c r="AM27">
        <f t="shared" si="24"/>
        <v>62.599997999999999</v>
      </c>
      <c r="AN27">
        <f t="shared" si="25"/>
        <v>67.300003000000004</v>
      </c>
      <c r="AO27">
        <f t="shared" si="26"/>
        <v>62.599997999999999</v>
      </c>
      <c r="AP27">
        <f t="shared" si="27"/>
        <v>60.599997999999999</v>
      </c>
      <c r="AQ27">
        <f t="shared" si="28"/>
        <v>61.5</v>
      </c>
      <c r="AR27">
        <f t="shared" si="29"/>
        <v>61.200001</v>
      </c>
      <c r="AS27">
        <f t="shared" si="30"/>
        <v>68.400002000000001</v>
      </c>
      <c r="AT27">
        <f t="shared" si="31"/>
        <v>63.299999</v>
      </c>
      <c r="AU27">
        <f t="shared" si="32"/>
        <v>59.599997999999999</v>
      </c>
      <c r="AV27">
        <f t="shared" si="33"/>
        <v>60.599997999999999</v>
      </c>
      <c r="AW27">
        <f t="shared" si="34"/>
        <v>61.200001</v>
      </c>
      <c r="AX27">
        <f t="shared" si="35"/>
        <v>64.599997999999999</v>
      </c>
      <c r="AY27">
        <f t="shared" si="36"/>
        <v>61.700001</v>
      </c>
      <c r="AZ27">
        <f t="shared" si="37"/>
        <v>63.599997999999999</v>
      </c>
      <c r="BA27">
        <f t="shared" si="38"/>
        <v>61</v>
      </c>
      <c r="BB27">
        <f t="shared" si="39"/>
        <v>61.900002000000001</v>
      </c>
      <c r="BC27">
        <f t="shared" si="61"/>
        <v>62.959999750000009</v>
      </c>
      <c r="BE27">
        <v>26</v>
      </c>
      <c r="BF27">
        <f t="shared" si="40"/>
        <v>33.599997999999999</v>
      </c>
      <c r="BG27">
        <f t="shared" si="41"/>
        <v>33.599997999999999</v>
      </c>
      <c r="BH27">
        <f t="shared" si="42"/>
        <v>19.200001</v>
      </c>
      <c r="BI27">
        <f t="shared" si="43"/>
        <v>12</v>
      </c>
      <c r="BJ27">
        <f t="shared" si="44"/>
        <v>40.799999</v>
      </c>
      <c r="BK27">
        <f t="shared" si="45"/>
        <v>36</v>
      </c>
      <c r="BL27">
        <f t="shared" si="46"/>
        <v>28.799999</v>
      </c>
      <c r="BM27">
        <f t="shared" si="47"/>
        <v>24</v>
      </c>
      <c r="BN27">
        <f t="shared" si="48"/>
        <v>21.6</v>
      </c>
      <c r="BO27">
        <f t="shared" si="49"/>
        <v>36</v>
      </c>
      <c r="BP27">
        <f t="shared" si="50"/>
        <v>21.6</v>
      </c>
      <c r="BQ27">
        <f t="shared" si="51"/>
        <v>26.4</v>
      </c>
      <c r="BR27">
        <f t="shared" si="52"/>
        <v>31.200001</v>
      </c>
      <c r="BS27">
        <f t="shared" si="53"/>
        <v>31.200001</v>
      </c>
      <c r="BT27">
        <f t="shared" si="54"/>
        <v>43.200001</v>
      </c>
      <c r="BU27">
        <f t="shared" si="55"/>
        <v>33.599997999999999</v>
      </c>
      <c r="BV27">
        <f t="shared" si="56"/>
        <v>31.200001</v>
      </c>
      <c r="BW27">
        <f t="shared" si="57"/>
        <v>24</v>
      </c>
      <c r="BX27">
        <f t="shared" si="58"/>
        <v>21.6</v>
      </c>
      <c r="BY27">
        <f t="shared" si="59"/>
        <v>33.599997999999999</v>
      </c>
      <c r="BZ27">
        <f t="shared" si="62"/>
        <v>29.159999749999997</v>
      </c>
    </row>
    <row r="28" spans="1:78">
      <c r="A28">
        <v>27</v>
      </c>
      <c r="B28">
        <v>0</v>
      </c>
      <c r="C28">
        <v>2</v>
      </c>
      <c r="D28">
        <v>10</v>
      </c>
      <c r="E28">
        <v>16.799999</v>
      </c>
      <c r="F28">
        <v>61.599997999999999</v>
      </c>
      <c r="G28">
        <v>0.21</v>
      </c>
      <c r="H28">
        <v>1298.400024</v>
      </c>
      <c r="I28">
        <v>105.519485</v>
      </c>
      <c r="K28">
        <v>27</v>
      </c>
      <c r="L28">
        <f t="shared" si="0"/>
        <v>0.21</v>
      </c>
      <c r="M28">
        <f t="shared" si="1"/>
        <v>0.43</v>
      </c>
      <c r="N28">
        <f t="shared" si="2"/>
        <v>0.35</v>
      </c>
      <c r="O28">
        <f t="shared" si="3"/>
        <v>0.47</v>
      </c>
      <c r="P28">
        <f t="shared" si="4"/>
        <v>0.25</v>
      </c>
      <c r="Q28">
        <f t="shared" si="5"/>
        <v>0.32</v>
      </c>
      <c r="R28">
        <f t="shared" si="6"/>
        <v>0.48</v>
      </c>
      <c r="S28">
        <f t="shared" si="7"/>
        <v>0.46</v>
      </c>
      <c r="T28">
        <f t="shared" si="8"/>
        <v>0.66</v>
      </c>
      <c r="U28">
        <f t="shared" si="9"/>
        <v>0.53</v>
      </c>
      <c r="V28">
        <f t="shared" si="10"/>
        <v>0.38</v>
      </c>
      <c r="W28">
        <f t="shared" si="11"/>
        <v>0.59</v>
      </c>
      <c r="X28">
        <f t="shared" si="12"/>
        <v>0.7</v>
      </c>
      <c r="Y28">
        <f t="shared" si="13"/>
        <v>0.36</v>
      </c>
      <c r="Z28">
        <f t="shared" si="14"/>
        <v>0.49</v>
      </c>
      <c r="AA28">
        <f t="shared" si="15"/>
        <v>0.23</v>
      </c>
      <c r="AB28">
        <f t="shared" si="16"/>
        <v>0.51</v>
      </c>
      <c r="AC28">
        <f t="shared" si="17"/>
        <v>0.66</v>
      </c>
      <c r="AD28">
        <f t="shared" si="18"/>
        <v>0.62</v>
      </c>
      <c r="AE28">
        <f t="shared" si="19"/>
        <v>0.47</v>
      </c>
      <c r="AF28">
        <f t="shared" si="60"/>
        <v>0.45850000000000002</v>
      </c>
      <c r="AH28">
        <v>27</v>
      </c>
      <c r="AI28">
        <f t="shared" si="20"/>
        <v>61.599997999999999</v>
      </c>
      <c r="AJ28">
        <f t="shared" si="21"/>
        <v>63.5</v>
      </c>
      <c r="AK28">
        <f t="shared" si="22"/>
        <v>61.900002000000001</v>
      </c>
      <c r="AL28">
        <f t="shared" si="23"/>
        <v>64.699996999999996</v>
      </c>
      <c r="AM28">
        <f t="shared" si="24"/>
        <v>62.200001</v>
      </c>
      <c r="AN28">
        <f t="shared" si="25"/>
        <v>66.5</v>
      </c>
      <c r="AO28">
        <f t="shared" si="26"/>
        <v>62.700001</v>
      </c>
      <c r="AP28">
        <f t="shared" si="27"/>
        <v>61.099997999999999</v>
      </c>
      <c r="AQ28">
        <f t="shared" si="28"/>
        <v>60.400002000000001</v>
      </c>
      <c r="AR28">
        <f t="shared" si="29"/>
        <v>62.299999</v>
      </c>
      <c r="AS28">
        <f t="shared" si="30"/>
        <v>65.300003000000004</v>
      </c>
      <c r="AT28">
        <f t="shared" si="31"/>
        <v>62.900002000000001</v>
      </c>
      <c r="AU28">
        <f t="shared" si="32"/>
        <v>60</v>
      </c>
      <c r="AV28">
        <f t="shared" si="33"/>
        <v>60.5</v>
      </c>
      <c r="AW28">
        <f t="shared" si="34"/>
        <v>59.5</v>
      </c>
      <c r="AX28">
        <f t="shared" si="35"/>
        <v>67.400002000000001</v>
      </c>
      <c r="AY28">
        <f t="shared" si="36"/>
        <v>63.900002000000001</v>
      </c>
      <c r="AZ28">
        <f t="shared" si="37"/>
        <v>57.099997999999999</v>
      </c>
      <c r="BA28">
        <f t="shared" si="38"/>
        <v>59.799999</v>
      </c>
      <c r="BB28">
        <f t="shared" si="39"/>
        <v>58.200001</v>
      </c>
      <c r="BC28">
        <f t="shared" si="61"/>
        <v>62.075000249999995</v>
      </c>
      <c r="BE28">
        <v>27</v>
      </c>
      <c r="BF28">
        <f t="shared" si="40"/>
        <v>16.799999</v>
      </c>
      <c r="BG28">
        <f t="shared" si="41"/>
        <v>31.200001</v>
      </c>
      <c r="BH28">
        <f t="shared" si="42"/>
        <v>19.200001</v>
      </c>
      <c r="BI28">
        <f t="shared" si="43"/>
        <v>33.599997999999999</v>
      </c>
      <c r="BJ28">
        <f t="shared" si="44"/>
        <v>28.799999</v>
      </c>
      <c r="BK28">
        <f t="shared" si="45"/>
        <v>28.799999</v>
      </c>
      <c r="BL28">
        <f t="shared" si="46"/>
        <v>26.4</v>
      </c>
      <c r="BM28">
        <f t="shared" si="47"/>
        <v>31.200001</v>
      </c>
      <c r="BN28">
        <f t="shared" si="48"/>
        <v>36</v>
      </c>
      <c r="BO28">
        <f t="shared" si="49"/>
        <v>36</v>
      </c>
      <c r="BP28">
        <f t="shared" si="50"/>
        <v>26.4</v>
      </c>
      <c r="BQ28">
        <f t="shared" si="51"/>
        <v>48</v>
      </c>
      <c r="BR28">
        <f t="shared" si="52"/>
        <v>43.200001</v>
      </c>
      <c r="BS28">
        <f t="shared" si="53"/>
        <v>21.6</v>
      </c>
      <c r="BT28">
        <f t="shared" si="54"/>
        <v>33.599997999999999</v>
      </c>
      <c r="BU28">
        <f t="shared" si="55"/>
        <v>26.4</v>
      </c>
      <c r="BV28">
        <f t="shared" si="56"/>
        <v>33.599997999999999</v>
      </c>
      <c r="BW28">
        <f t="shared" si="57"/>
        <v>38.400002000000001</v>
      </c>
      <c r="BX28">
        <f t="shared" si="58"/>
        <v>31.200001</v>
      </c>
      <c r="BY28">
        <f t="shared" si="59"/>
        <v>26.4</v>
      </c>
      <c r="BZ28">
        <f t="shared" si="62"/>
        <v>30.839999899999999</v>
      </c>
    </row>
    <row r="29" spans="1:78">
      <c r="A29">
        <v>28</v>
      </c>
      <c r="B29">
        <v>0</v>
      </c>
      <c r="C29">
        <v>2</v>
      </c>
      <c r="D29">
        <v>15</v>
      </c>
      <c r="E29">
        <v>38.400002000000001</v>
      </c>
      <c r="F29">
        <v>68.5</v>
      </c>
      <c r="G29">
        <v>0.46</v>
      </c>
      <c r="H29">
        <v>1336.8000489999999</v>
      </c>
      <c r="I29">
        <v>94.890511000000004</v>
      </c>
      <c r="K29">
        <v>28</v>
      </c>
      <c r="L29">
        <f t="shared" si="0"/>
        <v>0.46</v>
      </c>
      <c r="M29">
        <f t="shared" si="1"/>
        <v>0.4</v>
      </c>
      <c r="N29">
        <f t="shared" si="2"/>
        <v>0.53</v>
      </c>
      <c r="O29">
        <f t="shared" si="3"/>
        <v>0.55000000000000004</v>
      </c>
      <c r="P29">
        <f t="shared" si="4"/>
        <v>0.53</v>
      </c>
      <c r="Q29">
        <f t="shared" si="5"/>
        <v>0.48</v>
      </c>
      <c r="R29">
        <f t="shared" si="6"/>
        <v>0.53</v>
      </c>
      <c r="S29">
        <f t="shared" si="7"/>
        <v>0.33</v>
      </c>
      <c r="T29">
        <f t="shared" si="8"/>
        <v>0.61</v>
      </c>
      <c r="U29">
        <f t="shared" si="9"/>
        <v>0.44</v>
      </c>
      <c r="V29">
        <f t="shared" si="10"/>
        <v>0.34</v>
      </c>
      <c r="W29">
        <f t="shared" si="11"/>
        <v>0.12</v>
      </c>
      <c r="X29">
        <f t="shared" si="12"/>
        <v>0.24</v>
      </c>
      <c r="Y29">
        <f t="shared" si="13"/>
        <v>0.42</v>
      </c>
      <c r="Z29">
        <f t="shared" si="14"/>
        <v>0.51</v>
      </c>
      <c r="AA29">
        <f t="shared" si="15"/>
        <v>0.65</v>
      </c>
      <c r="AB29">
        <f t="shared" si="16"/>
        <v>0.51</v>
      </c>
      <c r="AC29">
        <f t="shared" si="17"/>
        <v>0.64</v>
      </c>
      <c r="AD29">
        <f t="shared" si="18"/>
        <v>0.41</v>
      </c>
      <c r="AE29">
        <f t="shared" si="19"/>
        <v>0.76</v>
      </c>
      <c r="AF29">
        <f t="shared" si="60"/>
        <v>0.47300000000000003</v>
      </c>
      <c r="AH29">
        <v>28</v>
      </c>
      <c r="AI29">
        <f t="shared" si="20"/>
        <v>68.5</v>
      </c>
      <c r="AJ29">
        <f t="shared" si="21"/>
        <v>61</v>
      </c>
      <c r="AK29">
        <f t="shared" si="22"/>
        <v>62.299999</v>
      </c>
      <c r="AL29">
        <f t="shared" si="23"/>
        <v>64.199996999999996</v>
      </c>
      <c r="AM29">
        <f t="shared" si="24"/>
        <v>63.599997999999999</v>
      </c>
      <c r="AN29">
        <f t="shared" si="25"/>
        <v>68.5</v>
      </c>
      <c r="AO29">
        <f t="shared" si="26"/>
        <v>64.099997999999999</v>
      </c>
      <c r="AP29">
        <f t="shared" si="27"/>
        <v>62.200001</v>
      </c>
      <c r="AQ29">
        <f t="shared" si="28"/>
        <v>59.700001</v>
      </c>
      <c r="AR29">
        <f t="shared" si="29"/>
        <v>60.299999</v>
      </c>
      <c r="AS29">
        <f t="shared" si="30"/>
        <v>65.699996999999996</v>
      </c>
      <c r="AT29">
        <f t="shared" si="31"/>
        <v>61.400002000000001</v>
      </c>
      <c r="AU29">
        <f t="shared" si="32"/>
        <v>67.099997999999999</v>
      </c>
      <c r="AV29">
        <f t="shared" si="33"/>
        <v>61.5</v>
      </c>
      <c r="AW29">
        <f t="shared" si="34"/>
        <v>59.900002000000001</v>
      </c>
      <c r="AX29">
        <f t="shared" si="35"/>
        <v>67.800003000000004</v>
      </c>
      <c r="AY29">
        <f t="shared" si="36"/>
        <v>61.799999</v>
      </c>
      <c r="AZ29">
        <f t="shared" si="37"/>
        <v>62.099997999999999</v>
      </c>
      <c r="BA29">
        <f t="shared" si="38"/>
        <v>60.900002000000001</v>
      </c>
      <c r="BB29">
        <f t="shared" si="39"/>
        <v>59</v>
      </c>
      <c r="BC29">
        <f t="shared" si="61"/>
        <v>63.079999700000009</v>
      </c>
      <c r="BE29">
        <v>28</v>
      </c>
      <c r="BF29">
        <f t="shared" si="40"/>
        <v>38.400002000000001</v>
      </c>
      <c r="BG29">
        <f t="shared" si="41"/>
        <v>21.6</v>
      </c>
      <c r="BH29">
        <f t="shared" si="42"/>
        <v>36</v>
      </c>
      <c r="BI29">
        <f t="shared" si="43"/>
        <v>33.599997999999999</v>
      </c>
      <c r="BJ29">
        <f t="shared" si="44"/>
        <v>40.799999</v>
      </c>
      <c r="BK29">
        <f t="shared" si="45"/>
        <v>38.400002000000001</v>
      </c>
      <c r="BL29">
        <f t="shared" si="46"/>
        <v>33.599997999999999</v>
      </c>
      <c r="BM29">
        <f t="shared" si="47"/>
        <v>19.200001</v>
      </c>
      <c r="BN29">
        <f t="shared" si="48"/>
        <v>36</v>
      </c>
      <c r="BO29">
        <f t="shared" si="49"/>
        <v>36</v>
      </c>
      <c r="BP29">
        <f t="shared" si="50"/>
        <v>31.200001</v>
      </c>
      <c r="BQ29">
        <f t="shared" si="51"/>
        <v>16.799999</v>
      </c>
      <c r="BR29">
        <f t="shared" si="52"/>
        <v>28.799999</v>
      </c>
      <c r="BS29">
        <f t="shared" si="53"/>
        <v>33.599997999999999</v>
      </c>
      <c r="BT29">
        <f t="shared" si="54"/>
        <v>38.400002000000001</v>
      </c>
      <c r="BU29">
        <f t="shared" si="55"/>
        <v>45.599997999999999</v>
      </c>
      <c r="BV29">
        <f t="shared" si="56"/>
        <v>33.599997999999999</v>
      </c>
      <c r="BW29">
        <f t="shared" si="57"/>
        <v>40.799999</v>
      </c>
      <c r="BX29">
        <f t="shared" si="58"/>
        <v>24</v>
      </c>
      <c r="BY29">
        <f t="shared" si="59"/>
        <v>45.599997999999999</v>
      </c>
      <c r="BZ29">
        <f t="shared" si="62"/>
        <v>33.599999600000004</v>
      </c>
    </row>
    <row r="30" spans="1:78">
      <c r="A30">
        <v>29</v>
      </c>
      <c r="B30">
        <v>0</v>
      </c>
      <c r="C30">
        <v>2</v>
      </c>
      <c r="D30">
        <v>20</v>
      </c>
      <c r="E30">
        <v>33.599997999999999</v>
      </c>
      <c r="F30">
        <v>63.299999</v>
      </c>
      <c r="G30">
        <v>0.47</v>
      </c>
      <c r="H30">
        <v>1370.400024</v>
      </c>
      <c r="I30">
        <v>102.68562300000001</v>
      </c>
      <c r="K30">
        <v>29</v>
      </c>
      <c r="L30">
        <f t="shared" si="0"/>
        <v>0.47</v>
      </c>
      <c r="M30">
        <f t="shared" si="1"/>
        <v>0.36</v>
      </c>
      <c r="N30">
        <f t="shared" si="2"/>
        <v>0.36</v>
      </c>
      <c r="O30">
        <f t="shared" si="3"/>
        <v>0.35</v>
      </c>
      <c r="P30">
        <f t="shared" si="4"/>
        <v>0.47</v>
      </c>
      <c r="Q30">
        <f t="shared" si="5"/>
        <v>0.42</v>
      </c>
      <c r="R30">
        <f t="shared" si="6"/>
        <v>0.5</v>
      </c>
      <c r="S30">
        <f t="shared" si="7"/>
        <v>0.53</v>
      </c>
      <c r="T30">
        <f t="shared" si="8"/>
        <v>0.4</v>
      </c>
      <c r="U30">
        <f t="shared" si="9"/>
        <v>0.45</v>
      </c>
      <c r="V30">
        <f t="shared" si="10"/>
        <v>0.65</v>
      </c>
      <c r="W30">
        <f t="shared" si="11"/>
        <v>0.67</v>
      </c>
      <c r="X30">
        <f t="shared" si="12"/>
        <v>0.8</v>
      </c>
      <c r="Y30">
        <f t="shared" si="13"/>
        <v>0.39</v>
      </c>
      <c r="Z30">
        <f t="shared" si="14"/>
        <v>0.51</v>
      </c>
      <c r="AA30">
        <f t="shared" si="15"/>
        <v>0.53</v>
      </c>
      <c r="AB30">
        <f t="shared" si="16"/>
        <v>0.44</v>
      </c>
      <c r="AC30">
        <f t="shared" si="17"/>
        <v>0.46</v>
      </c>
      <c r="AD30">
        <f t="shared" si="18"/>
        <v>0.56000000000000005</v>
      </c>
      <c r="AE30">
        <f t="shared" si="19"/>
        <v>0.64</v>
      </c>
      <c r="AF30">
        <f t="shared" si="60"/>
        <v>0.49800000000000005</v>
      </c>
      <c r="AH30">
        <v>29</v>
      </c>
      <c r="AI30">
        <f t="shared" si="20"/>
        <v>63.299999</v>
      </c>
      <c r="AJ30">
        <f t="shared" si="21"/>
        <v>62.900002000000001</v>
      </c>
      <c r="AK30">
        <f t="shared" si="22"/>
        <v>63.599997999999999</v>
      </c>
      <c r="AL30">
        <f t="shared" si="23"/>
        <v>62.599997999999999</v>
      </c>
      <c r="AM30">
        <f t="shared" si="24"/>
        <v>61.5</v>
      </c>
      <c r="AN30">
        <f t="shared" si="25"/>
        <v>65.099997999999999</v>
      </c>
      <c r="AO30">
        <f t="shared" si="26"/>
        <v>60.299999</v>
      </c>
      <c r="AP30">
        <f t="shared" si="27"/>
        <v>60.900002000000001</v>
      </c>
      <c r="AQ30">
        <f t="shared" si="28"/>
        <v>60.400002000000001</v>
      </c>
      <c r="AR30">
        <f t="shared" si="29"/>
        <v>61.700001</v>
      </c>
      <c r="AS30">
        <f t="shared" si="30"/>
        <v>66</v>
      </c>
      <c r="AT30">
        <f t="shared" si="31"/>
        <v>64.599997999999999</v>
      </c>
      <c r="AU30">
        <f t="shared" si="32"/>
        <v>61.900002000000001</v>
      </c>
      <c r="AV30">
        <f t="shared" si="33"/>
        <v>59.700001</v>
      </c>
      <c r="AW30">
        <f t="shared" si="34"/>
        <v>59.700001</v>
      </c>
      <c r="AX30">
        <f t="shared" si="35"/>
        <v>64.800003000000004</v>
      </c>
      <c r="AY30">
        <f t="shared" si="36"/>
        <v>64.900002000000001</v>
      </c>
      <c r="AZ30">
        <f t="shared" si="37"/>
        <v>63.5</v>
      </c>
      <c r="BA30">
        <f t="shared" si="38"/>
        <v>61.200001</v>
      </c>
      <c r="BB30">
        <f t="shared" si="39"/>
        <v>59.099997999999999</v>
      </c>
      <c r="BC30">
        <f t="shared" si="61"/>
        <v>62.385000250000004</v>
      </c>
      <c r="BE30">
        <v>29</v>
      </c>
      <c r="BF30">
        <f t="shared" si="40"/>
        <v>33.599997999999999</v>
      </c>
      <c r="BG30">
        <f t="shared" si="41"/>
        <v>24</v>
      </c>
      <c r="BH30">
        <f t="shared" si="42"/>
        <v>21.6</v>
      </c>
      <c r="BI30">
        <f t="shared" si="43"/>
        <v>28.799999</v>
      </c>
      <c r="BJ30">
        <f t="shared" si="44"/>
        <v>26.4</v>
      </c>
      <c r="BK30">
        <f t="shared" si="45"/>
        <v>36</v>
      </c>
      <c r="BL30">
        <f t="shared" si="46"/>
        <v>26.4</v>
      </c>
      <c r="BM30">
        <f t="shared" si="47"/>
        <v>36</v>
      </c>
      <c r="BN30">
        <f t="shared" si="48"/>
        <v>24</v>
      </c>
      <c r="BO30">
        <f t="shared" si="49"/>
        <v>31.200001</v>
      </c>
      <c r="BP30">
        <f t="shared" si="50"/>
        <v>40.799999</v>
      </c>
      <c r="BQ30">
        <f t="shared" si="51"/>
        <v>43.200001</v>
      </c>
      <c r="BR30">
        <f t="shared" si="52"/>
        <v>45.599997999999999</v>
      </c>
      <c r="BS30">
        <f t="shared" si="53"/>
        <v>26.4</v>
      </c>
      <c r="BT30">
        <f t="shared" si="54"/>
        <v>38.400002000000001</v>
      </c>
      <c r="BU30">
        <f t="shared" si="55"/>
        <v>40.799999</v>
      </c>
      <c r="BV30">
        <f t="shared" si="56"/>
        <v>33.599997999999999</v>
      </c>
      <c r="BW30">
        <f t="shared" si="57"/>
        <v>40.799999</v>
      </c>
      <c r="BX30">
        <f t="shared" si="58"/>
        <v>40.799999</v>
      </c>
      <c r="BY30">
        <f t="shared" si="59"/>
        <v>43.200001</v>
      </c>
      <c r="BZ30">
        <f t="shared" si="62"/>
        <v>34.079999699999988</v>
      </c>
    </row>
    <row r="31" spans="1:78">
      <c r="A31">
        <v>30</v>
      </c>
      <c r="B31">
        <v>0</v>
      </c>
      <c r="C31">
        <v>2</v>
      </c>
      <c r="D31">
        <v>25</v>
      </c>
      <c r="E31">
        <v>24</v>
      </c>
      <c r="F31">
        <v>63</v>
      </c>
      <c r="G31">
        <v>0.43</v>
      </c>
      <c r="H31">
        <v>1394.400024</v>
      </c>
      <c r="I31">
        <v>103.174606</v>
      </c>
      <c r="K31">
        <v>30</v>
      </c>
      <c r="L31">
        <f t="shared" si="0"/>
        <v>0.43</v>
      </c>
      <c r="M31">
        <f t="shared" si="1"/>
        <v>0.55000000000000004</v>
      </c>
      <c r="N31">
        <f t="shared" si="2"/>
        <v>0.34</v>
      </c>
      <c r="O31">
        <f t="shared" si="3"/>
        <v>0.88</v>
      </c>
      <c r="P31">
        <f t="shared" si="4"/>
        <v>0.63</v>
      </c>
      <c r="Q31">
        <f t="shared" si="5"/>
        <v>0.43</v>
      </c>
      <c r="R31">
        <f t="shared" si="6"/>
        <v>0.5</v>
      </c>
      <c r="S31">
        <f t="shared" si="7"/>
        <v>0.39</v>
      </c>
      <c r="T31">
        <f t="shared" si="8"/>
        <v>0.6</v>
      </c>
      <c r="U31">
        <f t="shared" si="9"/>
        <v>0.69</v>
      </c>
      <c r="V31">
        <f t="shared" si="10"/>
        <v>0.28999999999999998</v>
      </c>
      <c r="W31">
        <f t="shared" si="11"/>
        <v>0.67</v>
      </c>
      <c r="X31">
        <f t="shared" si="12"/>
        <v>0.65</v>
      </c>
      <c r="Y31">
        <f t="shared" si="13"/>
        <v>0.5</v>
      </c>
      <c r="Z31">
        <f t="shared" si="14"/>
        <v>0.59</v>
      </c>
      <c r="AA31">
        <f t="shared" si="15"/>
        <v>0.41</v>
      </c>
      <c r="AB31">
        <f t="shared" si="16"/>
        <v>0.9</v>
      </c>
      <c r="AC31">
        <f t="shared" si="17"/>
        <v>0.63</v>
      </c>
      <c r="AD31">
        <f t="shared" si="18"/>
        <v>0.75</v>
      </c>
      <c r="AE31">
        <f t="shared" si="19"/>
        <v>0.78</v>
      </c>
      <c r="AF31">
        <f t="shared" si="60"/>
        <v>0.58050000000000002</v>
      </c>
      <c r="AH31">
        <v>30</v>
      </c>
      <c r="AI31">
        <f t="shared" si="20"/>
        <v>63</v>
      </c>
      <c r="AJ31">
        <f t="shared" si="21"/>
        <v>60.299999</v>
      </c>
      <c r="AK31">
        <f t="shared" si="22"/>
        <v>60.5</v>
      </c>
      <c r="AL31">
        <f t="shared" si="23"/>
        <v>59.200001</v>
      </c>
      <c r="AM31">
        <f t="shared" si="24"/>
        <v>62.700001</v>
      </c>
      <c r="AN31">
        <f t="shared" si="25"/>
        <v>66.599997999999999</v>
      </c>
      <c r="AO31">
        <f t="shared" si="26"/>
        <v>61.5</v>
      </c>
      <c r="AP31">
        <f t="shared" si="27"/>
        <v>59.299999</v>
      </c>
      <c r="AQ31">
        <f t="shared" si="28"/>
        <v>59.200001</v>
      </c>
      <c r="AR31">
        <f t="shared" si="29"/>
        <v>61.700001</v>
      </c>
      <c r="AS31">
        <f t="shared" si="30"/>
        <v>63.700001</v>
      </c>
      <c r="AT31">
        <f t="shared" si="31"/>
        <v>63.200001</v>
      </c>
      <c r="AU31">
        <f t="shared" si="32"/>
        <v>60.200001</v>
      </c>
      <c r="AV31">
        <f t="shared" si="33"/>
        <v>59.700001</v>
      </c>
      <c r="AW31">
        <f t="shared" si="34"/>
        <v>61</v>
      </c>
      <c r="AX31">
        <f t="shared" si="35"/>
        <v>65.300003000000004</v>
      </c>
      <c r="AY31">
        <f t="shared" si="36"/>
        <v>61.900002000000001</v>
      </c>
      <c r="AZ31">
        <f t="shared" si="37"/>
        <v>61.099997999999999</v>
      </c>
      <c r="BA31">
        <f t="shared" si="38"/>
        <v>58.799999</v>
      </c>
      <c r="BB31">
        <f t="shared" si="39"/>
        <v>56</v>
      </c>
      <c r="BC31">
        <f t="shared" si="61"/>
        <v>61.245000300000015</v>
      </c>
      <c r="BE31">
        <v>30</v>
      </c>
      <c r="BF31">
        <f t="shared" si="40"/>
        <v>24</v>
      </c>
      <c r="BG31">
        <f t="shared" si="41"/>
        <v>38.400002000000001</v>
      </c>
      <c r="BH31">
        <f t="shared" si="42"/>
        <v>26.4</v>
      </c>
      <c r="BI31">
        <f t="shared" si="43"/>
        <v>38.400002000000001</v>
      </c>
      <c r="BJ31">
        <f t="shared" si="44"/>
        <v>38.400002000000001</v>
      </c>
      <c r="BK31">
        <f t="shared" si="45"/>
        <v>31.200001</v>
      </c>
      <c r="BL31">
        <f t="shared" si="46"/>
        <v>28.799999</v>
      </c>
      <c r="BM31">
        <f t="shared" si="47"/>
        <v>26.4</v>
      </c>
      <c r="BN31">
        <f t="shared" si="48"/>
        <v>36</v>
      </c>
      <c r="BO31">
        <f t="shared" si="49"/>
        <v>48</v>
      </c>
      <c r="BP31">
        <f t="shared" si="50"/>
        <v>21.6</v>
      </c>
      <c r="BQ31">
        <f t="shared" si="51"/>
        <v>33.599997999999999</v>
      </c>
      <c r="BR31">
        <f t="shared" si="52"/>
        <v>43.200001</v>
      </c>
      <c r="BS31">
        <f t="shared" si="53"/>
        <v>28.799999</v>
      </c>
      <c r="BT31">
        <f t="shared" si="54"/>
        <v>38.400002000000001</v>
      </c>
      <c r="BU31">
        <f t="shared" si="55"/>
        <v>26.4</v>
      </c>
      <c r="BV31">
        <f t="shared" si="56"/>
        <v>45.599997999999999</v>
      </c>
      <c r="BW31">
        <f t="shared" si="57"/>
        <v>36</v>
      </c>
      <c r="BX31">
        <f t="shared" si="58"/>
        <v>40.799999</v>
      </c>
      <c r="BY31">
        <f t="shared" si="59"/>
        <v>40.799999</v>
      </c>
      <c r="BZ31">
        <f t="shared" si="62"/>
        <v>34.560000099999996</v>
      </c>
    </row>
    <row r="32" spans="1:78">
      <c r="A32">
        <v>31</v>
      </c>
      <c r="B32">
        <v>0</v>
      </c>
      <c r="C32">
        <v>2</v>
      </c>
      <c r="D32">
        <v>30</v>
      </c>
      <c r="E32">
        <v>19.200001</v>
      </c>
      <c r="F32">
        <v>65.800003000000004</v>
      </c>
      <c r="G32">
        <v>0.25</v>
      </c>
      <c r="H32">
        <v>1413.599976</v>
      </c>
      <c r="I32">
        <v>98.784187000000003</v>
      </c>
      <c r="K32">
        <v>31</v>
      </c>
      <c r="L32">
        <f t="shared" si="0"/>
        <v>0.25</v>
      </c>
      <c r="M32">
        <f t="shared" si="1"/>
        <v>0.56999999999999995</v>
      </c>
      <c r="N32">
        <f t="shared" si="2"/>
        <v>0.52</v>
      </c>
      <c r="O32">
        <f t="shared" si="3"/>
        <v>0.7</v>
      </c>
      <c r="P32">
        <f t="shared" si="4"/>
        <v>0.66</v>
      </c>
      <c r="Q32">
        <f t="shared" si="5"/>
        <v>0.39</v>
      </c>
      <c r="R32">
        <f t="shared" si="6"/>
        <v>0.87</v>
      </c>
      <c r="S32">
        <f t="shared" si="7"/>
        <v>0.56000000000000005</v>
      </c>
      <c r="T32">
        <f t="shared" si="8"/>
        <v>0.38</v>
      </c>
      <c r="U32">
        <f t="shared" si="9"/>
        <v>0.67</v>
      </c>
      <c r="V32">
        <f t="shared" si="10"/>
        <v>0.54</v>
      </c>
      <c r="W32">
        <f t="shared" si="11"/>
        <v>0.51</v>
      </c>
      <c r="X32">
        <f t="shared" si="12"/>
        <v>0.57999999999999996</v>
      </c>
      <c r="Y32">
        <f t="shared" si="13"/>
        <v>0.56999999999999995</v>
      </c>
      <c r="Z32">
        <f t="shared" si="14"/>
        <v>0.46</v>
      </c>
      <c r="AA32">
        <f t="shared" si="15"/>
        <v>0.54</v>
      </c>
      <c r="AB32">
        <f t="shared" si="16"/>
        <v>0.81</v>
      </c>
      <c r="AC32">
        <f t="shared" si="17"/>
        <v>0.73</v>
      </c>
      <c r="AD32">
        <f t="shared" si="18"/>
        <v>0.78</v>
      </c>
      <c r="AE32">
        <f t="shared" si="19"/>
        <v>0.9</v>
      </c>
      <c r="AF32">
        <f t="shared" si="60"/>
        <v>0.59950000000000003</v>
      </c>
      <c r="AH32">
        <v>31</v>
      </c>
      <c r="AI32">
        <f t="shared" si="20"/>
        <v>65.800003000000004</v>
      </c>
      <c r="AJ32">
        <f t="shared" si="21"/>
        <v>59.299999</v>
      </c>
      <c r="AK32">
        <f t="shared" si="22"/>
        <v>61.299999</v>
      </c>
      <c r="AL32">
        <f t="shared" si="23"/>
        <v>59.5</v>
      </c>
      <c r="AM32">
        <f t="shared" si="24"/>
        <v>62.299999</v>
      </c>
      <c r="AN32">
        <f t="shared" si="25"/>
        <v>67.400002000000001</v>
      </c>
      <c r="AO32">
        <f t="shared" si="26"/>
        <v>59.700001</v>
      </c>
      <c r="AP32">
        <f t="shared" si="27"/>
        <v>59.799999</v>
      </c>
      <c r="AQ32">
        <f t="shared" si="28"/>
        <v>58.799999</v>
      </c>
      <c r="AR32">
        <f t="shared" si="29"/>
        <v>60.099997999999999</v>
      </c>
      <c r="AS32">
        <f t="shared" si="30"/>
        <v>64.300003000000004</v>
      </c>
      <c r="AT32">
        <f t="shared" si="31"/>
        <v>63.5</v>
      </c>
      <c r="AU32">
        <f t="shared" si="32"/>
        <v>58.299999</v>
      </c>
      <c r="AV32">
        <f t="shared" si="33"/>
        <v>59.700001</v>
      </c>
      <c r="AW32">
        <f t="shared" si="34"/>
        <v>61.599997999999999</v>
      </c>
      <c r="AX32">
        <f t="shared" si="35"/>
        <v>66.300003000000004</v>
      </c>
      <c r="AY32">
        <f t="shared" si="36"/>
        <v>60.200001</v>
      </c>
      <c r="AZ32">
        <f t="shared" si="37"/>
        <v>61.400002000000001</v>
      </c>
      <c r="BA32">
        <f t="shared" si="38"/>
        <v>58</v>
      </c>
      <c r="BB32">
        <f t="shared" si="39"/>
        <v>59.099997999999999</v>
      </c>
      <c r="BC32">
        <f t="shared" si="61"/>
        <v>61.320000199999996</v>
      </c>
      <c r="BE32">
        <v>31</v>
      </c>
      <c r="BF32">
        <f t="shared" si="40"/>
        <v>19.200001</v>
      </c>
      <c r="BG32">
        <f t="shared" si="41"/>
        <v>38.400002000000001</v>
      </c>
      <c r="BH32">
        <f t="shared" si="42"/>
        <v>31.200001</v>
      </c>
      <c r="BI32">
        <f t="shared" si="43"/>
        <v>33.599997999999999</v>
      </c>
      <c r="BJ32">
        <f t="shared" si="44"/>
        <v>45.599997999999999</v>
      </c>
      <c r="BK32">
        <f t="shared" si="45"/>
        <v>36</v>
      </c>
      <c r="BL32">
        <f t="shared" si="46"/>
        <v>45.599997999999999</v>
      </c>
      <c r="BM32">
        <f t="shared" si="47"/>
        <v>33.599997999999999</v>
      </c>
      <c r="BN32">
        <f t="shared" si="48"/>
        <v>26.4</v>
      </c>
      <c r="BO32">
        <f t="shared" si="49"/>
        <v>43.200001</v>
      </c>
      <c r="BP32">
        <f t="shared" si="50"/>
        <v>36</v>
      </c>
      <c r="BQ32">
        <f t="shared" si="51"/>
        <v>36</v>
      </c>
      <c r="BR32">
        <f t="shared" si="52"/>
        <v>21.6</v>
      </c>
      <c r="BS32">
        <f t="shared" si="53"/>
        <v>31.200001</v>
      </c>
      <c r="BT32">
        <f t="shared" si="54"/>
        <v>31.200001</v>
      </c>
      <c r="BU32">
        <f t="shared" si="55"/>
        <v>36</v>
      </c>
      <c r="BV32">
        <f t="shared" si="56"/>
        <v>43.200001</v>
      </c>
      <c r="BW32">
        <f t="shared" si="57"/>
        <v>52.799999</v>
      </c>
      <c r="BX32">
        <f t="shared" si="58"/>
        <v>43.200001</v>
      </c>
      <c r="BY32">
        <f t="shared" si="59"/>
        <v>57.599997999999999</v>
      </c>
      <c r="BZ32">
        <f t="shared" si="62"/>
        <v>37.079999900000004</v>
      </c>
    </row>
    <row r="33" spans="1:78">
      <c r="A33">
        <v>32</v>
      </c>
      <c r="B33">
        <v>0</v>
      </c>
      <c r="C33">
        <v>2</v>
      </c>
      <c r="D33">
        <v>35</v>
      </c>
      <c r="E33">
        <v>26.4</v>
      </c>
      <c r="F33">
        <v>65.900002000000001</v>
      </c>
      <c r="G33">
        <v>0.38</v>
      </c>
      <c r="H33">
        <v>1440</v>
      </c>
      <c r="I33">
        <v>98.634293</v>
      </c>
      <c r="K33">
        <v>32</v>
      </c>
      <c r="L33">
        <f t="shared" si="0"/>
        <v>0.38</v>
      </c>
      <c r="M33">
        <f t="shared" si="1"/>
        <v>0.56999999999999995</v>
      </c>
      <c r="N33">
        <f t="shared" si="2"/>
        <v>0.44</v>
      </c>
      <c r="O33">
        <f t="shared" si="3"/>
        <v>0.37</v>
      </c>
      <c r="P33">
        <f t="shared" si="4"/>
        <v>0.74</v>
      </c>
      <c r="Q33">
        <f t="shared" si="5"/>
        <v>0.39</v>
      </c>
      <c r="R33">
        <f t="shared" si="6"/>
        <v>0.35</v>
      </c>
      <c r="S33">
        <f t="shared" si="7"/>
        <v>0.35</v>
      </c>
      <c r="T33">
        <f t="shared" si="8"/>
        <v>0.45</v>
      </c>
      <c r="U33">
        <f t="shared" si="9"/>
        <v>0.24</v>
      </c>
      <c r="V33">
        <f t="shared" si="10"/>
        <v>0.32</v>
      </c>
      <c r="W33">
        <f t="shared" si="11"/>
        <v>0.54</v>
      </c>
      <c r="X33">
        <f t="shared" si="12"/>
        <v>0.51</v>
      </c>
      <c r="Y33">
        <f t="shared" si="13"/>
        <v>0.46</v>
      </c>
      <c r="Z33">
        <f t="shared" si="14"/>
        <v>0.32</v>
      </c>
      <c r="AA33">
        <f t="shared" si="15"/>
        <v>0.83</v>
      </c>
      <c r="AB33">
        <f t="shared" si="16"/>
        <v>0.43</v>
      </c>
      <c r="AC33">
        <f t="shared" si="17"/>
        <v>0.61</v>
      </c>
      <c r="AD33">
        <f t="shared" si="18"/>
        <v>0.49</v>
      </c>
      <c r="AE33">
        <f t="shared" si="19"/>
        <v>0.71</v>
      </c>
      <c r="AF33">
        <f t="shared" si="60"/>
        <v>0.47499999999999998</v>
      </c>
      <c r="AH33">
        <v>32</v>
      </c>
      <c r="AI33">
        <f t="shared" si="20"/>
        <v>65.900002000000001</v>
      </c>
      <c r="AJ33">
        <f t="shared" si="21"/>
        <v>59.200001</v>
      </c>
      <c r="AK33">
        <f t="shared" si="22"/>
        <v>61.700001</v>
      </c>
      <c r="AL33">
        <f t="shared" si="23"/>
        <v>62.799999</v>
      </c>
      <c r="AM33">
        <f t="shared" si="24"/>
        <v>61.299999</v>
      </c>
      <c r="AN33">
        <f t="shared" si="25"/>
        <v>65.199996999999996</v>
      </c>
      <c r="AO33">
        <f t="shared" si="26"/>
        <v>58.5</v>
      </c>
      <c r="AP33">
        <f t="shared" si="27"/>
        <v>58.599997999999999</v>
      </c>
      <c r="AQ33">
        <f t="shared" si="28"/>
        <v>57.5</v>
      </c>
      <c r="AR33">
        <f t="shared" si="29"/>
        <v>64.800003000000004</v>
      </c>
      <c r="AS33">
        <f t="shared" si="30"/>
        <v>64.099997999999999</v>
      </c>
      <c r="AT33">
        <f t="shared" si="31"/>
        <v>60.200001</v>
      </c>
      <c r="AU33">
        <f t="shared" si="32"/>
        <v>58.299999</v>
      </c>
      <c r="AV33">
        <f t="shared" si="33"/>
        <v>59.400002000000001</v>
      </c>
      <c r="AW33">
        <f t="shared" si="34"/>
        <v>59.799999</v>
      </c>
      <c r="AX33">
        <f t="shared" si="35"/>
        <v>64.5</v>
      </c>
      <c r="AY33">
        <f t="shared" si="36"/>
        <v>59</v>
      </c>
      <c r="AZ33">
        <f t="shared" si="37"/>
        <v>58.599997999999999</v>
      </c>
      <c r="BA33">
        <f t="shared" si="38"/>
        <v>59.799999</v>
      </c>
      <c r="BB33">
        <f t="shared" si="39"/>
        <v>55.799999</v>
      </c>
      <c r="BC33">
        <f t="shared" si="61"/>
        <v>60.749999749999994</v>
      </c>
      <c r="BE33">
        <v>32</v>
      </c>
      <c r="BF33">
        <f t="shared" si="40"/>
        <v>26.4</v>
      </c>
      <c r="BG33">
        <f t="shared" si="41"/>
        <v>40.799999</v>
      </c>
      <c r="BH33">
        <f t="shared" si="42"/>
        <v>26.4</v>
      </c>
      <c r="BI33">
        <f t="shared" si="43"/>
        <v>28.799999</v>
      </c>
      <c r="BJ33">
        <f t="shared" si="44"/>
        <v>40.799999</v>
      </c>
      <c r="BK33">
        <f t="shared" si="45"/>
        <v>31.200001</v>
      </c>
      <c r="BL33">
        <f t="shared" si="46"/>
        <v>24</v>
      </c>
      <c r="BM33">
        <f t="shared" si="47"/>
        <v>28.799999</v>
      </c>
      <c r="BN33">
        <f t="shared" si="48"/>
        <v>31.200001</v>
      </c>
      <c r="BO33">
        <f t="shared" si="49"/>
        <v>24</v>
      </c>
      <c r="BP33">
        <f t="shared" si="50"/>
        <v>28.799999</v>
      </c>
      <c r="BQ33">
        <f t="shared" si="51"/>
        <v>28.799999</v>
      </c>
      <c r="BR33">
        <f t="shared" si="52"/>
        <v>36</v>
      </c>
      <c r="BS33">
        <f t="shared" si="53"/>
        <v>33.599997999999999</v>
      </c>
      <c r="BT33">
        <f t="shared" si="54"/>
        <v>24</v>
      </c>
      <c r="BU33">
        <f t="shared" si="55"/>
        <v>52.799999</v>
      </c>
      <c r="BV33">
        <f t="shared" si="56"/>
        <v>31.200001</v>
      </c>
      <c r="BW33">
        <f t="shared" si="57"/>
        <v>33.599997999999999</v>
      </c>
      <c r="BX33">
        <f t="shared" si="58"/>
        <v>28.799999</v>
      </c>
      <c r="BY33">
        <f t="shared" si="59"/>
        <v>40.799999</v>
      </c>
      <c r="BZ33">
        <f t="shared" si="62"/>
        <v>32.0399995</v>
      </c>
    </row>
    <row r="34" spans="1:78">
      <c r="A34">
        <v>33</v>
      </c>
      <c r="B34">
        <v>0</v>
      </c>
      <c r="C34">
        <v>2</v>
      </c>
      <c r="D34">
        <v>40</v>
      </c>
      <c r="E34">
        <v>14.4</v>
      </c>
      <c r="F34">
        <v>69.599997999999999</v>
      </c>
      <c r="G34">
        <v>0.22</v>
      </c>
      <c r="H34">
        <v>1454.400024</v>
      </c>
      <c r="I34">
        <v>93.390808000000007</v>
      </c>
      <c r="K34">
        <v>33</v>
      </c>
      <c r="L34">
        <f t="shared" si="0"/>
        <v>0.22</v>
      </c>
      <c r="M34">
        <f t="shared" si="1"/>
        <v>0.34</v>
      </c>
      <c r="N34">
        <f t="shared" si="2"/>
        <v>0.86</v>
      </c>
      <c r="O34">
        <f t="shared" si="3"/>
        <v>0.61</v>
      </c>
      <c r="P34">
        <f t="shared" si="4"/>
        <v>0</v>
      </c>
      <c r="Q34">
        <f t="shared" si="5"/>
        <v>0.28999999999999998</v>
      </c>
      <c r="R34">
        <f t="shared" si="6"/>
        <v>0.42</v>
      </c>
      <c r="S34">
        <f t="shared" si="7"/>
        <v>0.36</v>
      </c>
      <c r="T34">
        <f t="shared" si="8"/>
        <v>0.46</v>
      </c>
      <c r="U34">
        <f t="shared" si="9"/>
        <v>0.85</v>
      </c>
      <c r="V34">
        <f t="shared" si="10"/>
        <v>0.56000000000000005</v>
      </c>
      <c r="W34">
        <f t="shared" si="11"/>
        <v>0.57999999999999996</v>
      </c>
      <c r="X34">
        <f t="shared" si="12"/>
        <v>0.19</v>
      </c>
      <c r="Y34">
        <f t="shared" si="13"/>
        <v>0.62</v>
      </c>
      <c r="Z34">
        <f t="shared" si="14"/>
        <v>0.56999999999999995</v>
      </c>
      <c r="AA34">
        <f t="shared" si="15"/>
        <v>0.35</v>
      </c>
      <c r="AB34">
        <f t="shared" si="16"/>
        <v>0.64</v>
      </c>
      <c r="AC34">
        <f t="shared" si="17"/>
        <v>0.42</v>
      </c>
      <c r="AD34">
        <f t="shared" si="18"/>
        <v>0.32</v>
      </c>
      <c r="AE34">
        <f t="shared" si="19"/>
        <v>0.59</v>
      </c>
      <c r="AF34">
        <f t="shared" si="60"/>
        <v>0.46250000000000002</v>
      </c>
      <c r="AH34">
        <v>33</v>
      </c>
      <c r="AI34">
        <f t="shared" si="20"/>
        <v>69.599997999999999</v>
      </c>
      <c r="AJ34">
        <f t="shared" si="21"/>
        <v>59.5</v>
      </c>
      <c r="AK34">
        <f t="shared" si="22"/>
        <v>60.299999</v>
      </c>
      <c r="AL34">
        <f t="shared" si="23"/>
        <v>60.799999</v>
      </c>
      <c r="AM34">
        <f t="shared" si="24"/>
        <v>62.799999</v>
      </c>
      <c r="AN34">
        <f t="shared" si="25"/>
        <v>68.199996999999996</v>
      </c>
      <c r="AO34">
        <f t="shared" si="26"/>
        <v>62.700001</v>
      </c>
      <c r="AP34">
        <f t="shared" si="27"/>
        <v>60.400002000000001</v>
      </c>
      <c r="AQ34">
        <f t="shared" si="28"/>
        <v>57.799999</v>
      </c>
      <c r="AR34">
        <f t="shared" si="29"/>
        <v>59.599997999999999</v>
      </c>
      <c r="AS34">
        <f t="shared" si="30"/>
        <v>62.799999</v>
      </c>
      <c r="AT34">
        <f t="shared" si="31"/>
        <v>63</v>
      </c>
      <c r="AU34">
        <f t="shared" si="32"/>
        <v>58</v>
      </c>
      <c r="AV34">
        <f t="shared" si="33"/>
        <v>58</v>
      </c>
      <c r="AW34">
        <f t="shared" si="34"/>
        <v>58.5</v>
      </c>
      <c r="AX34">
        <f t="shared" si="35"/>
        <v>66.900002000000001</v>
      </c>
      <c r="AY34">
        <f t="shared" si="36"/>
        <v>59.400002000000001</v>
      </c>
      <c r="AZ34">
        <f t="shared" si="37"/>
        <v>60.200001</v>
      </c>
      <c r="BA34">
        <f t="shared" si="38"/>
        <v>58</v>
      </c>
      <c r="BB34">
        <f t="shared" si="39"/>
        <v>57.099997999999999</v>
      </c>
      <c r="BC34">
        <f t="shared" si="61"/>
        <v>61.179999699999982</v>
      </c>
      <c r="BE34">
        <v>33</v>
      </c>
      <c r="BF34">
        <f t="shared" si="40"/>
        <v>14.4</v>
      </c>
      <c r="BG34">
        <f t="shared" si="41"/>
        <v>24</v>
      </c>
      <c r="BH34">
        <f t="shared" si="42"/>
        <v>38.400002000000001</v>
      </c>
      <c r="BI34">
        <f t="shared" si="43"/>
        <v>45.599997999999999</v>
      </c>
      <c r="BJ34">
        <f t="shared" si="44"/>
        <v>0</v>
      </c>
      <c r="BK34">
        <f t="shared" si="45"/>
        <v>24</v>
      </c>
      <c r="BL34">
        <f t="shared" si="46"/>
        <v>28.799999</v>
      </c>
      <c r="BM34">
        <f t="shared" si="47"/>
        <v>26.4</v>
      </c>
      <c r="BN34">
        <f t="shared" si="48"/>
        <v>33.599997999999999</v>
      </c>
      <c r="BO34">
        <f t="shared" si="49"/>
        <v>48</v>
      </c>
      <c r="BP34">
        <f t="shared" si="50"/>
        <v>33.599997999999999</v>
      </c>
      <c r="BQ34">
        <f t="shared" si="51"/>
        <v>28.799999</v>
      </c>
      <c r="BR34">
        <f t="shared" si="52"/>
        <v>19.200001</v>
      </c>
      <c r="BS34">
        <f t="shared" si="53"/>
        <v>40.799999</v>
      </c>
      <c r="BT34">
        <f t="shared" si="54"/>
        <v>28.799999</v>
      </c>
      <c r="BU34">
        <f t="shared" si="55"/>
        <v>31.200001</v>
      </c>
      <c r="BV34">
        <f t="shared" si="56"/>
        <v>33.599997999999999</v>
      </c>
      <c r="BW34">
        <f t="shared" si="57"/>
        <v>31.200001</v>
      </c>
      <c r="BX34">
        <f t="shared" si="58"/>
        <v>33.599997999999999</v>
      </c>
      <c r="BY34">
        <f t="shared" si="59"/>
        <v>38.400002000000001</v>
      </c>
      <c r="BZ34">
        <f t="shared" si="62"/>
        <v>30.11999965</v>
      </c>
    </row>
    <row r="35" spans="1:78">
      <c r="A35">
        <v>34</v>
      </c>
      <c r="B35">
        <v>0</v>
      </c>
      <c r="C35">
        <v>2</v>
      </c>
      <c r="D35">
        <v>45</v>
      </c>
      <c r="E35">
        <v>28.799999</v>
      </c>
      <c r="F35">
        <v>66.300003000000004</v>
      </c>
      <c r="G35">
        <v>0.45</v>
      </c>
      <c r="H35">
        <v>1483.200073</v>
      </c>
      <c r="I35">
        <v>98.039207000000005</v>
      </c>
      <c r="K35">
        <v>34</v>
      </c>
      <c r="L35">
        <f t="shared" si="0"/>
        <v>0.45</v>
      </c>
      <c r="M35">
        <f t="shared" si="1"/>
        <v>0.39</v>
      </c>
      <c r="N35">
        <f t="shared" si="2"/>
        <v>0.66</v>
      </c>
      <c r="O35">
        <f t="shared" si="3"/>
        <v>0.68</v>
      </c>
      <c r="P35">
        <f t="shared" si="4"/>
        <v>0.32</v>
      </c>
      <c r="Q35">
        <f t="shared" si="5"/>
        <v>0.44</v>
      </c>
      <c r="R35">
        <f t="shared" si="6"/>
        <v>0.49</v>
      </c>
      <c r="S35">
        <f t="shared" si="7"/>
        <v>0.41</v>
      </c>
      <c r="T35">
        <f t="shared" si="8"/>
        <v>0.51</v>
      </c>
      <c r="U35">
        <f t="shared" si="9"/>
        <v>0.33</v>
      </c>
      <c r="V35">
        <f t="shared" si="10"/>
        <v>0.48</v>
      </c>
      <c r="W35">
        <f t="shared" si="11"/>
        <v>0.45</v>
      </c>
      <c r="X35">
        <f t="shared" si="12"/>
        <v>0.45</v>
      </c>
      <c r="Y35">
        <f t="shared" si="13"/>
        <v>0.77</v>
      </c>
      <c r="Z35">
        <f t="shared" si="14"/>
        <v>0.71</v>
      </c>
      <c r="AA35">
        <f t="shared" si="15"/>
        <v>0.42</v>
      </c>
      <c r="AB35">
        <f t="shared" si="16"/>
        <v>0.53</v>
      </c>
      <c r="AC35">
        <f t="shared" si="17"/>
        <v>0.51</v>
      </c>
      <c r="AD35">
        <f t="shared" si="18"/>
        <v>0.23</v>
      </c>
      <c r="AE35">
        <f t="shared" si="19"/>
        <v>0.37</v>
      </c>
      <c r="AF35">
        <f t="shared" si="60"/>
        <v>0.48</v>
      </c>
      <c r="AH35">
        <v>34</v>
      </c>
      <c r="AI35">
        <f t="shared" si="20"/>
        <v>66.300003000000004</v>
      </c>
      <c r="AJ35">
        <f t="shared" si="21"/>
        <v>58.400002000000001</v>
      </c>
      <c r="AK35">
        <f t="shared" si="22"/>
        <v>59.5</v>
      </c>
      <c r="AL35">
        <f t="shared" si="23"/>
        <v>60.5</v>
      </c>
      <c r="AM35">
        <f t="shared" si="24"/>
        <v>59.799999</v>
      </c>
      <c r="AN35">
        <f t="shared" si="25"/>
        <v>66.300003000000004</v>
      </c>
      <c r="AO35">
        <f t="shared" si="26"/>
        <v>60.700001</v>
      </c>
      <c r="AP35">
        <f t="shared" si="27"/>
        <v>58</v>
      </c>
      <c r="AQ35">
        <f t="shared" si="28"/>
        <v>58.799999</v>
      </c>
      <c r="AR35">
        <f t="shared" si="29"/>
        <v>59.299999</v>
      </c>
      <c r="AS35">
        <f t="shared" si="30"/>
        <v>65</v>
      </c>
      <c r="AT35">
        <f t="shared" si="31"/>
        <v>59.799999</v>
      </c>
      <c r="AU35">
        <f t="shared" si="32"/>
        <v>60.599997999999999</v>
      </c>
      <c r="AV35">
        <f t="shared" si="33"/>
        <v>59.5</v>
      </c>
      <c r="AW35">
        <f t="shared" si="34"/>
        <v>60.5</v>
      </c>
      <c r="AX35">
        <f t="shared" si="35"/>
        <v>60.799999</v>
      </c>
      <c r="AY35">
        <f t="shared" si="36"/>
        <v>61.799999</v>
      </c>
      <c r="AZ35">
        <f t="shared" si="37"/>
        <v>61.200001</v>
      </c>
      <c r="BA35">
        <f t="shared" si="38"/>
        <v>62.900002000000001</v>
      </c>
      <c r="BB35">
        <f t="shared" si="39"/>
        <v>59.5</v>
      </c>
      <c r="BC35">
        <f t="shared" si="61"/>
        <v>60.960000199999989</v>
      </c>
      <c r="BE35">
        <v>34</v>
      </c>
      <c r="BF35">
        <f t="shared" si="40"/>
        <v>28.799999</v>
      </c>
      <c r="BG35">
        <f t="shared" si="41"/>
        <v>19.200001</v>
      </c>
      <c r="BH35">
        <f t="shared" si="42"/>
        <v>40.799999</v>
      </c>
      <c r="BI35">
        <f t="shared" si="43"/>
        <v>40.799999</v>
      </c>
      <c r="BJ35">
        <f t="shared" si="44"/>
        <v>21.6</v>
      </c>
      <c r="BK35">
        <f t="shared" si="45"/>
        <v>36</v>
      </c>
      <c r="BL35">
        <f t="shared" si="46"/>
        <v>36</v>
      </c>
      <c r="BM35">
        <f t="shared" si="47"/>
        <v>26.4</v>
      </c>
      <c r="BN35">
        <f t="shared" si="48"/>
        <v>33.599997999999999</v>
      </c>
      <c r="BO35">
        <f t="shared" si="49"/>
        <v>31.200001</v>
      </c>
      <c r="BP35">
        <f t="shared" si="50"/>
        <v>36</v>
      </c>
      <c r="BQ35">
        <f t="shared" si="51"/>
        <v>26.4</v>
      </c>
      <c r="BR35">
        <f t="shared" si="52"/>
        <v>26.4</v>
      </c>
      <c r="BS35">
        <f t="shared" si="53"/>
        <v>43.200001</v>
      </c>
      <c r="BT35">
        <f t="shared" si="54"/>
        <v>52.799999</v>
      </c>
      <c r="BU35">
        <f t="shared" si="55"/>
        <v>21.6</v>
      </c>
      <c r="BV35">
        <f t="shared" si="56"/>
        <v>36</v>
      </c>
      <c r="BW35">
        <f t="shared" si="57"/>
        <v>38.400002000000001</v>
      </c>
      <c r="BX35">
        <f t="shared" si="58"/>
        <v>14.4</v>
      </c>
      <c r="BY35">
        <f t="shared" si="59"/>
        <v>36</v>
      </c>
      <c r="BZ35">
        <f t="shared" si="62"/>
        <v>32.279999949999997</v>
      </c>
    </row>
    <row r="36" spans="1:78">
      <c r="A36">
        <v>35</v>
      </c>
      <c r="B36">
        <v>0</v>
      </c>
      <c r="C36">
        <v>2</v>
      </c>
      <c r="D36">
        <v>50</v>
      </c>
      <c r="E36">
        <v>43.200001</v>
      </c>
      <c r="F36">
        <v>66.300003000000004</v>
      </c>
      <c r="G36">
        <v>0.46</v>
      </c>
      <c r="H36">
        <v>1526.400024</v>
      </c>
      <c r="I36">
        <v>98.039207000000005</v>
      </c>
      <c r="K36">
        <v>35</v>
      </c>
      <c r="L36">
        <f t="shared" si="0"/>
        <v>0.46</v>
      </c>
      <c r="M36">
        <f t="shared" si="1"/>
        <v>0.64</v>
      </c>
      <c r="N36">
        <f t="shared" si="2"/>
        <v>0.51</v>
      </c>
      <c r="O36">
        <f t="shared" si="3"/>
        <v>0.42</v>
      </c>
      <c r="P36">
        <f t="shared" si="4"/>
        <v>0.8</v>
      </c>
      <c r="Q36">
        <f t="shared" si="5"/>
        <v>0.41</v>
      </c>
      <c r="R36">
        <f t="shared" si="6"/>
        <v>0.36</v>
      </c>
      <c r="S36">
        <f t="shared" si="7"/>
        <v>0.42</v>
      </c>
      <c r="T36">
        <f t="shared" si="8"/>
        <v>0.69</v>
      </c>
      <c r="U36">
        <f t="shared" si="9"/>
        <v>0.71</v>
      </c>
      <c r="V36">
        <f t="shared" si="10"/>
        <v>0.51</v>
      </c>
      <c r="W36">
        <f t="shared" si="11"/>
        <v>0.42</v>
      </c>
      <c r="X36">
        <f t="shared" si="12"/>
        <v>0.49</v>
      </c>
      <c r="Y36">
        <f t="shared" si="13"/>
        <v>0.54</v>
      </c>
      <c r="Z36">
        <f t="shared" si="14"/>
        <v>0.63</v>
      </c>
      <c r="AA36">
        <f t="shared" si="15"/>
        <v>0.25</v>
      </c>
      <c r="AB36">
        <f t="shared" si="16"/>
        <v>0.53</v>
      </c>
      <c r="AC36">
        <f t="shared" si="17"/>
        <v>0.43</v>
      </c>
      <c r="AD36">
        <f t="shared" si="18"/>
        <v>0.5</v>
      </c>
      <c r="AE36">
        <f t="shared" si="19"/>
        <v>0.61</v>
      </c>
      <c r="AF36">
        <f t="shared" si="60"/>
        <v>0.51649999999999996</v>
      </c>
      <c r="AH36">
        <v>35</v>
      </c>
      <c r="AI36">
        <f t="shared" si="20"/>
        <v>66.300003000000004</v>
      </c>
      <c r="AJ36">
        <f t="shared" si="21"/>
        <v>57</v>
      </c>
      <c r="AK36">
        <f t="shared" si="22"/>
        <v>57.5</v>
      </c>
      <c r="AL36">
        <f t="shared" si="23"/>
        <v>61.099997999999999</v>
      </c>
      <c r="AM36">
        <f t="shared" si="24"/>
        <v>61.299999</v>
      </c>
      <c r="AN36">
        <f t="shared" si="25"/>
        <v>66.300003000000004</v>
      </c>
      <c r="AO36">
        <f t="shared" si="26"/>
        <v>57.299999</v>
      </c>
      <c r="AP36">
        <f t="shared" si="27"/>
        <v>55.200001</v>
      </c>
      <c r="AQ36">
        <f t="shared" si="28"/>
        <v>55.5</v>
      </c>
      <c r="AR36">
        <f t="shared" si="29"/>
        <v>58.799999</v>
      </c>
      <c r="AS36">
        <f t="shared" si="30"/>
        <v>64.199996999999996</v>
      </c>
      <c r="AT36">
        <f t="shared" si="31"/>
        <v>59.700001</v>
      </c>
      <c r="AU36">
        <f t="shared" si="32"/>
        <v>60</v>
      </c>
      <c r="AV36">
        <f t="shared" si="33"/>
        <v>60.200001</v>
      </c>
      <c r="AW36">
        <f t="shared" si="34"/>
        <v>60.799999</v>
      </c>
      <c r="AX36">
        <f t="shared" si="35"/>
        <v>65.599997999999999</v>
      </c>
      <c r="AY36">
        <f t="shared" si="36"/>
        <v>59.900002000000001</v>
      </c>
      <c r="AZ36">
        <f t="shared" si="37"/>
        <v>59.200001</v>
      </c>
      <c r="BA36">
        <f t="shared" si="38"/>
        <v>60.700001</v>
      </c>
      <c r="BB36">
        <f t="shared" si="39"/>
        <v>56.099997999999999</v>
      </c>
      <c r="BC36">
        <f t="shared" si="61"/>
        <v>60.134999999999991</v>
      </c>
      <c r="BE36">
        <v>35</v>
      </c>
      <c r="BF36">
        <f t="shared" si="40"/>
        <v>43.200001</v>
      </c>
      <c r="BG36">
        <f t="shared" si="41"/>
        <v>33.599997999999999</v>
      </c>
      <c r="BH36">
        <f t="shared" si="42"/>
        <v>36</v>
      </c>
      <c r="BI36">
        <f t="shared" si="43"/>
        <v>26.4</v>
      </c>
      <c r="BJ36">
        <f t="shared" si="44"/>
        <v>50.400002000000001</v>
      </c>
      <c r="BK36">
        <f t="shared" si="45"/>
        <v>40.799999</v>
      </c>
      <c r="BL36">
        <f t="shared" si="46"/>
        <v>24</v>
      </c>
      <c r="BM36">
        <f t="shared" si="47"/>
        <v>26.4</v>
      </c>
      <c r="BN36">
        <f t="shared" si="48"/>
        <v>36</v>
      </c>
      <c r="BO36">
        <f t="shared" si="49"/>
        <v>43.200001</v>
      </c>
      <c r="BP36">
        <f t="shared" si="50"/>
        <v>36</v>
      </c>
      <c r="BQ36">
        <f t="shared" si="51"/>
        <v>26.4</v>
      </c>
      <c r="BR36">
        <f t="shared" si="52"/>
        <v>31.200001</v>
      </c>
      <c r="BS36">
        <f t="shared" si="53"/>
        <v>38.400002000000001</v>
      </c>
      <c r="BT36">
        <f t="shared" si="54"/>
        <v>45.599997999999999</v>
      </c>
      <c r="BU36">
        <f t="shared" si="55"/>
        <v>26.4</v>
      </c>
      <c r="BV36">
        <f t="shared" si="56"/>
        <v>38.400002000000001</v>
      </c>
      <c r="BW36">
        <f t="shared" si="57"/>
        <v>31.200001</v>
      </c>
      <c r="BX36">
        <f t="shared" si="58"/>
        <v>38.400002000000001</v>
      </c>
      <c r="BY36">
        <f t="shared" si="59"/>
        <v>33.599997999999999</v>
      </c>
      <c r="BZ36">
        <f t="shared" si="62"/>
        <v>35.280000249999993</v>
      </c>
    </row>
    <row r="37" spans="1:78">
      <c r="A37">
        <v>36</v>
      </c>
      <c r="B37">
        <v>0</v>
      </c>
      <c r="C37">
        <v>2</v>
      </c>
      <c r="D37">
        <v>55</v>
      </c>
      <c r="E37">
        <v>40.799999</v>
      </c>
      <c r="F37">
        <v>63.799999</v>
      </c>
      <c r="G37">
        <v>0.56000000000000005</v>
      </c>
      <c r="H37">
        <v>1567.200073</v>
      </c>
      <c r="I37">
        <v>101.880882</v>
      </c>
      <c r="K37">
        <v>36</v>
      </c>
      <c r="L37">
        <f t="shared" si="0"/>
        <v>0.56000000000000005</v>
      </c>
      <c r="M37">
        <f t="shared" si="1"/>
        <v>0.57999999999999996</v>
      </c>
      <c r="N37">
        <f t="shared" si="2"/>
        <v>0.45</v>
      </c>
      <c r="O37">
        <f t="shared" si="3"/>
        <v>0.65</v>
      </c>
      <c r="P37">
        <f t="shared" si="4"/>
        <v>0.48</v>
      </c>
      <c r="Q37">
        <f t="shared" si="5"/>
        <v>0.44</v>
      </c>
      <c r="R37">
        <f t="shared" si="6"/>
        <v>0.41</v>
      </c>
      <c r="S37">
        <f t="shared" si="7"/>
        <v>0.37</v>
      </c>
      <c r="T37">
        <f t="shared" si="8"/>
        <v>0.54</v>
      </c>
      <c r="U37">
        <f t="shared" si="9"/>
        <v>0.51</v>
      </c>
      <c r="V37">
        <f t="shared" si="10"/>
        <v>0.59</v>
      </c>
      <c r="W37">
        <f t="shared" si="11"/>
        <v>0.53</v>
      </c>
      <c r="X37">
        <f t="shared" si="12"/>
        <v>0.68</v>
      </c>
      <c r="Y37">
        <f t="shared" si="13"/>
        <v>0.5</v>
      </c>
      <c r="Z37">
        <f t="shared" si="14"/>
        <v>0.56999999999999995</v>
      </c>
      <c r="AA37">
        <f t="shared" si="15"/>
        <v>0.37</v>
      </c>
      <c r="AB37">
        <f t="shared" si="16"/>
        <v>0.55000000000000004</v>
      </c>
      <c r="AC37">
        <f t="shared" si="17"/>
        <v>0.59</v>
      </c>
      <c r="AD37">
        <f t="shared" si="18"/>
        <v>0.41</v>
      </c>
      <c r="AE37">
        <f t="shared" si="19"/>
        <v>0.51</v>
      </c>
      <c r="AF37">
        <f t="shared" si="60"/>
        <v>0.51450000000000007</v>
      </c>
      <c r="AH37">
        <v>36</v>
      </c>
      <c r="AI37">
        <f t="shared" si="20"/>
        <v>63.799999</v>
      </c>
      <c r="AJ37">
        <f t="shared" si="21"/>
        <v>59.900002000000001</v>
      </c>
      <c r="AK37">
        <f t="shared" si="22"/>
        <v>60</v>
      </c>
      <c r="AL37">
        <f t="shared" si="23"/>
        <v>61.299999</v>
      </c>
      <c r="AM37">
        <f t="shared" si="24"/>
        <v>57</v>
      </c>
      <c r="AN37">
        <f t="shared" si="25"/>
        <v>64.699996999999996</v>
      </c>
      <c r="AO37">
        <f t="shared" si="26"/>
        <v>57.799999</v>
      </c>
      <c r="AP37">
        <f t="shared" si="27"/>
        <v>58.599997999999999</v>
      </c>
      <c r="AQ37">
        <f t="shared" si="28"/>
        <v>56.599997999999999</v>
      </c>
      <c r="AR37">
        <f t="shared" si="29"/>
        <v>62.200001</v>
      </c>
      <c r="AS37">
        <f t="shared" si="30"/>
        <v>63.299999</v>
      </c>
      <c r="AT37">
        <f t="shared" si="31"/>
        <v>60.599997999999999</v>
      </c>
      <c r="AU37">
        <f t="shared" si="32"/>
        <v>57.200001</v>
      </c>
      <c r="AV37">
        <f t="shared" si="33"/>
        <v>58.799999</v>
      </c>
      <c r="AW37">
        <f t="shared" si="34"/>
        <v>58.200001</v>
      </c>
      <c r="AX37">
        <f t="shared" si="35"/>
        <v>67.400002000000001</v>
      </c>
      <c r="AY37">
        <f t="shared" si="36"/>
        <v>59.5</v>
      </c>
      <c r="AZ37">
        <f t="shared" si="37"/>
        <v>59.799999</v>
      </c>
      <c r="BA37">
        <f t="shared" si="38"/>
        <v>59</v>
      </c>
      <c r="BB37">
        <f t="shared" si="39"/>
        <v>56</v>
      </c>
      <c r="BC37">
        <f t="shared" si="61"/>
        <v>60.084999600000003</v>
      </c>
      <c r="BE37">
        <v>36</v>
      </c>
      <c r="BF37">
        <f t="shared" si="40"/>
        <v>40.799999</v>
      </c>
      <c r="BG37">
        <f t="shared" si="41"/>
        <v>36</v>
      </c>
      <c r="BH37">
        <f t="shared" si="42"/>
        <v>36</v>
      </c>
      <c r="BI37">
        <f t="shared" si="43"/>
        <v>38.400002000000001</v>
      </c>
      <c r="BJ37">
        <f t="shared" si="44"/>
        <v>28.799999</v>
      </c>
      <c r="BK37">
        <f t="shared" si="45"/>
        <v>40.799999</v>
      </c>
      <c r="BL37">
        <f t="shared" si="46"/>
        <v>21.6</v>
      </c>
      <c r="BM37">
        <f t="shared" si="47"/>
        <v>26.4</v>
      </c>
      <c r="BN37">
        <f t="shared" si="48"/>
        <v>26.4</v>
      </c>
      <c r="BO37">
        <f t="shared" si="49"/>
        <v>38.400002000000001</v>
      </c>
      <c r="BP37">
        <f t="shared" si="50"/>
        <v>36</v>
      </c>
      <c r="BQ37">
        <f t="shared" si="51"/>
        <v>40.799999</v>
      </c>
      <c r="BR37">
        <f t="shared" si="52"/>
        <v>40.799999</v>
      </c>
      <c r="BS37">
        <f t="shared" si="53"/>
        <v>33.599997999999999</v>
      </c>
      <c r="BT37">
        <f t="shared" si="54"/>
        <v>43.200001</v>
      </c>
      <c r="BU37">
        <f t="shared" si="55"/>
        <v>24</v>
      </c>
      <c r="BV37">
        <f t="shared" si="56"/>
        <v>33.599997999999999</v>
      </c>
      <c r="BW37">
        <f t="shared" si="57"/>
        <v>40.799999</v>
      </c>
      <c r="BX37">
        <f t="shared" si="58"/>
        <v>24</v>
      </c>
      <c r="BY37">
        <f t="shared" si="59"/>
        <v>36</v>
      </c>
      <c r="BZ37">
        <f t="shared" si="62"/>
        <v>34.319999750000008</v>
      </c>
    </row>
    <row r="38" spans="1:78">
      <c r="A38">
        <v>37</v>
      </c>
      <c r="B38">
        <v>0</v>
      </c>
      <c r="C38">
        <v>3</v>
      </c>
      <c r="D38">
        <v>0</v>
      </c>
      <c r="E38">
        <v>31.200001</v>
      </c>
      <c r="F38">
        <v>66.099997999999999</v>
      </c>
      <c r="G38">
        <v>0.38</v>
      </c>
      <c r="H38">
        <v>1598.400024</v>
      </c>
      <c r="I38">
        <v>98.335853999999998</v>
      </c>
      <c r="K38">
        <v>37</v>
      </c>
      <c r="L38">
        <f t="shared" si="0"/>
        <v>0.38</v>
      </c>
      <c r="M38">
        <f t="shared" si="1"/>
        <v>0.4</v>
      </c>
      <c r="N38">
        <f t="shared" si="2"/>
        <v>0.53</v>
      </c>
      <c r="O38">
        <f t="shared" si="3"/>
        <v>0.28999999999999998</v>
      </c>
      <c r="P38">
        <f t="shared" si="4"/>
        <v>0.61</v>
      </c>
      <c r="Q38">
        <f t="shared" si="5"/>
        <v>0.37</v>
      </c>
      <c r="R38">
        <f t="shared" si="6"/>
        <v>0.31</v>
      </c>
      <c r="S38">
        <f t="shared" si="7"/>
        <v>0.7</v>
      </c>
      <c r="T38">
        <f t="shared" si="8"/>
        <v>0.53</v>
      </c>
      <c r="U38">
        <f t="shared" si="9"/>
        <v>0.6</v>
      </c>
      <c r="V38">
        <f t="shared" si="10"/>
        <v>0.44</v>
      </c>
      <c r="W38">
        <f t="shared" si="11"/>
        <v>0.48</v>
      </c>
      <c r="X38">
        <f t="shared" si="12"/>
        <v>0.55000000000000004</v>
      </c>
      <c r="Y38">
        <f t="shared" si="13"/>
        <v>1.55</v>
      </c>
      <c r="Z38">
        <f t="shared" si="14"/>
        <v>0.46</v>
      </c>
      <c r="AA38">
        <f t="shared" si="15"/>
        <v>0.57999999999999996</v>
      </c>
      <c r="AB38">
        <f t="shared" si="16"/>
        <v>0.47</v>
      </c>
      <c r="AC38">
        <f t="shared" si="17"/>
        <v>0.52</v>
      </c>
      <c r="AD38">
        <f t="shared" si="18"/>
        <v>0.22</v>
      </c>
      <c r="AE38">
        <f t="shared" si="19"/>
        <v>0.33</v>
      </c>
      <c r="AF38">
        <f t="shared" si="60"/>
        <v>0.51600000000000013</v>
      </c>
      <c r="AH38">
        <v>37</v>
      </c>
      <c r="AI38">
        <f t="shared" si="20"/>
        <v>66.099997999999999</v>
      </c>
      <c r="AJ38">
        <f t="shared" si="21"/>
        <v>58.799999</v>
      </c>
      <c r="AK38">
        <f t="shared" si="22"/>
        <v>58.099997999999999</v>
      </c>
      <c r="AL38">
        <f t="shared" si="23"/>
        <v>58.400002000000001</v>
      </c>
      <c r="AM38">
        <f t="shared" si="24"/>
        <v>62.200001</v>
      </c>
      <c r="AN38">
        <f t="shared" si="25"/>
        <v>66.699996999999996</v>
      </c>
      <c r="AO38">
        <f t="shared" si="26"/>
        <v>63.5</v>
      </c>
      <c r="AP38">
        <f t="shared" si="27"/>
        <v>60.400002000000001</v>
      </c>
      <c r="AQ38">
        <f t="shared" si="28"/>
        <v>55.400002000000001</v>
      </c>
      <c r="AR38">
        <f t="shared" si="29"/>
        <v>58.200001</v>
      </c>
      <c r="AS38">
        <f t="shared" si="30"/>
        <v>62.900002000000001</v>
      </c>
      <c r="AT38">
        <f t="shared" si="31"/>
        <v>61.799999</v>
      </c>
      <c r="AU38">
        <f t="shared" si="32"/>
        <v>59.400002000000001</v>
      </c>
      <c r="AV38">
        <f t="shared" si="33"/>
        <v>59.299999</v>
      </c>
      <c r="AW38">
        <f t="shared" si="34"/>
        <v>61.700001</v>
      </c>
      <c r="AX38">
        <f t="shared" si="35"/>
        <v>66.099997999999999</v>
      </c>
      <c r="AY38">
        <f t="shared" si="36"/>
        <v>58.5</v>
      </c>
      <c r="AZ38">
        <f t="shared" si="37"/>
        <v>59.799999</v>
      </c>
      <c r="BA38">
        <f t="shared" si="38"/>
        <v>60.099997999999999</v>
      </c>
      <c r="BB38">
        <f t="shared" si="39"/>
        <v>57.200001</v>
      </c>
      <c r="BC38">
        <f t="shared" si="61"/>
        <v>60.729999949999993</v>
      </c>
      <c r="BE38">
        <v>37</v>
      </c>
      <c r="BF38">
        <f t="shared" si="40"/>
        <v>31.200001</v>
      </c>
      <c r="BG38">
        <f t="shared" si="41"/>
        <v>26.4</v>
      </c>
      <c r="BH38">
        <f t="shared" si="42"/>
        <v>33.599997999999999</v>
      </c>
      <c r="BI38">
        <f t="shared" si="43"/>
        <v>28.799999</v>
      </c>
      <c r="BJ38">
        <f t="shared" si="44"/>
        <v>48</v>
      </c>
      <c r="BK38">
        <f t="shared" si="45"/>
        <v>31.200001</v>
      </c>
      <c r="BL38">
        <f t="shared" si="46"/>
        <v>31.200001</v>
      </c>
      <c r="BM38">
        <f t="shared" si="47"/>
        <v>48</v>
      </c>
      <c r="BN38">
        <f t="shared" si="48"/>
        <v>38.400002000000001</v>
      </c>
      <c r="BO38">
        <f t="shared" si="49"/>
        <v>40.799999</v>
      </c>
      <c r="BP38">
        <f t="shared" si="50"/>
        <v>28.799999</v>
      </c>
      <c r="BQ38">
        <f t="shared" si="51"/>
        <v>36</v>
      </c>
      <c r="BR38">
        <f t="shared" si="52"/>
        <v>43.200001</v>
      </c>
      <c r="BS38">
        <f t="shared" si="53"/>
        <v>33.599997999999999</v>
      </c>
      <c r="BT38">
        <f t="shared" si="54"/>
        <v>31.200001</v>
      </c>
      <c r="BU38">
        <f t="shared" si="55"/>
        <v>43.200001</v>
      </c>
      <c r="BV38">
        <f t="shared" si="56"/>
        <v>24</v>
      </c>
      <c r="BW38">
        <f t="shared" si="57"/>
        <v>38.400002000000001</v>
      </c>
      <c r="BX38">
        <f t="shared" si="58"/>
        <v>19.200001</v>
      </c>
      <c r="BY38">
        <f t="shared" si="59"/>
        <v>31.200001</v>
      </c>
      <c r="BZ38">
        <f t="shared" si="62"/>
        <v>34.320000250000007</v>
      </c>
    </row>
    <row r="39" spans="1:78">
      <c r="A39">
        <v>38</v>
      </c>
      <c r="B39">
        <v>0</v>
      </c>
      <c r="C39">
        <v>3</v>
      </c>
      <c r="D39">
        <v>5</v>
      </c>
      <c r="E39">
        <v>33.599997999999999</v>
      </c>
      <c r="F39">
        <v>64.800003000000004</v>
      </c>
      <c r="G39">
        <v>0.43</v>
      </c>
      <c r="H39">
        <v>1632</v>
      </c>
      <c r="I39">
        <v>100.30864</v>
      </c>
      <c r="K39">
        <v>38</v>
      </c>
      <c r="L39">
        <f t="shared" si="0"/>
        <v>0.43</v>
      </c>
      <c r="M39">
        <f t="shared" si="1"/>
        <v>0.51</v>
      </c>
      <c r="N39">
        <f t="shared" si="2"/>
        <v>0.46</v>
      </c>
      <c r="O39">
        <f t="shared" si="3"/>
        <v>0.38</v>
      </c>
      <c r="P39">
        <f t="shared" si="4"/>
        <v>0.66</v>
      </c>
      <c r="Q39">
        <f t="shared" si="5"/>
        <v>0.41</v>
      </c>
      <c r="R39">
        <f t="shared" si="6"/>
        <v>0.23</v>
      </c>
      <c r="S39">
        <f t="shared" si="7"/>
        <v>0.47</v>
      </c>
      <c r="T39">
        <f t="shared" si="8"/>
        <v>0.31</v>
      </c>
      <c r="U39">
        <f t="shared" si="9"/>
        <v>0.35</v>
      </c>
      <c r="V39">
        <f t="shared" si="10"/>
        <v>0.49</v>
      </c>
      <c r="W39">
        <f t="shared" si="11"/>
        <v>0.54</v>
      </c>
      <c r="X39">
        <f t="shared" si="12"/>
        <v>0.52</v>
      </c>
      <c r="Y39">
        <f t="shared" si="13"/>
        <v>0.86</v>
      </c>
      <c r="Z39">
        <f t="shared" si="14"/>
        <v>0.67</v>
      </c>
      <c r="AA39">
        <f t="shared" si="15"/>
        <v>0.67</v>
      </c>
      <c r="AB39">
        <f t="shared" si="16"/>
        <v>0.67</v>
      </c>
      <c r="AC39">
        <f t="shared" si="17"/>
        <v>0.78</v>
      </c>
      <c r="AD39">
        <f t="shared" si="18"/>
        <v>0.46</v>
      </c>
      <c r="AE39">
        <f t="shared" si="19"/>
        <v>0.11669400000000001</v>
      </c>
      <c r="AF39">
        <f t="shared" si="60"/>
        <v>0.49933470000000008</v>
      </c>
      <c r="AH39">
        <v>38</v>
      </c>
      <c r="AI39">
        <f t="shared" si="20"/>
        <v>64.800003000000004</v>
      </c>
      <c r="AJ39">
        <f t="shared" si="21"/>
        <v>58.799999</v>
      </c>
      <c r="AK39">
        <f t="shared" si="22"/>
        <v>60.5</v>
      </c>
      <c r="AL39">
        <f t="shared" si="23"/>
        <v>58.700001</v>
      </c>
      <c r="AM39">
        <f t="shared" si="24"/>
        <v>58.900002000000001</v>
      </c>
      <c r="AN39">
        <f t="shared" si="25"/>
        <v>66.699996999999996</v>
      </c>
      <c r="AO39">
        <f t="shared" si="26"/>
        <v>62.200001</v>
      </c>
      <c r="AP39">
        <f t="shared" si="27"/>
        <v>60.5</v>
      </c>
      <c r="AQ39">
        <f t="shared" si="28"/>
        <v>58.200001</v>
      </c>
      <c r="AR39">
        <f t="shared" si="29"/>
        <v>56.400002000000001</v>
      </c>
      <c r="AS39">
        <f t="shared" si="30"/>
        <v>61.400002000000001</v>
      </c>
      <c r="AT39">
        <f t="shared" si="31"/>
        <v>57.799999</v>
      </c>
      <c r="AU39">
        <f t="shared" si="32"/>
        <v>62.5</v>
      </c>
      <c r="AV39">
        <f t="shared" si="33"/>
        <v>58.299999</v>
      </c>
      <c r="AW39">
        <f t="shared" si="34"/>
        <v>58.599997999999999</v>
      </c>
      <c r="AX39">
        <f t="shared" si="35"/>
        <v>63.200001</v>
      </c>
      <c r="AY39">
        <f t="shared" si="36"/>
        <v>58.5</v>
      </c>
      <c r="AZ39">
        <f t="shared" si="37"/>
        <v>58.900002000000001</v>
      </c>
      <c r="BA39">
        <f t="shared" si="38"/>
        <v>57.799999</v>
      </c>
      <c r="BB39">
        <f t="shared" si="39"/>
        <v>61.700001</v>
      </c>
      <c r="BC39">
        <f t="shared" si="61"/>
        <v>60.220000349999999</v>
      </c>
      <c r="BE39">
        <v>38</v>
      </c>
      <c r="BF39">
        <f t="shared" si="40"/>
        <v>33.599997999999999</v>
      </c>
      <c r="BG39">
        <f t="shared" si="41"/>
        <v>40.799999</v>
      </c>
      <c r="BH39">
        <f t="shared" si="42"/>
        <v>33.599997999999999</v>
      </c>
      <c r="BI39">
        <f t="shared" si="43"/>
        <v>31.200001</v>
      </c>
      <c r="BJ39">
        <f t="shared" si="44"/>
        <v>43.200001</v>
      </c>
      <c r="BK39">
        <f t="shared" si="45"/>
        <v>40.799999</v>
      </c>
      <c r="BL39">
        <f t="shared" si="46"/>
        <v>19.200001</v>
      </c>
      <c r="BM39">
        <f t="shared" si="47"/>
        <v>40.799999</v>
      </c>
      <c r="BN39">
        <f t="shared" si="48"/>
        <v>21.6</v>
      </c>
      <c r="BO39">
        <f t="shared" si="49"/>
        <v>24</v>
      </c>
      <c r="BP39">
        <f t="shared" si="50"/>
        <v>33.599997999999999</v>
      </c>
      <c r="BQ39">
        <f t="shared" si="51"/>
        <v>26.4</v>
      </c>
      <c r="BR39">
        <f t="shared" si="52"/>
        <v>38.400002000000001</v>
      </c>
      <c r="BS39">
        <f t="shared" si="53"/>
        <v>60</v>
      </c>
      <c r="BT39">
        <f t="shared" si="54"/>
        <v>50.400002000000001</v>
      </c>
      <c r="BU39">
        <f t="shared" si="55"/>
        <v>40.799999</v>
      </c>
      <c r="BV39">
        <f t="shared" si="56"/>
        <v>33.599997999999999</v>
      </c>
      <c r="BW39">
        <f t="shared" si="57"/>
        <v>40.799999</v>
      </c>
      <c r="BX39">
        <f t="shared" si="58"/>
        <v>31.200001</v>
      </c>
      <c r="BY39">
        <f t="shared" si="59"/>
        <v>7.2</v>
      </c>
      <c r="BZ39">
        <f t="shared" si="62"/>
        <v>34.559999749999996</v>
      </c>
    </row>
    <row r="40" spans="1:78">
      <c r="A40">
        <v>39</v>
      </c>
      <c r="B40">
        <v>0</v>
      </c>
      <c r="C40">
        <v>3</v>
      </c>
      <c r="D40">
        <v>10</v>
      </c>
      <c r="E40">
        <v>38.400002000000001</v>
      </c>
      <c r="F40">
        <v>65.400002000000001</v>
      </c>
      <c r="G40">
        <v>0.64</v>
      </c>
      <c r="H40">
        <v>1670.400024</v>
      </c>
      <c r="I40">
        <v>99.388373999999999</v>
      </c>
      <c r="K40">
        <v>39</v>
      </c>
      <c r="L40">
        <f t="shared" si="0"/>
        <v>0.64</v>
      </c>
      <c r="M40">
        <f t="shared" si="1"/>
        <v>0.78</v>
      </c>
      <c r="N40">
        <f t="shared" si="2"/>
        <v>0.52</v>
      </c>
      <c r="O40">
        <f t="shared" si="3"/>
        <v>0.45</v>
      </c>
      <c r="P40">
        <f t="shared" si="4"/>
        <v>4.2705E-2</v>
      </c>
      <c r="Q40">
        <f t="shared" si="5"/>
        <v>0.31</v>
      </c>
      <c r="R40">
        <f t="shared" si="6"/>
        <v>0</v>
      </c>
      <c r="S40">
        <f t="shared" si="7"/>
        <v>0.62</v>
      </c>
      <c r="T40">
        <f t="shared" si="8"/>
        <v>0.59</v>
      </c>
      <c r="U40">
        <f t="shared" si="9"/>
        <v>0.46</v>
      </c>
      <c r="V40">
        <f t="shared" si="10"/>
        <v>0.47</v>
      </c>
      <c r="W40">
        <f t="shared" si="11"/>
        <v>0.47</v>
      </c>
      <c r="X40">
        <f t="shared" si="12"/>
        <v>0.46</v>
      </c>
      <c r="Y40">
        <f t="shared" si="13"/>
        <v>0.57999999999999996</v>
      </c>
      <c r="Z40">
        <f t="shared" si="14"/>
        <v>0.36</v>
      </c>
      <c r="AA40">
        <f t="shared" si="15"/>
        <v>0.14000000000000001</v>
      </c>
      <c r="AB40">
        <f t="shared" si="16"/>
        <v>0.57999999999999996</v>
      </c>
      <c r="AC40">
        <f t="shared" si="17"/>
        <v>0.48</v>
      </c>
      <c r="AD40">
        <f t="shared" si="18"/>
        <v>0.35</v>
      </c>
      <c r="AE40">
        <f t="shared" si="19"/>
        <v>0</v>
      </c>
      <c r="AF40">
        <f t="shared" si="60"/>
        <v>0.41513524999999996</v>
      </c>
      <c r="AH40">
        <v>39</v>
      </c>
      <c r="AI40">
        <f t="shared" si="20"/>
        <v>65.400002000000001</v>
      </c>
      <c r="AJ40">
        <f t="shared" si="21"/>
        <v>57.200001</v>
      </c>
      <c r="AK40">
        <f t="shared" si="22"/>
        <v>56.799999</v>
      </c>
      <c r="AL40">
        <f t="shared" si="23"/>
        <v>58.5</v>
      </c>
      <c r="AM40">
        <f t="shared" si="24"/>
        <v>56.200001</v>
      </c>
      <c r="AN40">
        <f t="shared" si="25"/>
        <v>65.699996999999996</v>
      </c>
      <c r="AO40">
        <f t="shared" si="26"/>
        <v>62.900002000000001</v>
      </c>
      <c r="AP40">
        <f t="shared" si="27"/>
        <v>59.5</v>
      </c>
      <c r="AQ40">
        <f t="shared" si="28"/>
        <v>57</v>
      </c>
      <c r="AR40">
        <f t="shared" si="29"/>
        <v>59.900002000000001</v>
      </c>
      <c r="AS40">
        <f t="shared" si="30"/>
        <v>61.5</v>
      </c>
      <c r="AT40">
        <f t="shared" si="31"/>
        <v>58.200001</v>
      </c>
      <c r="AU40">
        <f t="shared" si="32"/>
        <v>60</v>
      </c>
      <c r="AV40">
        <f t="shared" si="33"/>
        <v>58.400002000000001</v>
      </c>
      <c r="AW40">
        <f t="shared" si="34"/>
        <v>61.200001</v>
      </c>
      <c r="AX40">
        <f t="shared" si="35"/>
        <v>71.800003000000004</v>
      </c>
      <c r="AY40">
        <f t="shared" si="36"/>
        <v>58.099997999999999</v>
      </c>
      <c r="AZ40">
        <f t="shared" si="37"/>
        <v>60</v>
      </c>
      <c r="BA40">
        <f t="shared" si="38"/>
        <v>61.900002000000001</v>
      </c>
      <c r="BB40">
        <f t="shared" si="39"/>
        <v>63</v>
      </c>
      <c r="BC40">
        <f t="shared" si="61"/>
        <v>60.660000550000007</v>
      </c>
      <c r="BE40">
        <v>39</v>
      </c>
      <c r="BF40">
        <f t="shared" si="40"/>
        <v>38.400002000000001</v>
      </c>
      <c r="BG40">
        <f t="shared" si="41"/>
        <v>38.400002000000001</v>
      </c>
      <c r="BH40">
        <f t="shared" si="42"/>
        <v>26.4</v>
      </c>
      <c r="BI40">
        <f t="shared" si="43"/>
        <v>28.799999</v>
      </c>
      <c r="BJ40">
        <f t="shared" si="44"/>
        <v>2.4</v>
      </c>
      <c r="BK40">
        <f t="shared" si="45"/>
        <v>26.4</v>
      </c>
      <c r="BL40">
        <f t="shared" si="46"/>
        <v>0</v>
      </c>
      <c r="BM40">
        <f t="shared" si="47"/>
        <v>40.799999</v>
      </c>
      <c r="BN40">
        <f t="shared" si="48"/>
        <v>40.799999</v>
      </c>
      <c r="BO40">
        <f t="shared" si="49"/>
        <v>33.599997999999999</v>
      </c>
      <c r="BP40">
        <f t="shared" si="50"/>
        <v>33.599997999999999</v>
      </c>
      <c r="BQ40">
        <f t="shared" si="51"/>
        <v>33.599997999999999</v>
      </c>
      <c r="BR40">
        <f t="shared" si="52"/>
        <v>48</v>
      </c>
      <c r="BS40">
        <f t="shared" si="53"/>
        <v>38.400002000000001</v>
      </c>
      <c r="BT40">
        <f t="shared" si="54"/>
        <v>28.799999</v>
      </c>
      <c r="BU40">
        <f t="shared" si="55"/>
        <v>9.6</v>
      </c>
      <c r="BV40">
        <f t="shared" si="56"/>
        <v>38.400002000000001</v>
      </c>
      <c r="BW40">
        <f t="shared" si="57"/>
        <v>28.799999</v>
      </c>
      <c r="BX40">
        <f t="shared" si="58"/>
        <v>26.4</v>
      </c>
      <c r="BY40">
        <f t="shared" si="59"/>
        <v>0</v>
      </c>
      <c r="BZ40">
        <f t="shared" si="62"/>
        <v>28.07999985</v>
      </c>
    </row>
    <row r="41" spans="1:78">
      <c r="A41">
        <v>40</v>
      </c>
      <c r="B41">
        <v>0</v>
      </c>
      <c r="C41">
        <v>3</v>
      </c>
      <c r="D41">
        <v>15</v>
      </c>
      <c r="E41">
        <v>33.599997999999999</v>
      </c>
      <c r="F41">
        <v>65.800003000000004</v>
      </c>
      <c r="G41">
        <v>0.56999999999999995</v>
      </c>
      <c r="H41">
        <v>1704</v>
      </c>
      <c r="I41">
        <v>98.784187000000003</v>
      </c>
      <c r="K41">
        <v>40</v>
      </c>
      <c r="L41">
        <f t="shared" si="0"/>
        <v>0.56999999999999995</v>
      </c>
      <c r="M41">
        <f t="shared" si="1"/>
        <v>0.43</v>
      </c>
      <c r="N41">
        <f t="shared" si="2"/>
        <v>0.56999999999999995</v>
      </c>
      <c r="O41">
        <f t="shared" si="3"/>
        <v>0.23</v>
      </c>
      <c r="P41">
        <f t="shared" si="4"/>
        <v>4.1096000000000001E-2</v>
      </c>
      <c r="Q41">
        <f t="shared" si="5"/>
        <v>0.15</v>
      </c>
      <c r="R41">
        <f t="shared" si="6"/>
        <v>0</v>
      </c>
      <c r="S41">
        <f t="shared" si="7"/>
        <v>0.61</v>
      </c>
      <c r="T41">
        <f t="shared" si="8"/>
        <v>0.79</v>
      </c>
      <c r="U41">
        <f t="shared" si="9"/>
        <v>0.68</v>
      </c>
      <c r="V41">
        <f t="shared" si="10"/>
        <v>0.19</v>
      </c>
      <c r="W41">
        <f t="shared" si="11"/>
        <v>0</v>
      </c>
      <c r="X41">
        <f t="shared" si="12"/>
        <v>0</v>
      </c>
      <c r="Y41">
        <f t="shared" si="13"/>
        <v>0.2</v>
      </c>
      <c r="Z41">
        <f t="shared" si="14"/>
        <v>0</v>
      </c>
      <c r="AA41">
        <f t="shared" si="15"/>
        <v>0.68</v>
      </c>
      <c r="AB41">
        <f t="shared" si="16"/>
        <v>0.69</v>
      </c>
      <c r="AC41">
        <f t="shared" si="17"/>
        <v>0.75</v>
      </c>
      <c r="AD41">
        <f t="shared" si="18"/>
        <v>0</v>
      </c>
      <c r="AE41">
        <f t="shared" si="19"/>
        <v>0</v>
      </c>
      <c r="AF41">
        <f t="shared" si="60"/>
        <v>0.32905480000000004</v>
      </c>
      <c r="AH41">
        <v>40</v>
      </c>
      <c r="AI41">
        <f t="shared" si="20"/>
        <v>65.800003000000004</v>
      </c>
      <c r="AJ41">
        <f t="shared" si="21"/>
        <v>58.599997999999999</v>
      </c>
      <c r="AK41">
        <f t="shared" si="22"/>
        <v>56.299999</v>
      </c>
      <c r="AL41">
        <f t="shared" si="23"/>
        <v>59.5</v>
      </c>
      <c r="AM41">
        <f t="shared" si="24"/>
        <v>58.400002000000001</v>
      </c>
      <c r="AN41">
        <f t="shared" si="25"/>
        <v>64.800003000000004</v>
      </c>
      <c r="AO41">
        <f t="shared" si="26"/>
        <v>62.900002000000001</v>
      </c>
      <c r="AP41">
        <f t="shared" si="27"/>
        <v>58.200001</v>
      </c>
      <c r="AQ41">
        <f t="shared" si="28"/>
        <v>56.700001</v>
      </c>
      <c r="AR41">
        <f t="shared" si="29"/>
        <v>62.5</v>
      </c>
      <c r="AS41">
        <f t="shared" si="30"/>
        <v>62.799999</v>
      </c>
      <c r="AT41">
        <f t="shared" si="31"/>
        <v>63</v>
      </c>
      <c r="AU41">
        <f t="shared" si="32"/>
        <v>63.5</v>
      </c>
      <c r="AV41">
        <f t="shared" si="33"/>
        <v>58.900002000000001</v>
      </c>
      <c r="AW41">
        <f t="shared" si="34"/>
        <v>61</v>
      </c>
      <c r="AX41">
        <f t="shared" si="35"/>
        <v>62.799999</v>
      </c>
      <c r="AY41">
        <f t="shared" si="36"/>
        <v>57.799999</v>
      </c>
      <c r="AZ41">
        <f t="shared" si="37"/>
        <v>60.700001</v>
      </c>
      <c r="BA41">
        <f t="shared" si="38"/>
        <v>62.099997999999999</v>
      </c>
      <c r="BB41">
        <f t="shared" si="39"/>
        <v>63</v>
      </c>
      <c r="BC41">
        <f t="shared" si="61"/>
        <v>60.96500034999999</v>
      </c>
      <c r="BE41">
        <v>40</v>
      </c>
      <c r="BF41">
        <f t="shared" si="40"/>
        <v>33.599997999999999</v>
      </c>
      <c r="BG41">
        <f t="shared" si="41"/>
        <v>38.400002000000001</v>
      </c>
      <c r="BH41">
        <f t="shared" si="42"/>
        <v>33.599997999999999</v>
      </c>
      <c r="BI41">
        <f t="shared" si="43"/>
        <v>9.6</v>
      </c>
      <c r="BJ41">
        <f t="shared" si="44"/>
        <v>2.4</v>
      </c>
      <c r="BK41">
        <f t="shared" si="45"/>
        <v>9.6</v>
      </c>
      <c r="BL41">
        <f t="shared" si="46"/>
        <v>0</v>
      </c>
      <c r="BM41">
        <f t="shared" si="47"/>
        <v>33.599997999999999</v>
      </c>
      <c r="BN41">
        <f t="shared" si="48"/>
        <v>45.599997999999999</v>
      </c>
      <c r="BO41">
        <f t="shared" si="49"/>
        <v>55.200001</v>
      </c>
      <c r="BP41">
        <f t="shared" si="50"/>
        <v>19.200001</v>
      </c>
      <c r="BQ41">
        <f t="shared" si="51"/>
        <v>0</v>
      </c>
      <c r="BR41">
        <f t="shared" si="52"/>
        <v>0</v>
      </c>
      <c r="BS41">
        <f t="shared" si="53"/>
        <v>16.799999</v>
      </c>
      <c r="BT41">
        <f t="shared" si="54"/>
        <v>0</v>
      </c>
      <c r="BU41">
        <f t="shared" si="55"/>
        <v>55.200001</v>
      </c>
      <c r="BV41">
        <f t="shared" si="56"/>
        <v>43.200001</v>
      </c>
      <c r="BW41">
        <f t="shared" si="57"/>
        <v>43.200001</v>
      </c>
      <c r="BX41">
        <f t="shared" si="58"/>
        <v>0</v>
      </c>
      <c r="BY41">
        <f t="shared" si="59"/>
        <v>0</v>
      </c>
      <c r="BZ41">
        <f t="shared" si="62"/>
        <v>21.959999899999996</v>
      </c>
    </row>
    <row r="42" spans="1:78">
      <c r="A42">
        <v>41</v>
      </c>
      <c r="B42">
        <v>0</v>
      </c>
      <c r="C42">
        <v>3</v>
      </c>
      <c r="D42">
        <v>20</v>
      </c>
      <c r="E42">
        <v>43.200001</v>
      </c>
      <c r="F42">
        <v>64</v>
      </c>
      <c r="G42">
        <v>0.51</v>
      </c>
      <c r="H42">
        <v>1747.1999510000001</v>
      </c>
      <c r="I42">
        <v>101.5625</v>
      </c>
      <c r="K42">
        <v>41</v>
      </c>
      <c r="L42">
        <f t="shared" si="0"/>
        <v>0.51</v>
      </c>
      <c r="M42">
        <f t="shared" si="1"/>
        <v>0.56000000000000005</v>
      </c>
      <c r="N42">
        <f t="shared" si="2"/>
        <v>0.14000000000000001</v>
      </c>
      <c r="O42">
        <f t="shared" si="3"/>
        <v>0</v>
      </c>
      <c r="P42">
        <f t="shared" si="4"/>
        <v>0</v>
      </c>
      <c r="Q42">
        <f t="shared" si="5"/>
        <v>0.13</v>
      </c>
      <c r="R42">
        <f t="shared" si="6"/>
        <v>0</v>
      </c>
      <c r="S42">
        <f t="shared" si="7"/>
        <v>0.74</v>
      </c>
      <c r="T42">
        <f t="shared" si="8"/>
        <v>0.7</v>
      </c>
      <c r="U42">
        <f t="shared" si="9"/>
        <v>0.62</v>
      </c>
      <c r="V42">
        <f t="shared" si="10"/>
        <v>0.54</v>
      </c>
      <c r="W42">
        <f t="shared" si="11"/>
        <v>0</v>
      </c>
      <c r="X42">
        <f t="shared" si="12"/>
        <v>0.13</v>
      </c>
      <c r="Y42">
        <f t="shared" si="13"/>
        <v>0</v>
      </c>
      <c r="Z42">
        <f t="shared" si="14"/>
        <v>8.7591000000000002E-2</v>
      </c>
      <c r="AA42">
        <f t="shared" si="15"/>
        <v>0.43</v>
      </c>
      <c r="AB42">
        <f t="shared" si="16"/>
        <v>0.54</v>
      </c>
      <c r="AC42">
        <f t="shared" si="17"/>
        <v>0.45</v>
      </c>
      <c r="AD42">
        <f t="shared" si="18"/>
        <v>0</v>
      </c>
      <c r="AE42">
        <f t="shared" si="19"/>
        <v>0</v>
      </c>
      <c r="AF42">
        <f t="shared" si="60"/>
        <v>0.27887954999999998</v>
      </c>
      <c r="AH42">
        <v>41</v>
      </c>
      <c r="AI42">
        <f t="shared" si="20"/>
        <v>64</v>
      </c>
      <c r="AJ42">
        <f t="shared" si="21"/>
        <v>60.299999</v>
      </c>
      <c r="AK42">
        <f t="shared" si="22"/>
        <v>55.099997999999999</v>
      </c>
      <c r="AL42">
        <f t="shared" si="23"/>
        <v>62.599997999999999</v>
      </c>
      <c r="AM42">
        <f t="shared" si="24"/>
        <v>61.799999</v>
      </c>
      <c r="AN42">
        <f t="shared" si="25"/>
        <v>66.5</v>
      </c>
      <c r="AO42">
        <f t="shared" si="26"/>
        <v>62.900002000000001</v>
      </c>
      <c r="AP42">
        <f t="shared" si="27"/>
        <v>60.799999</v>
      </c>
      <c r="AQ42">
        <f t="shared" si="28"/>
        <v>57.299999</v>
      </c>
      <c r="AR42">
        <f t="shared" si="29"/>
        <v>59.599997999999999</v>
      </c>
      <c r="AS42">
        <f t="shared" si="30"/>
        <v>64.699996999999996</v>
      </c>
      <c r="AT42">
        <f t="shared" si="31"/>
        <v>63</v>
      </c>
      <c r="AU42">
        <f t="shared" si="32"/>
        <v>56.599997999999999</v>
      </c>
      <c r="AV42">
        <f t="shared" si="33"/>
        <v>60.799999</v>
      </c>
      <c r="AW42">
        <f t="shared" si="34"/>
        <v>54.799999</v>
      </c>
      <c r="AX42">
        <f t="shared" si="35"/>
        <v>65.199996999999996</v>
      </c>
      <c r="AY42">
        <f t="shared" si="36"/>
        <v>57.900002000000001</v>
      </c>
      <c r="AZ42">
        <f t="shared" si="37"/>
        <v>59.700001</v>
      </c>
      <c r="BA42">
        <f t="shared" si="38"/>
        <v>62.099997999999999</v>
      </c>
      <c r="BB42">
        <f t="shared" si="39"/>
        <v>63</v>
      </c>
      <c r="BC42">
        <f t="shared" si="61"/>
        <v>60.934999149999996</v>
      </c>
      <c r="BE42">
        <v>41</v>
      </c>
      <c r="BF42">
        <f t="shared" si="40"/>
        <v>43.200001</v>
      </c>
      <c r="BG42">
        <f t="shared" si="41"/>
        <v>43.200001</v>
      </c>
      <c r="BH42">
        <f t="shared" si="42"/>
        <v>14.4</v>
      </c>
      <c r="BI42">
        <f t="shared" si="43"/>
        <v>0</v>
      </c>
      <c r="BJ42">
        <f t="shared" si="44"/>
        <v>0</v>
      </c>
      <c r="BK42">
        <f t="shared" si="45"/>
        <v>12</v>
      </c>
      <c r="BL42">
        <f t="shared" si="46"/>
        <v>0</v>
      </c>
      <c r="BM42">
        <f t="shared" si="47"/>
        <v>40.799999</v>
      </c>
      <c r="BN42">
        <f t="shared" si="48"/>
        <v>43.200001</v>
      </c>
      <c r="BO42">
        <f t="shared" si="49"/>
        <v>43.200001</v>
      </c>
      <c r="BP42">
        <f t="shared" si="50"/>
        <v>38.400002000000001</v>
      </c>
      <c r="BQ42">
        <f t="shared" si="51"/>
        <v>0</v>
      </c>
      <c r="BR42">
        <f t="shared" si="52"/>
        <v>4.8</v>
      </c>
      <c r="BS42">
        <f t="shared" si="53"/>
        <v>0</v>
      </c>
      <c r="BT42">
        <f t="shared" si="54"/>
        <v>4.8</v>
      </c>
      <c r="BU42">
        <f t="shared" si="55"/>
        <v>36</v>
      </c>
      <c r="BV42">
        <f t="shared" si="56"/>
        <v>40.799999</v>
      </c>
      <c r="BW42">
        <f t="shared" si="57"/>
        <v>31.200001</v>
      </c>
      <c r="BX42">
        <f t="shared" si="58"/>
        <v>0</v>
      </c>
      <c r="BY42">
        <f t="shared" si="59"/>
        <v>0</v>
      </c>
      <c r="BZ42">
        <f t="shared" si="62"/>
        <v>19.80000025</v>
      </c>
    </row>
    <row r="43" spans="1:78">
      <c r="A43">
        <v>42</v>
      </c>
      <c r="B43">
        <v>0</v>
      </c>
      <c r="C43">
        <v>3</v>
      </c>
      <c r="D43">
        <v>25</v>
      </c>
      <c r="E43">
        <v>40.799999</v>
      </c>
      <c r="F43">
        <v>64.599997999999999</v>
      </c>
      <c r="G43">
        <v>0.45</v>
      </c>
      <c r="H43">
        <v>1788</v>
      </c>
      <c r="I43">
        <v>100.61919399999999</v>
      </c>
      <c r="K43">
        <v>42</v>
      </c>
      <c r="L43">
        <f t="shared" si="0"/>
        <v>0.45</v>
      </c>
      <c r="M43">
        <f t="shared" si="1"/>
        <v>0.51</v>
      </c>
      <c r="N43">
        <f t="shared" si="2"/>
        <v>0</v>
      </c>
      <c r="O43">
        <f t="shared" si="3"/>
        <v>0</v>
      </c>
      <c r="P43">
        <f t="shared" si="4"/>
        <v>0</v>
      </c>
      <c r="Q43">
        <f t="shared" si="5"/>
        <v>0.19</v>
      </c>
      <c r="R43">
        <f t="shared" si="6"/>
        <v>0</v>
      </c>
      <c r="S43">
        <f t="shared" si="7"/>
        <v>0.73</v>
      </c>
      <c r="T43">
        <f t="shared" si="8"/>
        <v>0.53</v>
      </c>
      <c r="U43">
        <f t="shared" si="9"/>
        <v>0.61</v>
      </c>
      <c r="V43">
        <f t="shared" si="10"/>
        <v>0.56999999999999995</v>
      </c>
      <c r="W43">
        <f t="shared" si="11"/>
        <v>0.16</v>
      </c>
      <c r="X43">
        <f t="shared" si="12"/>
        <v>0</v>
      </c>
      <c r="Y43">
        <f t="shared" si="13"/>
        <v>0</v>
      </c>
      <c r="Z43">
        <f t="shared" si="14"/>
        <v>0</v>
      </c>
      <c r="AA43">
        <f t="shared" si="15"/>
        <v>0.69</v>
      </c>
      <c r="AB43">
        <f t="shared" si="16"/>
        <v>0.62</v>
      </c>
      <c r="AC43">
        <f t="shared" si="17"/>
        <v>0</v>
      </c>
      <c r="AD43">
        <f t="shared" si="18"/>
        <v>0</v>
      </c>
      <c r="AE43">
        <f t="shared" si="19"/>
        <v>0</v>
      </c>
      <c r="AF43">
        <f t="shared" si="60"/>
        <v>0.253</v>
      </c>
      <c r="AH43">
        <v>42</v>
      </c>
      <c r="AI43">
        <f t="shared" si="20"/>
        <v>64.599997999999999</v>
      </c>
      <c r="AJ43">
        <f t="shared" si="21"/>
        <v>58.5</v>
      </c>
      <c r="AK43">
        <f t="shared" si="22"/>
        <v>62.400002000000001</v>
      </c>
      <c r="AL43">
        <f t="shared" si="23"/>
        <v>62.599997999999999</v>
      </c>
      <c r="AM43">
        <f t="shared" si="24"/>
        <v>61.799999</v>
      </c>
      <c r="AN43">
        <f t="shared" si="25"/>
        <v>65.5</v>
      </c>
      <c r="AO43">
        <f t="shared" si="26"/>
        <v>62.900002000000001</v>
      </c>
      <c r="AP43">
        <f t="shared" si="27"/>
        <v>59.5</v>
      </c>
      <c r="AQ43">
        <f t="shared" si="28"/>
        <v>58.799999</v>
      </c>
      <c r="AR43">
        <f t="shared" si="29"/>
        <v>60.200001</v>
      </c>
      <c r="AS43">
        <f t="shared" si="30"/>
        <v>64.300003000000004</v>
      </c>
      <c r="AT43">
        <f t="shared" si="31"/>
        <v>65.199996999999996</v>
      </c>
      <c r="AU43">
        <f t="shared" si="32"/>
        <v>63.299999</v>
      </c>
      <c r="AV43">
        <f t="shared" si="33"/>
        <v>60.799999</v>
      </c>
      <c r="AW43">
        <f t="shared" si="34"/>
        <v>61.200001</v>
      </c>
      <c r="AX43">
        <f t="shared" si="35"/>
        <v>65.900002000000001</v>
      </c>
      <c r="AY43">
        <f t="shared" si="36"/>
        <v>59.700001</v>
      </c>
      <c r="AZ43">
        <f t="shared" si="37"/>
        <v>61.599997999999999</v>
      </c>
      <c r="BA43">
        <f t="shared" si="38"/>
        <v>62.099997999999999</v>
      </c>
      <c r="BB43">
        <f t="shared" si="39"/>
        <v>63</v>
      </c>
      <c r="BC43">
        <f t="shared" si="61"/>
        <v>62.194999849999974</v>
      </c>
      <c r="BE43">
        <v>42</v>
      </c>
      <c r="BF43">
        <f t="shared" si="40"/>
        <v>40.799999</v>
      </c>
      <c r="BG43">
        <f t="shared" si="41"/>
        <v>28.799999</v>
      </c>
      <c r="BH43">
        <f t="shared" si="42"/>
        <v>0</v>
      </c>
      <c r="BI43">
        <f t="shared" si="43"/>
        <v>0</v>
      </c>
      <c r="BJ43">
        <f t="shared" si="44"/>
        <v>0</v>
      </c>
      <c r="BK43">
        <f t="shared" si="45"/>
        <v>16.799999</v>
      </c>
      <c r="BL43">
        <f t="shared" si="46"/>
        <v>0</v>
      </c>
      <c r="BM43">
        <f t="shared" si="47"/>
        <v>52.799999</v>
      </c>
      <c r="BN43">
        <f t="shared" si="48"/>
        <v>38.400002000000001</v>
      </c>
      <c r="BO43">
        <f t="shared" si="49"/>
        <v>40.799999</v>
      </c>
      <c r="BP43">
        <f t="shared" si="50"/>
        <v>43.200001</v>
      </c>
      <c r="BQ43">
        <f t="shared" si="51"/>
        <v>12</v>
      </c>
      <c r="BR43">
        <f t="shared" si="52"/>
        <v>0</v>
      </c>
      <c r="BS43">
        <f t="shared" si="53"/>
        <v>0</v>
      </c>
      <c r="BT43">
        <f t="shared" si="54"/>
        <v>0</v>
      </c>
      <c r="BU43">
        <f t="shared" si="55"/>
        <v>48</v>
      </c>
      <c r="BV43">
        <f t="shared" si="56"/>
        <v>43.200001</v>
      </c>
      <c r="BW43">
        <f t="shared" si="57"/>
        <v>0</v>
      </c>
      <c r="BX43">
        <f t="shared" si="58"/>
        <v>0</v>
      </c>
      <c r="BY43">
        <f t="shared" si="59"/>
        <v>0</v>
      </c>
      <c r="BZ43">
        <f t="shared" si="62"/>
        <v>18.239999949999998</v>
      </c>
    </row>
    <row r="44" spans="1:78">
      <c r="A44">
        <v>43</v>
      </c>
      <c r="B44">
        <v>0</v>
      </c>
      <c r="C44">
        <v>3</v>
      </c>
      <c r="D44">
        <v>30</v>
      </c>
      <c r="E44">
        <v>33.599997999999999</v>
      </c>
      <c r="F44">
        <v>65.099997999999999</v>
      </c>
      <c r="G44">
        <v>0.48</v>
      </c>
      <c r="H44">
        <v>1821.599976</v>
      </c>
      <c r="I44">
        <v>99.84639</v>
      </c>
      <c r="K44">
        <v>43</v>
      </c>
      <c r="L44">
        <f t="shared" si="0"/>
        <v>0.48</v>
      </c>
      <c r="M44">
        <f t="shared" si="1"/>
        <v>0</v>
      </c>
      <c r="N44">
        <f t="shared" si="2"/>
        <v>0</v>
      </c>
      <c r="O44">
        <f t="shared" si="3"/>
        <v>0</v>
      </c>
      <c r="P44">
        <f t="shared" si="4"/>
        <v>0</v>
      </c>
      <c r="Q44">
        <f t="shared" si="5"/>
        <v>0.21</v>
      </c>
      <c r="R44">
        <f t="shared" si="6"/>
        <v>0</v>
      </c>
      <c r="S44">
        <f t="shared" si="7"/>
        <v>0.5</v>
      </c>
      <c r="T44">
        <f t="shared" si="8"/>
        <v>0.69</v>
      </c>
      <c r="U44">
        <f t="shared" si="9"/>
        <v>0.7</v>
      </c>
      <c r="V44">
        <f t="shared" si="10"/>
        <v>0</v>
      </c>
      <c r="W44">
        <f t="shared" si="11"/>
        <v>0</v>
      </c>
      <c r="X44">
        <f t="shared" si="12"/>
        <v>0</v>
      </c>
      <c r="Y44">
        <f t="shared" si="13"/>
        <v>0</v>
      </c>
      <c r="Z44">
        <f t="shared" si="14"/>
        <v>0</v>
      </c>
      <c r="AA44">
        <f t="shared" si="15"/>
        <v>0.56999999999999995</v>
      </c>
      <c r="AB44">
        <f t="shared" si="16"/>
        <v>0.67</v>
      </c>
      <c r="AC44">
        <f t="shared" si="17"/>
        <v>0</v>
      </c>
      <c r="AD44">
        <f t="shared" si="18"/>
        <v>0</v>
      </c>
      <c r="AE44">
        <f t="shared" si="19"/>
        <v>0</v>
      </c>
      <c r="AF44">
        <f t="shared" si="60"/>
        <v>0.191</v>
      </c>
      <c r="AH44">
        <v>43</v>
      </c>
      <c r="AI44">
        <f t="shared" si="20"/>
        <v>65.099997999999999</v>
      </c>
      <c r="AJ44">
        <f t="shared" si="21"/>
        <v>62.200001</v>
      </c>
      <c r="AK44">
        <f t="shared" si="22"/>
        <v>62.400002000000001</v>
      </c>
      <c r="AL44">
        <f t="shared" si="23"/>
        <v>62.599997999999999</v>
      </c>
      <c r="AM44">
        <f t="shared" si="24"/>
        <v>61.799999</v>
      </c>
      <c r="AN44">
        <f t="shared" si="25"/>
        <v>68</v>
      </c>
      <c r="AO44">
        <f t="shared" si="26"/>
        <v>62.900002000000001</v>
      </c>
      <c r="AP44">
        <f t="shared" si="27"/>
        <v>58.900002000000001</v>
      </c>
      <c r="AQ44">
        <f t="shared" si="28"/>
        <v>56.599997999999999</v>
      </c>
      <c r="AR44">
        <f t="shared" si="29"/>
        <v>59.299999</v>
      </c>
      <c r="AS44">
        <f t="shared" si="30"/>
        <v>65.599997999999999</v>
      </c>
      <c r="AT44">
        <f t="shared" si="31"/>
        <v>62.900002000000001</v>
      </c>
      <c r="AU44">
        <f t="shared" si="32"/>
        <v>63.299999</v>
      </c>
      <c r="AV44">
        <f t="shared" si="33"/>
        <v>60.799999</v>
      </c>
      <c r="AW44">
        <f t="shared" si="34"/>
        <v>61.200001</v>
      </c>
      <c r="AX44">
        <f t="shared" si="35"/>
        <v>67</v>
      </c>
      <c r="AY44">
        <f t="shared" si="36"/>
        <v>59.799999</v>
      </c>
      <c r="AZ44">
        <f t="shared" si="37"/>
        <v>61.599997999999999</v>
      </c>
      <c r="BA44">
        <f t="shared" si="38"/>
        <v>62.099997999999999</v>
      </c>
      <c r="BB44">
        <f t="shared" si="39"/>
        <v>63</v>
      </c>
      <c r="BC44">
        <f t="shared" si="61"/>
        <v>62.354999649999989</v>
      </c>
      <c r="BE44">
        <v>43</v>
      </c>
      <c r="BF44">
        <f t="shared" si="40"/>
        <v>33.599997999999999</v>
      </c>
      <c r="BG44">
        <f t="shared" si="41"/>
        <v>0</v>
      </c>
      <c r="BH44">
        <f t="shared" si="42"/>
        <v>0</v>
      </c>
      <c r="BI44">
        <f t="shared" si="43"/>
        <v>0</v>
      </c>
      <c r="BJ44">
        <f t="shared" si="44"/>
        <v>0</v>
      </c>
      <c r="BK44">
        <f t="shared" si="45"/>
        <v>16.799999</v>
      </c>
      <c r="BL44">
        <f t="shared" si="46"/>
        <v>0</v>
      </c>
      <c r="BM44">
        <f t="shared" si="47"/>
        <v>45.599997999999999</v>
      </c>
      <c r="BN44">
        <f t="shared" si="48"/>
        <v>45.599997999999999</v>
      </c>
      <c r="BO44">
        <f t="shared" si="49"/>
        <v>40.799999</v>
      </c>
      <c r="BP44">
        <f t="shared" si="50"/>
        <v>0</v>
      </c>
      <c r="BQ44">
        <f t="shared" si="51"/>
        <v>0</v>
      </c>
      <c r="BR44">
        <f t="shared" si="52"/>
        <v>0</v>
      </c>
      <c r="BS44">
        <f t="shared" si="53"/>
        <v>0</v>
      </c>
      <c r="BT44">
        <f t="shared" si="54"/>
        <v>0</v>
      </c>
      <c r="BU44">
        <f t="shared" si="55"/>
        <v>40.799999</v>
      </c>
      <c r="BV44">
        <f t="shared" si="56"/>
        <v>45.599997999999999</v>
      </c>
      <c r="BW44">
        <f t="shared" si="57"/>
        <v>0</v>
      </c>
      <c r="BX44">
        <f t="shared" si="58"/>
        <v>0</v>
      </c>
      <c r="BY44">
        <f t="shared" si="59"/>
        <v>0</v>
      </c>
      <c r="BZ44">
        <f t="shared" si="62"/>
        <v>13.439999449999998</v>
      </c>
    </row>
    <row r="45" spans="1:78">
      <c r="A45">
        <v>44</v>
      </c>
      <c r="B45">
        <v>0</v>
      </c>
      <c r="C45">
        <v>3</v>
      </c>
      <c r="D45">
        <v>35</v>
      </c>
      <c r="E45">
        <v>0</v>
      </c>
      <c r="F45">
        <v>66.800003000000004</v>
      </c>
      <c r="G45">
        <v>0</v>
      </c>
      <c r="H45">
        <v>1821.599976</v>
      </c>
      <c r="I45">
        <v>97.305381999999994</v>
      </c>
      <c r="K45">
        <v>44</v>
      </c>
      <c r="L45">
        <f t="shared" si="0"/>
        <v>0</v>
      </c>
      <c r="M45">
        <f t="shared" si="1"/>
        <v>0</v>
      </c>
      <c r="N45">
        <f t="shared" si="2"/>
        <v>0</v>
      </c>
      <c r="O45">
        <f t="shared" si="3"/>
        <v>0</v>
      </c>
      <c r="P45">
        <f t="shared" si="4"/>
        <v>0</v>
      </c>
      <c r="Q45">
        <f t="shared" si="5"/>
        <v>0</v>
      </c>
      <c r="R45">
        <f t="shared" si="6"/>
        <v>0</v>
      </c>
      <c r="S45">
        <f t="shared" si="7"/>
        <v>0.9</v>
      </c>
      <c r="T45">
        <f t="shared" si="8"/>
        <v>0.67</v>
      </c>
      <c r="U45">
        <f t="shared" si="9"/>
        <v>0.84</v>
      </c>
      <c r="V45">
        <f t="shared" si="10"/>
        <v>0</v>
      </c>
      <c r="W45">
        <f t="shared" si="11"/>
        <v>0</v>
      </c>
      <c r="X45">
        <f t="shared" si="12"/>
        <v>0</v>
      </c>
      <c r="Y45">
        <f t="shared" si="13"/>
        <v>0</v>
      </c>
      <c r="Z45">
        <f t="shared" si="14"/>
        <v>0</v>
      </c>
      <c r="AA45">
        <f t="shared" si="15"/>
        <v>0.78</v>
      </c>
      <c r="AB45">
        <f t="shared" si="16"/>
        <v>0.65</v>
      </c>
      <c r="AC45">
        <f t="shared" si="17"/>
        <v>0</v>
      </c>
      <c r="AD45">
        <f t="shared" si="18"/>
        <v>0</v>
      </c>
      <c r="AE45">
        <f t="shared" si="19"/>
        <v>0</v>
      </c>
      <c r="AF45">
        <f t="shared" si="60"/>
        <v>0.192</v>
      </c>
      <c r="AH45">
        <v>44</v>
      </c>
      <c r="AI45">
        <f t="shared" si="20"/>
        <v>66.800003000000004</v>
      </c>
      <c r="AJ45">
        <f t="shared" si="21"/>
        <v>62.200001</v>
      </c>
      <c r="AK45">
        <f t="shared" si="22"/>
        <v>62.400002000000001</v>
      </c>
      <c r="AL45">
        <f t="shared" si="23"/>
        <v>62.599997999999999</v>
      </c>
      <c r="AM45">
        <f t="shared" si="24"/>
        <v>61.799999</v>
      </c>
      <c r="AN45">
        <f t="shared" si="25"/>
        <v>67.099997999999999</v>
      </c>
      <c r="AO45">
        <f t="shared" si="26"/>
        <v>62.900002000000001</v>
      </c>
      <c r="AP45">
        <f t="shared" si="27"/>
        <v>60.799999</v>
      </c>
      <c r="AQ45">
        <f t="shared" si="28"/>
        <v>59.700001</v>
      </c>
      <c r="AR45">
        <f t="shared" si="29"/>
        <v>60.299999</v>
      </c>
      <c r="AS45">
        <f t="shared" si="30"/>
        <v>65.599997999999999</v>
      </c>
      <c r="AT45">
        <f t="shared" si="31"/>
        <v>62.900002000000001</v>
      </c>
      <c r="AU45">
        <f t="shared" si="32"/>
        <v>63.299999</v>
      </c>
      <c r="AV45">
        <f t="shared" si="33"/>
        <v>60.799999</v>
      </c>
      <c r="AW45">
        <f t="shared" si="34"/>
        <v>61.200001</v>
      </c>
      <c r="AX45">
        <f t="shared" si="35"/>
        <v>68.400002000000001</v>
      </c>
      <c r="AY45">
        <f t="shared" si="36"/>
        <v>60.799999</v>
      </c>
      <c r="AZ45">
        <f t="shared" si="37"/>
        <v>61.599997999999999</v>
      </c>
      <c r="BA45">
        <f t="shared" si="38"/>
        <v>62.099997999999999</v>
      </c>
      <c r="BB45">
        <f t="shared" si="39"/>
        <v>63</v>
      </c>
      <c r="BC45">
        <f t="shared" si="61"/>
        <v>62.814999899999989</v>
      </c>
      <c r="BE45">
        <v>44</v>
      </c>
      <c r="BF45">
        <f t="shared" si="40"/>
        <v>0</v>
      </c>
      <c r="BG45">
        <f t="shared" si="41"/>
        <v>0</v>
      </c>
      <c r="BH45">
        <f t="shared" si="42"/>
        <v>0</v>
      </c>
      <c r="BI45">
        <f t="shared" si="43"/>
        <v>0</v>
      </c>
      <c r="BJ45">
        <f t="shared" si="44"/>
        <v>0</v>
      </c>
      <c r="BK45">
        <f t="shared" si="45"/>
        <v>0</v>
      </c>
      <c r="BL45">
        <f t="shared" si="46"/>
        <v>0</v>
      </c>
      <c r="BM45">
        <f t="shared" si="47"/>
        <v>62.400002000000001</v>
      </c>
      <c r="BN45">
        <f t="shared" si="48"/>
        <v>52.799999</v>
      </c>
      <c r="BO45">
        <f t="shared" si="49"/>
        <v>57.599997999999999</v>
      </c>
      <c r="BP45">
        <f t="shared" si="50"/>
        <v>0</v>
      </c>
      <c r="BQ45">
        <f t="shared" si="51"/>
        <v>0</v>
      </c>
      <c r="BR45">
        <f t="shared" si="52"/>
        <v>0</v>
      </c>
      <c r="BS45">
        <f t="shared" si="53"/>
        <v>0</v>
      </c>
      <c r="BT45">
        <f t="shared" si="54"/>
        <v>0</v>
      </c>
      <c r="BU45">
        <f t="shared" si="55"/>
        <v>60</v>
      </c>
      <c r="BV45">
        <f t="shared" si="56"/>
        <v>43.200001</v>
      </c>
      <c r="BW45">
        <f t="shared" si="57"/>
        <v>0</v>
      </c>
      <c r="BX45">
        <f t="shared" si="58"/>
        <v>0</v>
      </c>
      <c r="BY45">
        <f t="shared" si="59"/>
        <v>0</v>
      </c>
      <c r="BZ45">
        <f t="shared" si="62"/>
        <v>13.8</v>
      </c>
    </row>
    <row r="46" spans="1:78">
      <c r="A46">
        <v>45</v>
      </c>
      <c r="B46">
        <v>0</v>
      </c>
      <c r="C46">
        <v>3</v>
      </c>
      <c r="D46">
        <v>40</v>
      </c>
      <c r="E46">
        <v>0</v>
      </c>
      <c r="F46">
        <v>66.800003000000004</v>
      </c>
      <c r="G46">
        <v>0</v>
      </c>
      <c r="H46">
        <v>1821.599976</v>
      </c>
      <c r="I46">
        <v>97.305381999999994</v>
      </c>
      <c r="K46">
        <v>45</v>
      </c>
      <c r="L46">
        <f t="shared" si="0"/>
        <v>0</v>
      </c>
      <c r="M46">
        <f t="shared" si="1"/>
        <v>0</v>
      </c>
      <c r="N46">
        <f t="shared" si="2"/>
        <v>0</v>
      </c>
      <c r="O46">
        <f t="shared" si="3"/>
        <v>0</v>
      </c>
      <c r="P46">
        <f t="shared" si="4"/>
        <v>0</v>
      </c>
      <c r="Q46">
        <f t="shared" si="5"/>
        <v>0</v>
      </c>
      <c r="R46">
        <f t="shared" si="6"/>
        <v>0</v>
      </c>
      <c r="S46">
        <f t="shared" si="7"/>
        <v>0.71</v>
      </c>
      <c r="T46">
        <f t="shared" si="8"/>
        <v>0.98</v>
      </c>
      <c r="U46">
        <f t="shared" si="9"/>
        <v>0.76</v>
      </c>
      <c r="V46">
        <f t="shared" si="10"/>
        <v>0</v>
      </c>
      <c r="W46">
        <f t="shared" si="11"/>
        <v>0</v>
      </c>
      <c r="X46">
        <f t="shared" si="12"/>
        <v>0</v>
      </c>
      <c r="Y46">
        <f t="shared" si="13"/>
        <v>0</v>
      </c>
      <c r="Z46">
        <f t="shared" si="14"/>
        <v>0</v>
      </c>
      <c r="AA46">
        <f t="shared" si="15"/>
        <v>1</v>
      </c>
      <c r="AB46">
        <f t="shared" si="16"/>
        <v>0.54</v>
      </c>
      <c r="AC46">
        <f t="shared" si="17"/>
        <v>0</v>
      </c>
      <c r="AD46">
        <f t="shared" si="18"/>
        <v>0</v>
      </c>
      <c r="AE46">
        <f t="shared" si="19"/>
        <v>0.7</v>
      </c>
      <c r="AF46">
        <f t="shared" si="60"/>
        <v>0.23450000000000001</v>
      </c>
      <c r="AH46">
        <v>45</v>
      </c>
      <c r="AI46">
        <f t="shared" si="20"/>
        <v>66.800003000000004</v>
      </c>
      <c r="AJ46">
        <f t="shared" si="21"/>
        <v>62.200001</v>
      </c>
      <c r="AK46">
        <f t="shared" si="22"/>
        <v>62.400002000000001</v>
      </c>
      <c r="AL46">
        <f t="shared" si="23"/>
        <v>62.599997999999999</v>
      </c>
      <c r="AM46">
        <f t="shared" si="24"/>
        <v>61.799999</v>
      </c>
      <c r="AN46">
        <f t="shared" si="25"/>
        <v>67.199996999999996</v>
      </c>
      <c r="AO46">
        <f t="shared" si="26"/>
        <v>62.900002000000001</v>
      </c>
      <c r="AP46">
        <f t="shared" si="27"/>
        <v>61.099997999999999</v>
      </c>
      <c r="AQ46">
        <f t="shared" si="28"/>
        <v>59.5</v>
      </c>
      <c r="AR46">
        <f t="shared" si="29"/>
        <v>60.299999</v>
      </c>
      <c r="AS46">
        <f t="shared" si="30"/>
        <v>65.599997999999999</v>
      </c>
      <c r="AT46">
        <f t="shared" si="31"/>
        <v>62.900002000000001</v>
      </c>
      <c r="AU46">
        <f t="shared" si="32"/>
        <v>63.299999</v>
      </c>
      <c r="AV46">
        <f t="shared" si="33"/>
        <v>60.799999</v>
      </c>
      <c r="AW46">
        <f t="shared" si="34"/>
        <v>61.200001</v>
      </c>
      <c r="AX46">
        <f t="shared" si="35"/>
        <v>64.400002000000001</v>
      </c>
      <c r="AY46">
        <f t="shared" si="36"/>
        <v>62.099997999999999</v>
      </c>
      <c r="AZ46">
        <f t="shared" si="37"/>
        <v>61.599997999999999</v>
      </c>
      <c r="BA46">
        <f t="shared" si="38"/>
        <v>62.099997999999999</v>
      </c>
      <c r="BB46">
        <f t="shared" si="39"/>
        <v>61.099997999999999</v>
      </c>
      <c r="BC46">
        <f t="shared" si="61"/>
        <v>62.59499959999998</v>
      </c>
      <c r="BE46">
        <v>45</v>
      </c>
      <c r="BF46">
        <f t="shared" si="40"/>
        <v>0</v>
      </c>
      <c r="BG46">
        <f t="shared" si="41"/>
        <v>0</v>
      </c>
      <c r="BH46">
        <f t="shared" si="42"/>
        <v>0</v>
      </c>
      <c r="BI46">
        <f t="shared" si="43"/>
        <v>0</v>
      </c>
      <c r="BJ46">
        <f t="shared" si="44"/>
        <v>0</v>
      </c>
      <c r="BK46">
        <f t="shared" si="45"/>
        <v>0</v>
      </c>
      <c r="BL46">
        <f t="shared" si="46"/>
        <v>0</v>
      </c>
      <c r="BM46">
        <f t="shared" si="47"/>
        <v>50.400002000000001</v>
      </c>
      <c r="BN46">
        <f t="shared" si="48"/>
        <v>76.800003000000004</v>
      </c>
      <c r="BO46">
        <f t="shared" si="49"/>
        <v>55.200001</v>
      </c>
      <c r="BP46">
        <f t="shared" si="50"/>
        <v>0</v>
      </c>
      <c r="BQ46">
        <f t="shared" si="51"/>
        <v>0</v>
      </c>
      <c r="BR46">
        <f t="shared" si="52"/>
        <v>0</v>
      </c>
      <c r="BS46">
        <f t="shared" si="53"/>
        <v>0</v>
      </c>
      <c r="BT46">
        <f t="shared" si="54"/>
        <v>0</v>
      </c>
      <c r="BU46">
        <f t="shared" si="55"/>
        <v>62.400002000000001</v>
      </c>
      <c r="BV46">
        <f t="shared" si="56"/>
        <v>38.400002000000001</v>
      </c>
      <c r="BW46">
        <f t="shared" si="57"/>
        <v>0</v>
      </c>
      <c r="BX46">
        <f t="shared" si="58"/>
        <v>0</v>
      </c>
      <c r="BY46">
        <f t="shared" si="59"/>
        <v>43.200001</v>
      </c>
      <c r="BZ46">
        <f t="shared" si="62"/>
        <v>16.32000055</v>
      </c>
    </row>
    <row r="47" spans="1:78">
      <c r="A47">
        <v>46</v>
      </c>
      <c r="B47">
        <v>0</v>
      </c>
      <c r="C47">
        <v>3</v>
      </c>
      <c r="D47">
        <v>45</v>
      </c>
      <c r="E47">
        <v>0</v>
      </c>
      <c r="F47">
        <v>66.800003000000004</v>
      </c>
      <c r="G47">
        <v>0</v>
      </c>
      <c r="H47">
        <v>1821.599976</v>
      </c>
      <c r="I47">
        <v>97.305381999999994</v>
      </c>
      <c r="K47">
        <v>46</v>
      </c>
      <c r="L47">
        <f t="shared" si="0"/>
        <v>0</v>
      </c>
      <c r="M47">
        <f t="shared" si="1"/>
        <v>0</v>
      </c>
      <c r="N47">
        <f t="shared" si="2"/>
        <v>0</v>
      </c>
      <c r="O47">
        <f t="shared" si="3"/>
        <v>0</v>
      </c>
      <c r="P47">
        <f t="shared" si="4"/>
        <v>0</v>
      </c>
      <c r="Q47">
        <f t="shared" si="5"/>
        <v>0</v>
      </c>
      <c r="R47">
        <f t="shared" si="6"/>
        <v>0.47</v>
      </c>
      <c r="S47">
        <f t="shared" si="7"/>
        <v>0.83</v>
      </c>
      <c r="T47">
        <f t="shared" si="8"/>
        <v>0.78</v>
      </c>
      <c r="U47">
        <f t="shared" si="9"/>
        <v>0.23</v>
      </c>
      <c r="V47">
        <f t="shared" si="10"/>
        <v>0</v>
      </c>
      <c r="W47">
        <f t="shared" si="11"/>
        <v>0</v>
      </c>
      <c r="X47">
        <f t="shared" si="12"/>
        <v>0</v>
      </c>
      <c r="Y47">
        <f t="shared" si="13"/>
        <v>0</v>
      </c>
      <c r="Z47">
        <f t="shared" si="14"/>
        <v>0</v>
      </c>
      <c r="AA47">
        <f t="shared" si="15"/>
        <v>1.04</v>
      </c>
      <c r="AB47">
        <f t="shared" si="16"/>
        <v>0</v>
      </c>
      <c r="AC47">
        <f t="shared" si="17"/>
        <v>0</v>
      </c>
      <c r="AD47">
        <f t="shared" si="18"/>
        <v>0</v>
      </c>
      <c r="AE47">
        <f t="shared" si="19"/>
        <v>1.05</v>
      </c>
      <c r="AF47">
        <f t="shared" si="60"/>
        <v>0.22000000000000003</v>
      </c>
      <c r="AH47">
        <v>46</v>
      </c>
      <c r="AI47">
        <f t="shared" si="20"/>
        <v>66.800003000000004</v>
      </c>
      <c r="AJ47">
        <f t="shared" si="21"/>
        <v>62.200001</v>
      </c>
      <c r="AK47">
        <f t="shared" si="22"/>
        <v>62.400002000000001</v>
      </c>
      <c r="AL47">
        <f t="shared" si="23"/>
        <v>62.599997999999999</v>
      </c>
      <c r="AM47">
        <f t="shared" si="24"/>
        <v>61.799999</v>
      </c>
      <c r="AN47">
        <f t="shared" si="25"/>
        <v>67.199996999999996</v>
      </c>
      <c r="AO47">
        <f t="shared" si="26"/>
        <v>62.700001</v>
      </c>
      <c r="AP47">
        <f t="shared" si="27"/>
        <v>60.299999</v>
      </c>
      <c r="AQ47">
        <f t="shared" si="28"/>
        <v>60.299999</v>
      </c>
      <c r="AR47">
        <f t="shared" si="29"/>
        <v>63.900002000000001</v>
      </c>
      <c r="AS47">
        <f t="shared" si="30"/>
        <v>65.599997999999999</v>
      </c>
      <c r="AT47">
        <f t="shared" si="31"/>
        <v>62.900002000000001</v>
      </c>
      <c r="AU47">
        <f t="shared" si="32"/>
        <v>63.299999</v>
      </c>
      <c r="AV47">
        <f t="shared" si="33"/>
        <v>60.799999</v>
      </c>
      <c r="AW47">
        <f t="shared" si="34"/>
        <v>61.200001</v>
      </c>
      <c r="AX47">
        <f t="shared" si="35"/>
        <v>63.599997999999999</v>
      </c>
      <c r="AY47">
        <f t="shared" si="36"/>
        <v>61.200001</v>
      </c>
      <c r="AZ47">
        <f t="shared" si="37"/>
        <v>61.599997999999999</v>
      </c>
      <c r="BA47">
        <f t="shared" si="38"/>
        <v>62.099997999999999</v>
      </c>
      <c r="BB47">
        <f t="shared" si="39"/>
        <v>61.599997999999999</v>
      </c>
      <c r="BC47">
        <f t="shared" si="61"/>
        <v>62.704999649999976</v>
      </c>
      <c r="BE47">
        <v>46</v>
      </c>
      <c r="BF47">
        <f t="shared" si="40"/>
        <v>0</v>
      </c>
      <c r="BG47">
        <f t="shared" si="41"/>
        <v>0</v>
      </c>
      <c r="BH47">
        <f t="shared" si="42"/>
        <v>0</v>
      </c>
      <c r="BI47">
        <f t="shared" si="43"/>
        <v>0</v>
      </c>
      <c r="BJ47">
        <f t="shared" si="44"/>
        <v>0</v>
      </c>
      <c r="BK47">
        <f t="shared" si="45"/>
        <v>0</v>
      </c>
      <c r="BL47">
        <f t="shared" si="46"/>
        <v>43.200001</v>
      </c>
      <c r="BM47">
        <f t="shared" si="47"/>
        <v>64.800003000000004</v>
      </c>
      <c r="BN47">
        <f t="shared" si="48"/>
        <v>62.400002000000001</v>
      </c>
      <c r="BO47">
        <f t="shared" si="49"/>
        <v>21.6</v>
      </c>
      <c r="BP47">
        <f t="shared" si="50"/>
        <v>0</v>
      </c>
      <c r="BQ47">
        <f t="shared" si="51"/>
        <v>0</v>
      </c>
      <c r="BR47">
        <f t="shared" si="52"/>
        <v>0</v>
      </c>
      <c r="BS47">
        <f t="shared" si="53"/>
        <v>0</v>
      </c>
      <c r="BT47">
        <f t="shared" si="54"/>
        <v>0</v>
      </c>
      <c r="BU47">
        <f t="shared" si="55"/>
        <v>72</v>
      </c>
      <c r="BV47">
        <f t="shared" si="56"/>
        <v>0</v>
      </c>
      <c r="BW47">
        <f t="shared" si="57"/>
        <v>0</v>
      </c>
      <c r="BX47">
        <f t="shared" si="58"/>
        <v>0</v>
      </c>
      <c r="BY47">
        <f t="shared" si="59"/>
        <v>76.800003000000004</v>
      </c>
      <c r="BZ47">
        <f t="shared" si="62"/>
        <v>17.040000450000001</v>
      </c>
    </row>
    <row r="48" spans="1:78">
      <c r="A48">
        <v>47</v>
      </c>
      <c r="B48">
        <v>0</v>
      </c>
      <c r="C48">
        <v>3</v>
      </c>
      <c r="D48">
        <v>50</v>
      </c>
      <c r="E48">
        <v>0</v>
      </c>
      <c r="F48">
        <v>66.800003000000004</v>
      </c>
      <c r="G48">
        <v>0</v>
      </c>
      <c r="H48">
        <v>1821.599976</v>
      </c>
      <c r="I48">
        <v>97.305381999999994</v>
      </c>
      <c r="K48">
        <v>47</v>
      </c>
      <c r="L48">
        <f t="shared" si="0"/>
        <v>0</v>
      </c>
      <c r="M48">
        <f t="shared" si="1"/>
        <v>0</v>
      </c>
      <c r="N48">
        <f t="shared" si="2"/>
        <v>0</v>
      </c>
      <c r="O48">
        <f t="shared" si="3"/>
        <v>0</v>
      </c>
      <c r="P48">
        <f t="shared" si="4"/>
        <v>0</v>
      </c>
      <c r="Q48">
        <f t="shared" si="5"/>
        <v>0</v>
      </c>
      <c r="R48">
        <f t="shared" si="6"/>
        <v>0.78</v>
      </c>
      <c r="S48">
        <f t="shared" si="7"/>
        <v>0.64</v>
      </c>
      <c r="T48">
        <f t="shared" si="8"/>
        <v>0.55000000000000004</v>
      </c>
      <c r="U48">
        <f t="shared" si="9"/>
        <v>0.37</v>
      </c>
      <c r="V48">
        <f t="shared" si="10"/>
        <v>0</v>
      </c>
      <c r="W48">
        <f t="shared" si="11"/>
        <v>0</v>
      </c>
      <c r="X48">
        <f t="shared" si="12"/>
        <v>0</v>
      </c>
      <c r="Y48">
        <f t="shared" si="13"/>
        <v>0</v>
      </c>
      <c r="Z48">
        <f t="shared" si="14"/>
        <v>0</v>
      </c>
      <c r="AA48">
        <f t="shared" si="15"/>
        <v>0.72</v>
      </c>
      <c r="AB48">
        <f t="shared" si="16"/>
        <v>0</v>
      </c>
      <c r="AC48">
        <f t="shared" si="17"/>
        <v>0</v>
      </c>
      <c r="AD48">
        <f t="shared" si="18"/>
        <v>0.23</v>
      </c>
      <c r="AE48">
        <f t="shared" si="19"/>
        <v>0.88</v>
      </c>
      <c r="AF48">
        <f t="shared" si="60"/>
        <v>0.20849999999999999</v>
      </c>
      <c r="AH48">
        <v>47</v>
      </c>
      <c r="AI48">
        <f t="shared" si="20"/>
        <v>66.800003000000004</v>
      </c>
      <c r="AJ48">
        <f t="shared" si="21"/>
        <v>62.200001</v>
      </c>
      <c r="AK48">
        <f t="shared" si="22"/>
        <v>62.400002000000001</v>
      </c>
      <c r="AL48">
        <f t="shared" si="23"/>
        <v>62.599997999999999</v>
      </c>
      <c r="AM48">
        <f t="shared" si="24"/>
        <v>61.799999</v>
      </c>
      <c r="AN48">
        <f t="shared" si="25"/>
        <v>67.300003000000004</v>
      </c>
      <c r="AO48">
        <f t="shared" si="26"/>
        <v>62.799999</v>
      </c>
      <c r="AP48">
        <f t="shared" si="27"/>
        <v>59.5</v>
      </c>
      <c r="AQ48">
        <f t="shared" si="28"/>
        <v>57.200001</v>
      </c>
      <c r="AR48">
        <f t="shared" si="29"/>
        <v>60</v>
      </c>
      <c r="AS48">
        <f t="shared" si="30"/>
        <v>65.599997999999999</v>
      </c>
      <c r="AT48">
        <f t="shared" si="31"/>
        <v>62.900002000000001</v>
      </c>
      <c r="AU48">
        <f t="shared" si="32"/>
        <v>63.299999</v>
      </c>
      <c r="AV48">
        <f t="shared" si="33"/>
        <v>60.799999</v>
      </c>
      <c r="AW48">
        <f t="shared" si="34"/>
        <v>61.200001</v>
      </c>
      <c r="AX48">
        <f t="shared" si="35"/>
        <v>62.5</v>
      </c>
      <c r="AY48">
        <f t="shared" si="36"/>
        <v>61.200001</v>
      </c>
      <c r="AZ48">
        <f t="shared" si="37"/>
        <v>61.599997999999999</v>
      </c>
      <c r="BA48">
        <f t="shared" si="38"/>
        <v>59.900002000000001</v>
      </c>
      <c r="BB48">
        <f t="shared" si="39"/>
        <v>62</v>
      </c>
      <c r="BC48">
        <f t="shared" si="61"/>
        <v>62.180000299999996</v>
      </c>
      <c r="BE48">
        <v>47</v>
      </c>
      <c r="BF48">
        <f t="shared" si="40"/>
        <v>0</v>
      </c>
      <c r="BG48">
        <f t="shared" si="41"/>
        <v>0</v>
      </c>
      <c r="BH48">
        <f t="shared" si="42"/>
        <v>0</v>
      </c>
      <c r="BI48">
        <f t="shared" si="43"/>
        <v>0</v>
      </c>
      <c r="BJ48">
        <f t="shared" si="44"/>
        <v>0</v>
      </c>
      <c r="BK48">
        <f t="shared" si="45"/>
        <v>0</v>
      </c>
      <c r="BL48">
        <f t="shared" si="46"/>
        <v>57.599997999999999</v>
      </c>
      <c r="BM48">
        <f t="shared" si="47"/>
        <v>45.599997999999999</v>
      </c>
      <c r="BN48">
        <f t="shared" si="48"/>
        <v>45.599997999999999</v>
      </c>
      <c r="BO48">
        <f t="shared" si="49"/>
        <v>26.4</v>
      </c>
      <c r="BP48">
        <f t="shared" si="50"/>
        <v>0</v>
      </c>
      <c r="BQ48">
        <f t="shared" si="51"/>
        <v>0</v>
      </c>
      <c r="BR48">
        <f t="shared" si="52"/>
        <v>0</v>
      </c>
      <c r="BS48">
        <f t="shared" si="53"/>
        <v>0</v>
      </c>
      <c r="BT48">
        <f t="shared" si="54"/>
        <v>0</v>
      </c>
      <c r="BU48">
        <f t="shared" si="55"/>
        <v>48</v>
      </c>
      <c r="BV48">
        <f t="shared" si="56"/>
        <v>0</v>
      </c>
      <c r="BW48">
        <f t="shared" si="57"/>
        <v>0</v>
      </c>
      <c r="BX48">
        <f t="shared" si="58"/>
        <v>16.799999</v>
      </c>
      <c r="BY48">
        <f t="shared" si="59"/>
        <v>64.800003000000004</v>
      </c>
      <c r="BZ48">
        <f t="shared" si="62"/>
        <v>15.239999800000001</v>
      </c>
    </row>
    <row r="49" spans="1:78">
      <c r="A49">
        <v>48</v>
      </c>
      <c r="B49">
        <v>0</v>
      </c>
      <c r="C49">
        <v>3</v>
      </c>
      <c r="D49">
        <v>55</v>
      </c>
      <c r="E49">
        <v>0</v>
      </c>
      <c r="F49">
        <v>66.800003000000004</v>
      </c>
      <c r="G49">
        <v>0</v>
      </c>
      <c r="H49">
        <v>1821.599976</v>
      </c>
      <c r="I49">
        <v>97.305381999999994</v>
      </c>
      <c r="K49">
        <v>48</v>
      </c>
      <c r="L49">
        <f t="shared" si="0"/>
        <v>0</v>
      </c>
      <c r="M49">
        <f t="shared" si="1"/>
        <v>0</v>
      </c>
      <c r="N49">
        <f t="shared" si="2"/>
        <v>0</v>
      </c>
      <c r="O49">
        <f t="shared" si="3"/>
        <v>0</v>
      </c>
      <c r="P49">
        <f t="shared" si="4"/>
        <v>0</v>
      </c>
      <c r="Q49">
        <f t="shared" si="5"/>
        <v>0</v>
      </c>
      <c r="R49">
        <f t="shared" si="6"/>
        <v>1</v>
      </c>
      <c r="S49">
        <f t="shared" si="7"/>
        <v>0.6</v>
      </c>
      <c r="T49">
        <f t="shared" si="8"/>
        <v>0</v>
      </c>
      <c r="U49">
        <f t="shared" si="9"/>
        <v>0.15</v>
      </c>
      <c r="V49">
        <f t="shared" si="10"/>
        <v>0</v>
      </c>
      <c r="W49">
        <f t="shared" si="11"/>
        <v>0</v>
      </c>
      <c r="X49">
        <f t="shared" si="12"/>
        <v>0</v>
      </c>
      <c r="Y49">
        <f t="shared" si="13"/>
        <v>0</v>
      </c>
      <c r="Z49">
        <f t="shared" si="14"/>
        <v>0.69</v>
      </c>
      <c r="AA49">
        <f t="shared" si="15"/>
        <v>0</v>
      </c>
      <c r="AB49">
        <f t="shared" si="16"/>
        <v>0</v>
      </c>
      <c r="AC49">
        <f t="shared" si="17"/>
        <v>0</v>
      </c>
      <c r="AD49">
        <f t="shared" si="18"/>
        <v>0.97</v>
      </c>
      <c r="AE49">
        <f t="shared" si="19"/>
        <v>1.1200000000000001</v>
      </c>
      <c r="AF49">
        <f t="shared" si="60"/>
        <v>0.22650000000000001</v>
      </c>
      <c r="AH49">
        <v>48</v>
      </c>
      <c r="AI49">
        <f t="shared" si="20"/>
        <v>66.800003000000004</v>
      </c>
      <c r="AJ49">
        <f t="shared" si="21"/>
        <v>62.200001</v>
      </c>
      <c r="AK49">
        <f t="shared" si="22"/>
        <v>62.400002000000001</v>
      </c>
      <c r="AL49">
        <f t="shared" si="23"/>
        <v>62.599997999999999</v>
      </c>
      <c r="AM49">
        <f t="shared" si="24"/>
        <v>61.799999</v>
      </c>
      <c r="AN49">
        <f t="shared" si="25"/>
        <v>67.300003000000004</v>
      </c>
      <c r="AO49">
        <f t="shared" si="26"/>
        <v>61.900002000000001</v>
      </c>
      <c r="AP49">
        <f t="shared" si="27"/>
        <v>63.299999</v>
      </c>
      <c r="AQ49">
        <f t="shared" si="28"/>
        <v>61</v>
      </c>
      <c r="AR49">
        <f t="shared" si="29"/>
        <v>57.799999</v>
      </c>
      <c r="AS49">
        <f t="shared" si="30"/>
        <v>65.599997999999999</v>
      </c>
      <c r="AT49">
        <f t="shared" si="31"/>
        <v>62.900002000000001</v>
      </c>
      <c r="AU49">
        <f t="shared" si="32"/>
        <v>63.299999</v>
      </c>
      <c r="AV49">
        <f t="shared" si="33"/>
        <v>60.799999</v>
      </c>
      <c r="AW49">
        <f t="shared" si="34"/>
        <v>58.5</v>
      </c>
      <c r="AX49">
        <f t="shared" si="35"/>
        <v>62.900002000000001</v>
      </c>
      <c r="AY49">
        <f t="shared" si="36"/>
        <v>61.200001</v>
      </c>
      <c r="AZ49">
        <f t="shared" si="37"/>
        <v>61.599997999999999</v>
      </c>
      <c r="BA49">
        <f t="shared" si="38"/>
        <v>61.299999</v>
      </c>
      <c r="BB49">
        <f t="shared" si="39"/>
        <v>58.900002000000001</v>
      </c>
      <c r="BC49">
        <f t="shared" si="61"/>
        <v>62.205000299999995</v>
      </c>
      <c r="BE49">
        <v>48</v>
      </c>
      <c r="BF49">
        <f t="shared" si="40"/>
        <v>0</v>
      </c>
      <c r="BG49">
        <f t="shared" si="41"/>
        <v>0</v>
      </c>
      <c r="BH49">
        <f t="shared" si="42"/>
        <v>0</v>
      </c>
      <c r="BI49">
        <f t="shared" si="43"/>
        <v>0</v>
      </c>
      <c r="BJ49">
        <f t="shared" si="44"/>
        <v>0</v>
      </c>
      <c r="BK49">
        <f t="shared" si="45"/>
        <v>0</v>
      </c>
      <c r="BL49">
        <f t="shared" si="46"/>
        <v>69.599997999999999</v>
      </c>
      <c r="BM49">
        <f t="shared" si="47"/>
        <v>55.200001</v>
      </c>
      <c r="BN49">
        <f t="shared" si="48"/>
        <v>0</v>
      </c>
      <c r="BO49">
        <f t="shared" si="49"/>
        <v>9.6</v>
      </c>
      <c r="BP49">
        <f t="shared" si="50"/>
        <v>0</v>
      </c>
      <c r="BQ49">
        <f t="shared" si="51"/>
        <v>0</v>
      </c>
      <c r="BR49">
        <f t="shared" si="52"/>
        <v>0</v>
      </c>
      <c r="BS49">
        <f t="shared" si="53"/>
        <v>0</v>
      </c>
      <c r="BT49">
        <f t="shared" si="54"/>
        <v>43.200001</v>
      </c>
      <c r="BU49">
        <f t="shared" si="55"/>
        <v>0</v>
      </c>
      <c r="BV49">
        <f t="shared" si="56"/>
        <v>0</v>
      </c>
      <c r="BW49">
        <f t="shared" si="57"/>
        <v>0</v>
      </c>
      <c r="BX49">
        <f t="shared" si="58"/>
        <v>62.400002000000001</v>
      </c>
      <c r="BY49">
        <f t="shared" si="59"/>
        <v>64.800003000000004</v>
      </c>
      <c r="BZ49">
        <f t="shared" si="62"/>
        <v>15.240000250000003</v>
      </c>
    </row>
    <row r="50" spans="1:78">
      <c r="A50">
        <v>49</v>
      </c>
      <c r="B50">
        <v>0</v>
      </c>
      <c r="C50">
        <v>4</v>
      </c>
      <c r="D50">
        <v>0</v>
      </c>
      <c r="E50">
        <v>0</v>
      </c>
      <c r="F50">
        <v>66.800003000000004</v>
      </c>
      <c r="G50">
        <v>0</v>
      </c>
      <c r="H50">
        <v>1821.599976</v>
      </c>
      <c r="I50">
        <v>97.305381999999994</v>
      </c>
      <c r="K50">
        <v>49</v>
      </c>
      <c r="L50">
        <f t="shared" si="0"/>
        <v>0</v>
      </c>
      <c r="M50">
        <f t="shared" si="1"/>
        <v>0</v>
      </c>
      <c r="N50">
        <f t="shared" si="2"/>
        <v>8.2050999999999999E-2</v>
      </c>
      <c r="O50">
        <f t="shared" si="3"/>
        <v>0.99</v>
      </c>
      <c r="P50">
        <f t="shared" si="4"/>
        <v>0.63</v>
      </c>
      <c r="Q50">
        <f t="shared" si="5"/>
        <v>0.25</v>
      </c>
      <c r="R50">
        <f t="shared" si="6"/>
        <v>0.88</v>
      </c>
      <c r="S50">
        <f t="shared" si="7"/>
        <v>0</v>
      </c>
      <c r="T50">
        <f t="shared" si="8"/>
        <v>0</v>
      </c>
      <c r="U50">
        <f t="shared" si="9"/>
        <v>0</v>
      </c>
      <c r="V50">
        <f t="shared" si="10"/>
        <v>0</v>
      </c>
      <c r="W50">
        <f t="shared" si="11"/>
        <v>0</v>
      </c>
      <c r="X50">
        <f t="shared" si="12"/>
        <v>0</v>
      </c>
      <c r="Y50">
        <f t="shared" si="13"/>
        <v>0.32</v>
      </c>
      <c r="Z50">
        <f t="shared" si="14"/>
        <v>0.66</v>
      </c>
      <c r="AA50">
        <f t="shared" si="15"/>
        <v>0</v>
      </c>
      <c r="AB50">
        <f t="shared" si="16"/>
        <v>0</v>
      </c>
      <c r="AC50">
        <f t="shared" si="17"/>
        <v>0.28999999999999998</v>
      </c>
      <c r="AD50">
        <f t="shared" si="18"/>
        <v>0.77</v>
      </c>
      <c r="AE50">
        <f t="shared" si="19"/>
        <v>1.1599999999999999</v>
      </c>
      <c r="AF50">
        <f t="shared" si="60"/>
        <v>0.30160254999999997</v>
      </c>
      <c r="AH50">
        <v>49</v>
      </c>
      <c r="AI50">
        <f t="shared" si="20"/>
        <v>66.800003000000004</v>
      </c>
      <c r="AJ50">
        <f t="shared" si="21"/>
        <v>62.200001</v>
      </c>
      <c r="AK50">
        <f t="shared" si="22"/>
        <v>58.5</v>
      </c>
      <c r="AL50">
        <f t="shared" si="23"/>
        <v>58.900002000000001</v>
      </c>
      <c r="AM50">
        <f t="shared" si="24"/>
        <v>60.599997999999999</v>
      </c>
      <c r="AN50">
        <f t="shared" si="25"/>
        <v>64.300003000000004</v>
      </c>
      <c r="AO50">
        <f t="shared" si="26"/>
        <v>60.599997999999999</v>
      </c>
      <c r="AP50">
        <f t="shared" si="27"/>
        <v>62.799999</v>
      </c>
      <c r="AQ50">
        <f t="shared" si="28"/>
        <v>61</v>
      </c>
      <c r="AR50">
        <f t="shared" si="29"/>
        <v>61.200001</v>
      </c>
      <c r="AS50">
        <f t="shared" si="30"/>
        <v>65.599997999999999</v>
      </c>
      <c r="AT50">
        <f t="shared" si="31"/>
        <v>62.900002000000001</v>
      </c>
      <c r="AU50">
        <f t="shared" si="32"/>
        <v>63.299999</v>
      </c>
      <c r="AV50">
        <f t="shared" si="33"/>
        <v>63</v>
      </c>
      <c r="AW50">
        <f t="shared" si="34"/>
        <v>57.299999</v>
      </c>
      <c r="AX50">
        <f t="shared" si="35"/>
        <v>62.900002000000001</v>
      </c>
      <c r="AY50">
        <f t="shared" si="36"/>
        <v>61.200001</v>
      </c>
      <c r="AZ50">
        <f t="shared" si="37"/>
        <v>60.799999</v>
      </c>
      <c r="BA50">
        <f t="shared" si="38"/>
        <v>59.900002000000001</v>
      </c>
      <c r="BB50">
        <f t="shared" si="39"/>
        <v>59.400002000000001</v>
      </c>
      <c r="BC50">
        <f t="shared" si="61"/>
        <v>61.660000450000005</v>
      </c>
      <c r="BE50">
        <v>49</v>
      </c>
      <c r="BF50">
        <f t="shared" si="40"/>
        <v>0</v>
      </c>
      <c r="BG50">
        <f t="shared" si="41"/>
        <v>0</v>
      </c>
      <c r="BH50">
        <f t="shared" si="42"/>
        <v>4.8</v>
      </c>
      <c r="BI50">
        <f t="shared" si="43"/>
        <v>57.599997999999999</v>
      </c>
      <c r="BJ50">
        <f t="shared" si="44"/>
        <v>48</v>
      </c>
      <c r="BK50">
        <f t="shared" si="45"/>
        <v>9.6</v>
      </c>
      <c r="BL50">
        <f t="shared" si="46"/>
        <v>67.199996999999996</v>
      </c>
      <c r="BM50">
        <f t="shared" si="47"/>
        <v>0</v>
      </c>
      <c r="BN50">
        <f t="shared" si="48"/>
        <v>0</v>
      </c>
      <c r="BO50">
        <f t="shared" si="49"/>
        <v>0</v>
      </c>
      <c r="BP50">
        <f t="shared" si="50"/>
        <v>0</v>
      </c>
      <c r="BQ50">
        <f t="shared" si="51"/>
        <v>0</v>
      </c>
      <c r="BR50">
        <f t="shared" si="52"/>
        <v>0</v>
      </c>
      <c r="BS50">
        <f t="shared" si="53"/>
        <v>28.799999</v>
      </c>
      <c r="BT50">
        <f t="shared" si="54"/>
        <v>40.799999</v>
      </c>
      <c r="BU50">
        <f t="shared" si="55"/>
        <v>0</v>
      </c>
      <c r="BV50">
        <f t="shared" si="56"/>
        <v>0</v>
      </c>
      <c r="BW50">
        <f t="shared" si="57"/>
        <v>21.6</v>
      </c>
      <c r="BX50">
        <f t="shared" si="58"/>
        <v>55.200001</v>
      </c>
      <c r="BY50">
        <f t="shared" si="59"/>
        <v>74.400002000000001</v>
      </c>
      <c r="BZ50">
        <f t="shared" si="62"/>
        <v>20.3999998</v>
      </c>
    </row>
    <row r="51" spans="1:78">
      <c r="A51">
        <v>50</v>
      </c>
      <c r="B51">
        <v>0</v>
      </c>
      <c r="C51">
        <v>4</v>
      </c>
      <c r="D51">
        <v>5</v>
      </c>
      <c r="E51">
        <v>0</v>
      </c>
      <c r="F51">
        <v>66.800003000000004</v>
      </c>
      <c r="G51">
        <v>0</v>
      </c>
      <c r="H51">
        <v>1821.599976</v>
      </c>
      <c r="I51">
        <v>97.305381999999994</v>
      </c>
      <c r="K51">
        <v>50</v>
      </c>
      <c r="L51">
        <f t="shared" si="0"/>
        <v>0</v>
      </c>
      <c r="M51">
        <f t="shared" si="1"/>
        <v>0</v>
      </c>
      <c r="N51">
        <f t="shared" si="2"/>
        <v>1.04</v>
      </c>
      <c r="O51">
        <f t="shared" si="3"/>
        <v>1.01</v>
      </c>
      <c r="P51">
        <f t="shared" si="4"/>
        <v>0.71</v>
      </c>
      <c r="Q51">
        <f t="shared" si="5"/>
        <v>0.28999999999999998</v>
      </c>
      <c r="R51">
        <f t="shared" si="6"/>
        <v>1.07</v>
      </c>
      <c r="S51">
        <f t="shared" si="7"/>
        <v>0</v>
      </c>
      <c r="T51">
        <f t="shared" si="8"/>
        <v>0</v>
      </c>
      <c r="U51">
        <f t="shared" si="9"/>
        <v>0</v>
      </c>
      <c r="V51">
        <f t="shared" si="10"/>
        <v>0.45</v>
      </c>
      <c r="W51">
        <f t="shared" si="11"/>
        <v>0.88</v>
      </c>
      <c r="X51">
        <f t="shared" si="12"/>
        <v>0.39</v>
      </c>
      <c r="Y51">
        <f t="shared" si="13"/>
        <v>1.0900000000000001</v>
      </c>
      <c r="Z51">
        <f t="shared" si="14"/>
        <v>1.06</v>
      </c>
      <c r="AA51">
        <f t="shared" si="15"/>
        <v>0</v>
      </c>
      <c r="AB51">
        <f t="shared" si="16"/>
        <v>0</v>
      </c>
      <c r="AC51">
        <f t="shared" si="17"/>
        <v>0.91</v>
      </c>
      <c r="AD51">
        <f t="shared" si="18"/>
        <v>0.99</v>
      </c>
      <c r="AE51">
        <f t="shared" si="19"/>
        <v>1.34</v>
      </c>
      <c r="AF51">
        <f t="shared" si="60"/>
        <v>0.5615</v>
      </c>
      <c r="AH51">
        <v>50</v>
      </c>
      <c r="AI51">
        <f t="shared" si="20"/>
        <v>66.800003000000004</v>
      </c>
      <c r="AJ51">
        <f t="shared" si="21"/>
        <v>62.200001</v>
      </c>
      <c r="AK51">
        <f t="shared" si="22"/>
        <v>60.299999</v>
      </c>
      <c r="AL51">
        <f t="shared" si="23"/>
        <v>63.599997999999999</v>
      </c>
      <c r="AM51">
        <f t="shared" si="24"/>
        <v>63.599997999999999</v>
      </c>
      <c r="AN51">
        <f t="shared" si="25"/>
        <v>65.099997999999999</v>
      </c>
      <c r="AO51">
        <f t="shared" si="26"/>
        <v>62.900002000000001</v>
      </c>
      <c r="AP51">
        <f t="shared" si="27"/>
        <v>62.799999</v>
      </c>
      <c r="AQ51">
        <f t="shared" si="28"/>
        <v>61</v>
      </c>
      <c r="AR51">
        <f t="shared" si="29"/>
        <v>61.200001</v>
      </c>
      <c r="AS51">
        <f t="shared" si="30"/>
        <v>67.699996999999996</v>
      </c>
      <c r="AT51">
        <f t="shared" si="31"/>
        <v>62.5</v>
      </c>
      <c r="AU51">
        <f t="shared" si="32"/>
        <v>65.400002000000001</v>
      </c>
      <c r="AV51">
        <f t="shared" si="33"/>
        <v>63.700001</v>
      </c>
      <c r="AW51">
        <f t="shared" si="34"/>
        <v>61.900002000000001</v>
      </c>
      <c r="AX51">
        <f t="shared" si="35"/>
        <v>62.900002000000001</v>
      </c>
      <c r="AY51">
        <f t="shared" si="36"/>
        <v>61.200001</v>
      </c>
      <c r="AZ51">
        <f t="shared" si="37"/>
        <v>62.099997999999999</v>
      </c>
      <c r="BA51">
        <f t="shared" si="38"/>
        <v>61.400002000000001</v>
      </c>
      <c r="BB51">
        <f t="shared" si="39"/>
        <v>59.400002000000001</v>
      </c>
      <c r="BC51">
        <f t="shared" si="61"/>
        <v>62.885000300000002</v>
      </c>
      <c r="BE51">
        <v>50</v>
      </c>
      <c r="BF51">
        <f t="shared" si="40"/>
        <v>0</v>
      </c>
      <c r="BG51">
        <f t="shared" si="41"/>
        <v>0</v>
      </c>
      <c r="BH51">
        <f t="shared" si="42"/>
        <v>76.800003000000004</v>
      </c>
      <c r="BI51">
        <f t="shared" si="43"/>
        <v>69.599997999999999</v>
      </c>
      <c r="BJ51">
        <f t="shared" si="44"/>
        <v>60</v>
      </c>
      <c r="BK51">
        <f t="shared" si="45"/>
        <v>26.4</v>
      </c>
      <c r="BL51">
        <f t="shared" si="46"/>
        <v>76.800003000000004</v>
      </c>
      <c r="BM51">
        <f t="shared" si="47"/>
        <v>0</v>
      </c>
      <c r="BN51">
        <f t="shared" si="48"/>
        <v>0</v>
      </c>
      <c r="BO51">
        <f t="shared" si="49"/>
        <v>0</v>
      </c>
      <c r="BP51">
        <f t="shared" si="50"/>
        <v>38.400002000000001</v>
      </c>
      <c r="BQ51">
        <f t="shared" si="51"/>
        <v>64.800003000000004</v>
      </c>
      <c r="BR51">
        <f t="shared" si="52"/>
        <v>38.400002000000001</v>
      </c>
      <c r="BS51">
        <f t="shared" si="53"/>
        <v>88.800003000000004</v>
      </c>
      <c r="BT51">
        <f t="shared" si="54"/>
        <v>79.199996999999996</v>
      </c>
      <c r="BU51">
        <f t="shared" si="55"/>
        <v>0</v>
      </c>
      <c r="BV51">
        <f t="shared" si="56"/>
        <v>0</v>
      </c>
      <c r="BW51">
        <f t="shared" si="57"/>
        <v>64.800003000000004</v>
      </c>
      <c r="BX51">
        <f t="shared" si="58"/>
        <v>86.400002000000001</v>
      </c>
      <c r="BY51">
        <f t="shared" si="59"/>
        <v>93.599997999999999</v>
      </c>
      <c r="BZ51">
        <f t="shared" si="62"/>
        <v>43.200000699999997</v>
      </c>
    </row>
    <row r="52" spans="1:78">
      <c r="A52">
        <v>51</v>
      </c>
      <c r="B52">
        <v>0</v>
      </c>
      <c r="C52">
        <v>4</v>
      </c>
      <c r="D52">
        <v>10</v>
      </c>
      <c r="E52">
        <v>0</v>
      </c>
      <c r="F52">
        <v>66.800003000000004</v>
      </c>
      <c r="G52">
        <v>0</v>
      </c>
      <c r="H52">
        <v>1821.599976</v>
      </c>
      <c r="I52">
        <v>97.305381999999994</v>
      </c>
      <c r="K52">
        <v>51</v>
      </c>
      <c r="L52">
        <f t="shared" si="0"/>
        <v>0</v>
      </c>
      <c r="M52">
        <f t="shared" si="1"/>
        <v>0.56999999999999995</v>
      </c>
      <c r="N52">
        <f t="shared" si="2"/>
        <v>1.42</v>
      </c>
      <c r="O52">
        <f t="shared" si="3"/>
        <v>0.81</v>
      </c>
      <c r="P52">
        <f t="shared" si="4"/>
        <v>0.91</v>
      </c>
      <c r="Q52">
        <f t="shared" si="5"/>
        <v>0.44</v>
      </c>
      <c r="R52">
        <f t="shared" si="6"/>
        <v>1</v>
      </c>
      <c r="S52">
        <f t="shared" si="7"/>
        <v>0</v>
      </c>
      <c r="T52">
        <f t="shared" si="8"/>
        <v>0</v>
      </c>
      <c r="U52">
        <f t="shared" si="9"/>
        <v>0</v>
      </c>
      <c r="V52">
        <f t="shared" si="10"/>
        <v>1.1499999999999999</v>
      </c>
      <c r="W52">
        <f t="shared" si="11"/>
        <v>1.1299999999999999</v>
      </c>
      <c r="X52">
        <f t="shared" si="12"/>
        <v>1.1100000000000001</v>
      </c>
      <c r="Y52">
        <f t="shared" si="13"/>
        <v>1.1599999999999999</v>
      </c>
      <c r="Z52">
        <f t="shared" si="14"/>
        <v>0.88</v>
      </c>
      <c r="AA52">
        <f t="shared" si="15"/>
        <v>0</v>
      </c>
      <c r="AB52">
        <f t="shared" si="16"/>
        <v>0</v>
      </c>
      <c r="AC52">
        <f t="shared" si="17"/>
        <v>0.94</v>
      </c>
      <c r="AD52">
        <f t="shared" si="18"/>
        <v>1.24</v>
      </c>
      <c r="AE52">
        <f t="shared" si="19"/>
        <v>1.38</v>
      </c>
      <c r="AF52">
        <f t="shared" si="60"/>
        <v>0.70700000000000007</v>
      </c>
      <c r="AH52">
        <v>51</v>
      </c>
      <c r="AI52">
        <f t="shared" si="20"/>
        <v>66.800003000000004</v>
      </c>
      <c r="AJ52">
        <f t="shared" si="21"/>
        <v>63.099997999999999</v>
      </c>
      <c r="AK52">
        <f t="shared" si="22"/>
        <v>61.200001</v>
      </c>
      <c r="AL52">
        <f t="shared" si="23"/>
        <v>64</v>
      </c>
      <c r="AM52">
        <f t="shared" si="24"/>
        <v>64.300003000000004</v>
      </c>
      <c r="AN52">
        <f t="shared" si="25"/>
        <v>66.199996999999996</v>
      </c>
      <c r="AO52">
        <f t="shared" si="26"/>
        <v>62.099997999999999</v>
      </c>
      <c r="AP52">
        <f t="shared" si="27"/>
        <v>62.799999</v>
      </c>
      <c r="AQ52">
        <f t="shared" si="28"/>
        <v>61</v>
      </c>
      <c r="AR52">
        <f t="shared" si="29"/>
        <v>61.200001</v>
      </c>
      <c r="AS52">
        <f t="shared" si="30"/>
        <v>65.199996999999996</v>
      </c>
      <c r="AT52">
        <f t="shared" si="31"/>
        <v>62.799999</v>
      </c>
      <c r="AU52">
        <f t="shared" si="32"/>
        <v>63.400002000000001</v>
      </c>
      <c r="AV52">
        <f t="shared" si="33"/>
        <v>61.700001</v>
      </c>
      <c r="AW52">
        <f t="shared" si="34"/>
        <v>61.299999</v>
      </c>
      <c r="AX52">
        <f t="shared" si="35"/>
        <v>62.900002000000001</v>
      </c>
      <c r="AY52">
        <f t="shared" si="36"/>
        <v>61.200001</v>
      </c>
      <c r="AZ52">
        <f t="shared" si="37"/>
        <v>62.200001</v>
      </c>
      <c r="BA52">
        <f t="shared" si="38"/>
        <v>62.900002000000001</v>
      </c>
      <c r="BB52">
        <f t="shared" si="39"/>
        <v>61.700001</v>
      </c>
      <c r="BC52">
        <f t="shared" si="61"/>
        <v>62.900000250000005</v>
      </c>
      <c r="BE52">
        <v>51</v>
      </c>
      <c r="BF52">
        <f t="shared" si="40"/>
        <v>0</v>
      </c>
      <c r="BG52">
        <f t="shared" si="41"/>
        <v>43.200001</v>
      </c>
      <c r="BH52">
        <f t="shared" si="42"/>
        <v>81.599997999999999</v>
      </c>
      <c r="BI52">
        <f t="shared" si="43"/>
        <v>79.199996999999996</v>
      </c>
      <c r="BJ52">
        <f t="shared" si="44"/>
        <v>62.400002000000001</v>
      </c>
      <c r="BK52">
        <f t="shared" si="45"/>
        <v>40.799999</v>
      </c>
      <c r="BL52">
        <f t="shared" si="46"/>
        <v>76.800003000000004</v>
      </c>
      <c r="BM52">
        <f t="shared" si="47"/>
        <v>0</v>
      </c>
      <c r="BN52">
        <f t="shared" si="48"/>
        <v>0</v>
      </c>
      <c r="BO52">
        <f t="shared" si="49"/>
        <v>0</v>
      </c>
      <c r="BP52">
        <f t="shared" si="50"/>
        <v>91.199996999999996</v>
      </c>
      <c r="BQ52">
        <f t="shared" si="51"/>
        <v>88.800003000000004</v>
      </c>
      <c r="BR52">
        <f t="shared" si="52"/>
        <v>69.599997999999999</v>
      </c>
      <c r="BS52">
        <f t="shared" si="53"/>
        <v>86.400002000000001</v>
      </c>
      <c r="BT52">
        <f t="shared" si="54"/>
        <v>79.199996999999996</v>
      </c>
      <c r="BU52">
        <f t="shared" si="55"/>
        <v>0</v>
      </c>
      <c r="BV52">
        <f t="shared" si="56"/>
        <v>0</v>
      </c>
      <c r="BW52">
        <f t="shared" si="57"/>
        <v>76.800003000000004</v>
      </c>
      <c r="BX52">
        <f t="shared" si="58"/>
        <v>96</v>
      </c>
      <c r="BY52">
        <f t="shared" si="59"/>
        <v>103.199997</v>
      </c>
      <c r="BZ52">
        <f t="shared" si="62"/>
        <v>53.75999985</v>
      </c>
    </row>
    <row r="53" spans="1:78">
      <c r="A53">
        <v>52</v>
      </c>
      <c r="B53">
        <v>0</v>
      </c>
      <c r="C53">
        <v>4</v>
      </c>
      <c r="D53">
        <v>15</v>
      </c>
      <c r="E53">
        <v>24</v>
      </c>
      <c r="F53">
        <v>72.800003000000004</v>
      </c>
      <c r="G53">
        <v>0.39</v>
      </c>
      <c r="H53">
        <v>1845.599976</v>
      </c>
      <c r="I53">
        <v>89.285713000000001</v>
      </c>
      <c r="K53">
        <v>52</v>
      </c>
      <c r="L53">
        <f t="shared" si="0"/>
        <v>0.39</v>
      </c>
      <c r="M53">
        <f t="shared" si="1"/>
        <v>1.35</v>
      </c>
      <c r="N53">
        <f t="shared" si="2"/>
        <v>0.99</v>
      </c>
      <c r="O53">
        <f t="shared" si="3"/>
        <v>0.83</v>
      </c>
      <c r="P53">
        <f t="shared" si="4"/>
        <v>1.31</v>
      </c>
      <c r="Q53">
        <f t="shared" si="5"/>
        <v>0.45</v>
      </c>
      <c r="R53">
        <f t="shared" si="6"/>
        <v>1</v>
      </c>
      <c r="S53">
        <f t="shared" si="7"/>
        <v>0</v>
      </c>
      <c r="T53">
        <f t="shared" si="8"/>
        <v>0</v>
      </c>
      <c r="U53">
        <f t="shared" si="9"/>
        <v>0</v>
      </c>
      <c r="V53">
        <f t="shared" si="10"/>
        <v>1.17</v>
      </c>
      <c r="W53">
        <f t="shared" si="11"/>
        <v>0.99</v>
      </c>
      <c r="X53">
        <f t="shared" si="12"/>
        <v>1.1499999999999999</v>
      </c>
      <c r="Y53">
        <f t="shared" si="13"/>
        <v>1.1299999999999999</v>
      </c>
      <c r="Z53">
        <f t="shared" si="14"/>
        <v>1.36</v>
      </c>
      <c r="AA53">
        <f t="shared" si="15"/>
        <v>0</v>
      </c>
      <c r="AB53">
        <f t="shared" si="16"/>
        <v>1.3</v>
      </c>
      <c r="AC53">
        <f t="shared" si="17"/>
        <v>0.93</v>
      </c>
      <c r="AD53">
        <f t="shared" si="18"/>
        <v>1.53</v>
      </c>
      <c r="AE53">
        <f t="shared" si="19"/>
        <v>1.45</v>
      </c>
      <c r="AF53">
        <f t="shared" si="60"/>
        <v>0.86650000000000005</v>
      </c>
      <c r="AH53">
        <v>52</v>
      </c>
      <c r="AI53">
        <f t="shared" si="20"/>
        <v>72.800003000000004</v>
      </c>
      <c r="AJ53">
        <f t="shared" si="21"/>
        <v>60.400002000000001</v>
      </c>
      <c r="AK53">
        <f t="shared" si="22"/>
        <v>58.599997999999999</v>
      </c>
      <c r="AL53">
        <f t="shared" si="23"/>
        <v>62.299999</v>
      </c>
      <c r="AM53">
        <f t="shared" si="24"/>
        <v>62.5</v>
      </c>
      <c r="AN53">
        <f t="shared" si="25"/>
        <v>68.099997999999999</v>
      </c>
      <c r="AO53">
        <f t="shared" si="26"/>
        <v>61.900002000000001</v>
      </c>
      <c r="AP53">
        <f t="shared" si="27"/>
        <v>62.799999</v>
      </c>
      <c r="AQ53">
        <f t="shared" si="28"/>
        <v>61</v>
      </c>
      <c r="AR53">
        <f t="shared" si="29"/>
        <v>61.200001</v>
      </c>
      <c r="AS53">
        <f t="shared" si="30"/>
        <v>64.800003000000004</v>
      </c>
      <c r="AT53">
        <f t="shared" si="31"/>
        <v>62</v>
      </c>
      <c r="AU53">
        <f t="shared" si="32"/>
        <v>61.5</v>
      </c>
      <c r="AV53">
        <f t="shared" si="33"/>
        <v>60.200001</v>
      </c>
      <c r="AW53">
        <f t="shared" si="34"/>
        <v>59.799999</v>
      </c>
      <c r="AX53">
        <f t="shared" si="35"/>
        <v>62.900002000000001</v>
      </c>
      <c r="AY53">
        <f t="shared" si="36"/>
        <v>62.200001</v>
      </c>
      <c r="AZ53">
        <f t="shared" si="37"/>
        <v>61.5</v>
      </c>
      <c r="BA53">
        <f t="shared" si="38"/>
        <v>62.5</v>
      </c>
      <c r="BB53">
        <f t="shared" si="39"/>
        <v>58.599997999999999</v>
      </c>
      <c r="BC53">
        <f t="shared" si="61"/>
        <v>62.380000299999992</v>
      </c>
      <c r="BE53">
        <v>52</v>
      </c>
      <c r="BF53">
        <f t="shared" si="40"/>
        <v>24</v>
      </c>
      <c r="BG53">
        <f t="shared" si="41"/>
        <v>103.199997</v>
      </c>
      <c r="BH53">
        <f t="shared" si="42"/>
        <v>69.599997999999999</v>
      </c>
      <c r="BI53">
        <f t="shared" si="43"/>
        <v>64.800003000000004</v>
      </c>
      <c r="BJ53">
        <f t="shared" si="44"/>
        <v>93.599997999999999</v>
      </c>
      <c r="BK53">
        <f t="shared" si="45"/>
        <v>31.200001</v>
      </c>
      <c r="BL53">
        <f t="shared" si="46"/>
        <v>69.599997999999999</v>
      </c>
      <c r="BM53">
        <f t="shared" si="47"/>
        <v>0</v>
      </c>
      <c r="BN53">
        <f t="shared" si="48"/>
        <v>0</v>
      </c>
      <c r="BO53">
        <f t="shared" si="49"/>
        <v>0</v>
      </c>
      <c r="BP53">
        <f t="shared" si="50"/>
        <v>96</v>
      </c>
      <c r="BQ53">
        <f t="shared" si="51"/>
        <v>74.400002000000001</v>
      </c>
      <c r="BR53">
        <f t="shared" si="52"/>
        <v>88.800003000000004</v>
      </c>
      <c r="BS53">
        <f t="shared" si="53"/>
        <v>81.599997999999999</v>
      </c>
      <c r="BT53">
        <f t="shared" si="54"/>
        <v>86.400002000000001</v>
      </c>
      <c r="BU53">
        <f t="shared" si="55"/>
        <v>0</v>
      </c>
      <c r="BV53">
        <f t="shared" si="56"/>
        <v>72</v>
      </c>
      <c r="BW53">
        <f t="shared" si="57"/>
        <v>74.400002000000001</v>
      </c>
      <c r="BX53">
        <f t="shared" si="58"/>
        <v>105.599998</v>
      </c>
      <c r="BY53">
        <f t="shared" si="59"/>
        <v>103.199997</v>
      </c>
      <c r="BZ53">
        <f t="shared" si="62"/>
        <v>61.919999849999996</v>
      </c>
    </row>
    <row r="54" spans="1:78">
      <c r="A54">
        <v>53</v>
      </c>
      <c r="B54">
        <v>0</v>
      </c>
      <c r="C54">
        <v>4</v>
      </c>
      <c r="D54">
        <v>20</v>
      </c>
      <c r="E54">
        <v>96</v>
      </c>
      <c r="F54">
        <v>65</v>
      </c>
      <c r="G54">
        <v>1.35</v>
      </c>
      <c r="H54">
        <v>1941.599976</v>
      </c>
      <c r="I54">
        <v>100</v>
      </c>
      <c r="K54">
        <v>53</v>
      </c>
      <c r="L54">
        <f t="shared" si="0"/>
        <v>1.35</v>
      </c>
      <c r="M54">
        <f t="shared" si="1"/>
        <v>1.18</v>
      </c>
      <c r="N54">
        <f t="shared" si="2"/>
        <v>1.59</v>
      </c>
      <c r="O54">
        <f t="shared" si="3"/>
        <v>1.39</v>
      </c>
      <c r="P54">
        <f t="shared" si="4"/>
        <v>0.33</v>
      </c>
      <c r="Q54">
        <f t="shared" si="5"/>
        <v>1.05</v>
      </c>
      <c r="R54">
        <f t="shared" si="6"/>
        <v>1.38</v>
      </c>
      <c r="S54">
        <f t="shared" si="7"/>
        <v>0</v>
      </c>
      <c r="T54">
        <f t="shared" si="8"/>
        <v>0</v>
      </c>
      <c r="U54">
        <f t="shared" si="9"/>
        <v>0</v>
      </c>
      <c r="V54">
        <f t="shared" si="10"/>
        <v>1.24</v>
      </c>
      <c r="W54">
        <f t="shared" si="11"/>
        <v>0.56999999999999995</v>
      </c>
      <c r="X54">
        <f t="shared" si="12"/>
        <v>0.96</v>
      </c>
      <c r="Y54">
        <f t="shared" si="13"/>
        <v>1.24</v>
      </c>
      <c r="Z54">
        <f t="shared" si="14"/>
        <v>1.31</v>
      </c>
      <c r="AA54">
        <f t="shared" si="15"/>
        <v>0</v>
      </c>
      <c r="AB54">
        <f t="shared" si="16"/>
        <v>1.27</v>
      </c>
      <c r="AC54">
        <f t="shared" si="17"/>
        <v>1.54</v>
      </c>
      <c r="AD54">
        <f t="shared" si="18"/>
        <v>1.28</v>
      </c>
      <c r="AE54">
        <f t="shared" si="19"/>
        <v>0.98</v>
      </c>
      <c r="AF54">
        <f t="shared" si="60"/>
        <v>0.93300000000000005</v>
      </c>
      <c r="AH54">
        <v>53</v>
      </c>
      <c r="AI54">
        <f t="shared" si="20"/>
        <v>65</v>
      </c>
      <c r="AJ54">
        <f t="shared" si="21"/>
        <v>64.300003000000004</v>
      </c>
      <c r="AK54">
        <f t="shared" si="22"/>
        <v>60.599997999999999</v>
      </c>
      <c r="AL54">
        <f t="shared" si="23"/>
        <v>63.200001</v>
      </c>
      <c r="AM54">
        <f t="shared" si="24"/>
        <v>60.900002000000001</v>
      </c>
      <c r="AN54">
        <f t="shared" si="25"/>
        <v>66.599997999999999</v>
      </c>
      <c r="AO54">
        <f t="shared" si="26"/>
        <v>60.5</v>
      </c>
      <c r="AP54">
        <f t="shared" si="27"/>
        <v>62.799999</v>
      </c>
      <c r="AQ54">
        <f t="shared" si="28"/>
        <v>61</v>
      </c>
      <c r="AR54">
        <f t="shared" si="29"/>
        <v>61.200001</v>
      </c>
      <c r="AS54">
        <f t="shared" si="30"/>
        <v>64.599997999999999</v>
      </c>
      <c r="AT54">
        <f t="shared" si="31"/>
        <v>64.199996999999996</v>
      </c>
      <c r="AU54">
        <f t="shared" si="32"/>
        <v>63.599997999999999</v>
      </c>
      <c r="AV54">
        <f t="shared" si="33"/>
        <v>62.099997999999999</v>
      </c>
      <c r="AW54">
        <f t="shared" si="34"/>
        <v>61.200001</v>
      </c>
      <c r="AX54">
        <f t="shared" si="35"/>
        <v>62.900002000000001</v>
      </c>
      <c r="AY54">
        <f t="shared" si="36"/>
        <v>61.599997999999999</v>
      </c>
      <c r="AZ54">
        <f t="shared" si="37"/>
        <v>62</v>
      </c>
      <c r="BA54">
        <f t="shared" si="38"/>
        <v>59.900002000000001</v>
      </c>
      <c r="BB54">
        <f t="shared" si="39"/>
        <v>62.200001</v>
      </c>
      <c r="BC54">
        <f t="shared" si="61"/>
        <v>62.519999849999998</v>
      </c>
      <c r="BE54">
        <v>53</v>
      </c>
      <c r="BF54">
        <f t="shared" si="40"/>
        <v>96</v>
      </c>
      <c r="BG54">
        <f t="shared" si="41"/>
        <v>105.599998</v>
      </c>
      <c r="BH54">
        <f t="shared" si="42"/>
        <v>117.599998</v>
      </c>
      <c r="BI54">
        <f t="shared" si="43"/>
        <v>108</v>
      </c>
      <c r="BJ54">
        <f t="shared" si="44"/>
        <v>28.799999</v>
      </c>
      <c r="BK54">
        <f t="shared" si="45"/>
        <v>79.199996999999996</v>
      </c>
      <c r="BL54">
        <f t="shared" si="46"/>
        <v>91.199996999999996</v>
      </c>
      <c r="BM54">
        <f t="shared" si="47"/>
        <v>0</v>
      </c>
      <c r="BN54">
        <f t="shared" si="48"/>
        <v>0</v>
      </c>
      <c r="BO54">
        <f t="shared" si="49"/>
        <v>0</v>
      </c>
      <c r="BP54">
        <f t="shared" si="50"/>
        <v>96</v>
      </c>
      <c r="BQ54">
        <f t="shared" si="51"/>
        <v>48</v>
      </c>
      <c r="BR54">
        <f t="shared" si="52"/>
        <v>81.599997999999999</v>
      </c>
      <c r="BS54">
        <f t="shared" si="53"/>
        <v>96</v>
      </c>
      <c r="BT54">
        <f t="shared" si="54"/>
        <v>108</v>
      </c>
      <c r="BU54">
        <f t="shared" si="55"/>
        <v>0</v>
      </c>
      <c r="BV54">
        <f t="shared" si="56"/>
        <v>96</v>
      </c>
      <c r="BW54">
        <f t="shared" si="57"/>
        <v>108</v>
      </c>
      <c r="BX54">
        <f t="shared" si="58"/>
        <v>84</v>
      </c>
      <c r="BY54">
        <f t="shared" si="59"/>
        <v>79.199996999999996</v>
      </c>
      <c r="BZ54">
        <f t="shared" si="62"/>
        <v>71.159999200000001</v>
      </c>
    </row>
    <row r="55" spans="1:78">
      <c r="A55">
        <v>54</v>
      </c>
      <c r="B55">
        <v>0</v>
      </c>
      <c r="C55">
        <v>4</v>
      </c>
      <c r="D55">
        <v>25</v>
      </c>
      <c r="E55">
        <v>93.599997999999999</v>
      </c>
      <c r="F55">
        <v>63.599997999999999</v>
      </c>
      <c r="G55">
        <v>1.36</v>
      </c>
      <c r="H55">
        <v>2035.1999510000001</v>
      </c>
      <c r="I55">
        <v>102.201263</v>
      </c>
      <c r="K55">
        <v>54</v>
      </c>
      <c r="L55">
        <f t="shared" si="0"/>
        <v>1.36</v>
      </c>
      <c r="M55">
        <f t="shared" si="1"/>
        <v>1.51</v>
      </c>
      <c r="N55">
        <f t="shared" si="2"/>
        <v>1.63</v>
      </c>
      <c r="O55">
        <f t="shared" si="3"/>
        <v>1.29</v>
      </c>
      <c r="P55">
        <f t="shared" si="4"/>
        <v>1.51</v>
      </c>
      <c r="Q55">
        <f t="shared" si="5"/>
        <v>1.23</v>
      </c>
      <c r="R55">
        <f t="shared" si="6"/>
        <v>1.36</v>
      </c>
      <c r="S55">
        <f t="shared" si="7"/>
        <v>0</v>
      </c>
      <c r="T55">
        <f t="shared" si="8"/>
        <v>0</v>
      </c>
      <c r="U55">
        <f t="shared" si="9"/>
        <v>0</v>
      </c>
      <c r="V55">
        <f t="shared" si="10"/>
        <v>1.41</v>
      </c>
      <c r="W55">
        <f t="shared" si="11"/>
        <v>1.33</v>
      </c>
      <c r="X55">
        <f t="shared" si="12"/>
        <v>1.47</v>
      </c>
      <c r="Y55">
        <f t="shared" si="13"/>
        <v>1.31</v>
      </c>
      <c r="Z55">
        <f t="shared" si="14"/>
        <v>1.62</v>
      </c>
      <c r="AA55">
        <f t="shared" si="15"/>
        <v>0</v>
      </c>
      <c r="AB55">
        <f t="shared" si="16"/>
        <v>1.55</v>
      </c>
      <c r="AC55">
        <f t="shared" si="17"/>
        <v>1.51</v>
      </c>
      <c r="AD55">
        <f t="shared" si="18"/>
        <v>1.35</v>
      </c>
      <c r="AE55">
        <f t="shared" si="19"/>
        <v>0.93</v>
      </c>
      <c r="AF55">
        <f t="shared" si="60"/>
        <v>1.1185000000000003</v>
      </c>
      <c r="AH55">
        <v>54</v>
      </c>
      <c r="AI55">
        <f t="shared" si="20"/>
        <v>63.599997999999999</v>
      </c>
      <c r="AJ55">
        <f t="shared" si="21"/>
        <v>62.200001</v>
      </c>
      <c r="AK55">
        <f t="shared" si="22"/>
        <v>59.200001</v>
      </c>
      <c r="AL55">
        <f t="shared" si="23"/>
        <v>65.099997999999999</v>
      </c>
      <c r="AM55">
        <f t="shared" si="24"/>
        <v>62.299999</v>
      </c>
      <c r="AN55">
        <f t="shared" si="25"/>
        <v>64.900002000000001</v>
      </c>
      <c r="AO55">
        <f t="shared" si="26"/>
        <v>61</v>
      </c>
      <c r="AP55">
        <f t="shared" si="27"/>
        <v>62.799999</v>
      </c>
      <c r="AQ55">
        <f t="shared" si="28"/>
        <v>61</v>
      </c>
      <c r="AR55">
        <f t="shared" si="29"/>
        <v>61.200001</v>
      </c>
      <c r="AS55">
        <f t="shared" si="30"/>
        <v>63.200001</v>
      </c>
      <c r="AT55">
        <f t="shared" si="31"/>
        <v>62.400002000000001</v>
      </c>
      <c r="AU55">
        <f t="shared" si="32"/>
        <v>62.700001</v>
      </c>
      <c r="AV55">
        <f t="shared" si="33"/>
        <v>63.200001</v>
      </c>
      <c r="AW55">
        <f t="shared" si="34"/>
        <v>62.200001</v>
      </c>
      <c r="AX55">
        <f t="shared" si="35"/>
        <v>62.900002000000001</v>
      </c>
      <c r="AY55">
        <f t="shared" si="36"/>
        <v>61.400002000000001</v>
      </c>
      <c r="AZ55">
        <f t="shared" si="37"/>
        <v>60</v>
      </c>
      <c r="BA55">
        <f t="shared" si="38"/>
        <v>60.200001</v>
      </c>
      <c r="BB55">
        <f t="shared" si="39"/>
        <v>61.700001</v>
      </c>
      <c r="BC55">
        <f t="shared" si="61"/>
        <v>62.160000549999992</v>
      </c>
      <c r="BE55">
        <v>54</v>
      </c>
      <c r="BF55">
        <f t="shared" si="40"/>
        <v>93.599997999999999</v>
      </c>
      <c r="BG55">
        <f t="shared" si="41"/>
        <v>108</v>
      </c>
      <c r="BH55">
        <f t="shared" si="42"/>
        <v>108</v>
      </c>
      <c r="BI55">
        <f t="shared" si="43"/>
        <v>96</v>
      </c>
      <c r="BJ55">
        <f t="shared" si="44"/>
        <v>105.599998</v>
      </c>
      <c r="BK55">
        <f t="shared" si="45"/>
        <v>96</v>
      </c>
      <c r="BL55">
        <f t="shared" si="46"/>
        <v>96</v>
      </c>
      <c r="BM55">
        <f t="shared" si="47"/>
        <v>0</v>
      </c>
      <c r="BN55">
        <f t="shared" si="48"/>
        <v>0</v>
      </c>
      <c r="BO55">
        <f t="shared" si="49"/>
        <v>0</v>
      </c>
      <c r="BP55">
        <f t="shared" si="50"/>
        <v>110.400002</v>
      </c>
      <c r="BQ55">
        <f t="shared" si="51"/>
        <v>103.199997</v>
      </c>
      <c r="BR55">
        <f t="shared" si="52"/>
        <v>112.800003</v>
      </c>
      <c r="BS55">
        <f t="shared" si="53"/>
        <v>93.599997999999999</v>
      </c>
      <c r="BT55">
        <f t="shared" si="54"/>
        <v>115.199997</v>
      </c>
      <c r="BU55">
        <f t="shared" si="55"/>
        <v>0</v>
      </c>
      <c r="BV55">
        <f t="shared" si="56"/>
        <v>110.400002</v>
      </c>
      <c r="BW55">
        <f t="shared" si="57"/>
        <v>110.400002</v>
      </c>
      <c r="BX55">
        <f t="shared" si="58"/>
        <v>103.199997</v>
      </c>
      <c r="BY55">
        <f t="shared" si="59"/>
        <v>72</v>
      </c>
      <c r="BZ55">
        <f t="shared" si="62"/>
        <v>81.719999700000002</v>
      </c>
    </row>
    <row r="56" spans="1:78">
      <c r="A56">
        <v>55</v>
      </c>
      <c r="B56">
        <v>0</v>
      </c>
      <c r="C56">
        <v>4</v>
      </c>
      <c r="D56">
        <v>30</v>
      </c>
      <c r="E56">
        <v>141.60000600000001</v>
      </c>
      <c r="F56">
        <v>64.400002000000001</v>
      </c>
      <c r="G56">
        <v>1.7</v>
      </c>
      <c r="H56">
        <v>2176.8000489999999</v>
      </c>
      <c r="I56">
        <v>100.93167099999999</v>
      </c>
      <c r="K56">
        <v>55</v>
      </c>
      <c r="L56">
        <f t="shared" si="0"/>
        <v>1.7</v>
      </c>
      <c r="M56">
        <f t="shared" si="1"/>
        <v>1.29</v>
      </c>
      <c r="N56">
        <f t="shared" si="2"/>
        <v>1.28</v>
      </c>
      <c r="O56">
        <f t="shared" si="3"/>
        <v>1.38</v>
      </c>
      <c r="P56">
        <f t="shared" si="4"/>
        <v>1.47</v>
      </c>
      <c r="Q56">
        <f t="shared" si="5"/>
        <v>1.47</v>
      </c>
      <c r="R56">
        <f t="shared" si="6"/>
        <v>1.65</v>
      </c>
      <c r="S56">
        <f t="shared" si="7"/>
        <v>0</v>
      </c>
      <c r="T56">
        <f t="shared" si="8"/>
        <v>0</v>
      </c>
      <c r="U56">
        <f t="shared" si="9"/>
        <v>1.24</v>
      </c>
      <c r="V56">
        <f t="shared" si="10"/>
        <v>1.34</v>
      </c>
      <c r="W56">
        <f t="shared" si="11"/>
        <v>1.7</v>
      </c>
      <c r="X56">
        <f t="shared" si="12"/>
        <v>1.35</v>
      </c>
      <c r="Y56">
        <f t="shared" si="13"/>
        <v>1.58</v>
      </c>
      <c r="Z56">
        <f t="shared" si="14"/>
        <v>1.54</v>
      </c>
      <c r="AA56">
        <f t="shared" si="15"/>
        <v>1.44</v>
      </c>
      <c r="AB56">
        <f t="shared" si="16"/>
        <v>1.21</v>
      </c>
      <c r="AC56">
        <f t="shared" si="17"/>
        <v>1.39</v>
      </c>
      <c r="AD56">
        <f t="shared" si="18"/>
        <v>1.65</v>
      </c>
      <c r="AE56">
        <f t="shared" si="19"/>
        <v>1.62</v>
      </c>
      <c r="AF56">
        <f t="shared" si="60"/>
        <v>1.3149999999999999</v>
      </c>
      <c r="AH56">
        <v>55</v>
      </c>
      <c r="AI56">
        <f t="shared" si="20"/>
        <v>64.400002000000001</v>
      </c>
      <c r="AJ56">
        <f t="shared" si="21"/>
        <v>60.700001</v>
      </c>
      <c r="AK56">
        <f t="shared" si="22"/>
        <v>59.900002000000001</v>
      </c>
      <c r="AL56">
        <f t="shared" si="23"/>
        <v>62.5</v>
      </c>
      <c r="AM56">
        <f t="shared" si="24"/>
        <v>59.400002000000001</v>
      </c>
      <c r="AN56">
        <f t="shared" si="25"/>
        <v>64.300003000000004</v>
      </c>
      <c r="AO56">
        <f t="shared" si="26"/>
        <v>61</v>
      </c>
      <c r="AP56">
        <f t="shared" si="27"/>
        <v>62.799999</v>
      </c>
      <c r="AQ56">
        <f t="shared" si="28"/>
        <v>61</v>
      </c>
      <c r="AR56">
        <f t="shared" si="29"/>
        <v>62.299999</v>
      </c>
      <c r="AS56">
        <f t="shared" si="30"/>
        <v>63</v>
      </c>
      <c r="AT56">
        <f t="shared" si="31"/>
        <v>62.400002000000001</v>
      </c>
      <c r="AU56">
        <f t="shared" si="32"/>
        <v>63.299999</v>
      </c>
      <c r="AV56">
        <f t="shared" si="33"/>
        <v>60.599997999999999</v>
      </c>
      <c r="AW56">
        <f t="shared" si="34"/>
        <v>60</v>
      </c>
      <c r="AX56">
        <f t="shared" si="35"/>
        <v>63.700001</v>
      </c>
      <c r="AY56">
        <f t="shared" si="36"/>
        <v>60</v>
      </c>
      <c r="AZ56">
        <f t="shared" si="37"/>
        <v>61.5</v>
      </c>
      <c r="BA56">
        <f t="shared" si="38"/>
        <v>59.799999</v>
      </c>
      <c r="BB56">
        <f t="shared" si="39"/>
        <v>59.900002000000001</v>
      </c>
      <c r="BC56">
        <f t="shared" si="61"/>
        <v>61.625000450000002</v>
      </c>
      <c r="BE56">
        <v>55</v>
      </c>
      <c r="BF56">
        <f t="shared" si="40"/>
        <v>141.60000600000001</v>
      </c>
      <c r="BG56">
        <f t="shared" si="41"/>
        <v>100.800003</v>
      </c>
      <c r="BH56">
        <f t="shared" si="42"/>
        <v>91.199996999999996</v>
      </c>
      <c r="BI56">
        <f t="shared" si="43"/>
        <v>112.800003</v>
      </c>
      <c r="BJ56">
        <f t="shared" si="44"/>
        <v>112.800003</v>
      </c>
      <c r="BK56">
        <f t="shared" si="45"/>
        <v>117.599998</v>
      </c>
      <c r="BL56">
        <f t="shared" si="46"/>
        <v>117.599998</v>
      </c>
      <c r="BM56">
        <f t="shared" si="47"/>
        <v>0</v>
      </c>
      <c r="BN56">
        <f t="shared" si="48"/>
        <v>0</v>
      </c>
      <c r="BO56">
        <f t="shared" si="49"/>
        <v>91.199996999999996</v>
      </c>
      <c r="BP56">
        <f t="shared" si="50"/>
        <v>115.199997</v>
      </c>
      <c r="BQ56">
        <f t="shared" si="51"/>
        <v>110.400002</v>
      </c>
      <c r="BR56">
        <f t="shared" si="52"/>
        <v>103.199997</v>
      </c>
      <c r="BS56">
        <f t="shared" si="53"/>
        <v>127.199997</v>
      </c>
      <c r="BT56">
        <f t="shared" si="54"/>
        <v>112.800003</v>
      </c>
      <c r="BU56">
        <f t="shared" si="55"/>
        <v>117.599998</v>
      </c>
      <c r="BV56">
        <f t="shared" si="56"/>
        <v>96</v>
      </c>
      <c r="BW56">
        <f t="shared" si="57"/>
        <v>100.800003</v>
      </c>
      <c r="BX56">
        <f t="shared" si="58"/>
        <v>110.400002</v>
      </c>
      <c r="BY56">
        <f t="shared" si="59"/>
        <v>117.599998</v>
      </c>
      <c r="BZ56">
        <f t="shared" si="62"/>
        <v>99.840000099999997</v>
      </c>
    </row>
    <row r="57" spans="1:78">
      <c r="A57">
        <v>56</v>
      </c>
      <c r="B57">
        <v>0</v>
      </c>
      <c r="C57">
        <v>4</v>
      </c>
      <c r="D57">
        <v>35</v>
      </c>
      <c r="E57">
        <v>129.60000600000001</v>
      </c>
      <c r="F57">
        <v>64.199996999999996</v>
      </c>
      <c r="G57">
        <v>1.71</v>
      </c>
      <c r="H57">
        <v>2306.4001459999999</v>
      </c>
      <c r="I57">
        <v>101.246109</v>
      </c>
      <c r="K57">
        <v>56</v>
      </c>
      <c r="L57">
        <f t="shared" si="0"/>
        <v>1.71</v>
      </c>
      <c r="M57">
        <f t="shared" si="1"/>
        <v>1.51</v>
      </c>
      <c r="N57">
        <f t="shared" si="2"/>
        <v>1.59</v>
      </c>
      <c r="O57">
        <f t="shared" si="3"/>
        <v>1.86</v>
      </c>
      <c r="P57">
        <f t="shared" si="4"/>
        <v>1.76</v>
      </c>
      <c r="Q57">
        <f t="shared" si="5"/>
        <v>1.57</v>
      </c>
      <c r="R57">
        <f t="shared" si="6"/>
        <v>1.35</v>
      </c>
      <c r="S57">
        <f t="shared" si="7"/>
        <v>0</v>
      </c>
      <c r="T57">
        <f t="shared" si="8"/>
        <v>1.2</v>
      </c>
      <c r="U57">
        <f t="shared" si="9"/>
        <v>1.61</v>
      </c>
      <c r="V57">
        <f t="shared" si="10"/>
        <v>1.87</v>
      </c>
      <c r="W57">
        <f t="shared" si="11"/>
        <v>1.47</v>
      </c>
      <c r="X57">
        <f t="shared" si="12"/>
        <v>1.67</v>
      </c>
      <c r="Y57">
        <f t="shared" si="13"/>
        <v>1.7</v>
      </c>
      <c r="Z57">
        <f t="shared" si="14"/>
        <v>1.98</v>
      </c>
      <c r="AA57">
        <f t="shared" si="15"/>
        <v>1.92</v>
      </c>
      <c r="AB57">
        <f t="shared" si="16"/>
        <v>1.46</v>
      </c>
      <c r="AC57">
        <f t="shared" si="17"/>
        <v>2.0499999999999998</v>
      </c>
      <c r="AD57">
        <f t="shared" si="18"/>
        <v>1.9</v>
      </c>
      <c r="AE57">
        <f t="shared" si="19"/>
        <v>1.88</v>
      </c>
      <c r="AF57">
        <f t="shared" si="60"/>
        <v>1.6029999999999998</v>
      </c>
      <c r="AH57">
        <v>56</v>
      </c>
      <c r="AI57">
        <f t="shared" si="20"/>
        <v>64.199996999999996</v>
      </c>
      <c r="AJ57">
        <f t="shared" si="21"/>
        <v>61.099997999999999</v>
      </c>
      <c r="AK57">
        <f t="shared" si="22"/>
        <v>57.799999</v>
      </c>
      <c r="AL57">
        <f t="shared" si="23"/>
        <v>64</v>
      </c>
      <c r="AM57">
        <f t="shared" si="24"/>
        <v>60</v>
      </c>
      <c r="AN57">
        <f t="shared" si="25"/>
        <v>64.199996999999996</v>
      </c>
      <c r="AO57">
        <f t="shared" si="26"/>
        <v>59.700001</v>
      </c>
      <c r="AP57">
        <f t="shared" si="27"/>
        <v>62.799999</v>
      </c>
      <c r="AQ57">
        <f t="shared" si="28"/>
        <v>60.799999</v>
      </c>
      <c r="AR57">
        <f t="shared" si="29"/>
        <v>60.900002000000001</v>
      </c>
      <c r="AS57">
        <f t="shared" si="30"/>
        <v>63.200001</v>
      </c>
      <c r="AT57">
        <f t="shared" si="31"/>
        <v>61.299999</v>
      </c>
      <c r="AU57">
        <f t="shared" si="32"/>
        <v>61.299999</v>
      </c>
      <c r="AV57">
        <f t="shared" si="33"/>
        <v>60.200001</v>
      </c>
      <c r="AW57">
        <f t="shared" si="34"/>
        <v>60.400002000000001</v>
      </c>
      <c r="AX57">
        <f t="shared" si="35"/>
        <v>61.099997999999999</v>
      </c>
      <c r="AY57">
        <f t="shared" si="36"/>
        <v>60.400002000000001</v>
      </c>
      <c r="AZ57">
        <f t="shared" si="37"/>
        <v>60.5</v>
      </c>
      <c r="BA57">
        <f t="shared" si="38"/>
        <v>60.099997999999999</v>
      </c>
      <c r="BB57">
        <f t="shared" si="39"/>
        <v>60.299999</v>
      </c>
      <c r="BC57">
        <f t="shared" si="61"/>
        <v>61.214999549999995</v>
      </c>
      <c r="BE57">
        <v>56</v>
      </c>
      <c r="BF57">
        <f t="shared" si="40"/>
        <v>129.60000600000001</v>
      </c>
      <c r="BG57">
        <f t="shared" si="41"/>
        <v>108</v>
      </c>
      <c r="BH57">
        <f t="shared" si="42"/>
        <v>103.199997</v>
      </c>
      <c r="BI57">
        <f t="shared" si="43"/>
        <v>153.60000600000001</v>
      </c>
      <c r="BJ57">
        <f t="shared" si="44"/>
        <v>132</v>
      </c>
      <c r="BK57">
        <f t="shared" si="45"/>
        <v>129.60000600000001</v>
      </c>
      <c r="BL57">
        <f t="shared" si="46"/>
        <v>112.800003</v>
      </c>
      <c r="BM57">
        <f t="shared" si="47"/>
        <v>0</v>
      </c>
      <c r="BN57">
        <f t="shared" si="48"/>
        <v>96</v>
      </c>
      <c r="BO57">
        <f t="shared" si="49"/>
        <v>129.60000600000001</v>
      </c>
      <c r="BP57">
        <f t="shared" si="50"/>
        <v>141.60000600000001</v>
      </c>
      <c r="BQ57">
        <f t="shared" si="51"/>
        <v>108</v>
      </c>
      <c r="BR57">
        <f t="shared" si="52"/>
        <v>115.199997</v>
      </c>
      <c r="BS57">
        <f t="shared" si="53"/>
        <v>117.599998</v>
      </c>
      <c r="BT57">
        <f t="shared" si="54"/>
        <v>146.39999399999999</v>
      </c>
      <c r="BU57">
        <f t="shared" si="55"/>
        <v>141.60000600000001</v>
      </c>
      <c r="BV57">
        <f t="shared" si="56"/>
        <v>115.199997</v>
      </c>
      <c r="BW57">
        <f t="shared" si="57"/>
        <v>139.199997</v>
      </c>
      <c r="BX57">
        <f t="shared" si="58"/>
        <v>134.39999399999999</v>
      </c>
      <c r="BY57">
        <f t="shared" si="59"/>
        <v>141.60000600000001</v>
      </c>
      <c r="BZ57">
        <f t="shared" si="62"/>
        <v>119.76000094999999</v>
      </c>
    </row>
    <row r="58" spans="1:78">
      <c r="A58">
        <v>57</v>
      </c>
      <c r="B58">
        <v>0</v>
      </c>
      <c r="C58">
        <v>4</v>
      </c>
      <c r="D58">
        <v>40</v>
      </c>
      <c r="E58">
        <v>141.60000600000001</v>
      </c>
      <c r="F58">
        <v>62.200001</v>
      </c>
      <c r="G58">
        <v>1.85</v>
      </c>
      <c r="H58">
        <v>2448.0002439999998</v>
      </c>
      <c r="I58">
        <v>104.50161</v>
      </c>
      <c r="K58">
        <v>57</v>
      </c>
      <c r="L58">
        <f t="shared" si="0"/>
        <v>1.85</v>
      </c>
      <c r="M58">
        <f t="shared" si="1"/>
        <v>1.73</v>
      </c>
      <c r="N58">
        <f t="shared" si="2"/>
        <v>1.81</v>
      </c>
      <c r="O58">
        <f t="shared" si="3"/>
        <v>1.41</v>
      </c>
      <c r="P58">
        <f t="shared" si="4"/>
        <v>1.99</v>
      </c>
      <c r="Q58">
        <f t="shared" si="5"/>
        <v>1.73</v>
      </c>
      <c r="R58">
        <f t="shared" si="6"/>
        <v>1.93</v>
      </c>
      <c r="S58">
        <f t="shared" si="7"/>
        <v>0.53</v>
      </c>
      <c r="T58">
        <f t="shared" si="8"/>
        <v>2.41</v>
      </c>
      <c r="U58">
        <f t="shared" si="9"/>
        <v>1.1299999999999999</v>
      </c>
      <c r="V58">
        <f t="shared" si="10"/>
        <v>1.82</v>
      </c>
      <c r="W58">
        <f t="shared" si="11"/>
        <v>1.76</v>
      </c>
      <c r="X58">
        <f t="shared" si="12"/>
        <v>1.92</v>
      </c>
      <c r="Y58">
        <f t="shared" si="13"/>
        <v>1.69</v>
      </c>
      <c r="Z58">
        <f t="shared" si="14"/>
        <v>1.96</v>
      </c>
      <c r="AA58">
        <f t="shared" si="15"/>
        <v>1.79</v>
      </c>
      <c r="AB58">
        <f t="shared" si="16"/>
        <v>1.84</v>
      </c>
      <c r="AC58">
        <f t="shared" si="17"/>
        <v>1.82</v>
      </c>
      <c r="AD58">
        <f t="shared" si="18"/>
        <v>1.93</v>
      </c>
      <c r="AE58">
        <f t="shared" si="19"/>
        <v>2.13</v>
      </c>
      <c r="AF58">
        <f t="shared" si="60"/>
        <v>1.7590000000000003</v>
      </c>
      <c r="AH58">
        <v>57</v>
      </c>
      <c r="AI58">
        <f t="shared" si="20"/>
        <v>62.200001</v>
      </c>
      <c r="AJ58">
        <f t="shared" si="21"/>
        <v>62.099997999999999</v>
      </c>
      <c r="AK58">
        <f t="shared" si="22"/>
        <v>57.700001</v>
      </c>
      <c r="AL58">
        <f t="shared" si="23"/>
        <v>63.099997999999999</v>
      </c>
      <c r="AM58">
        <f t="shared" si="24"/>
        <v>61.5</v>
      </c>
      <c r="AN58">
        <f t="shared" si="25"/>
        <v>63.599997999999999</v>
      </c>
      <c r="AO58">
        <f t="shared" si="26"/>
        <v>61.700001</v>
      </c>
      <c r="AP58">
        <f t="shared" si="27"/>
        <v>64.599997999999999</v>
      </c>
      <c r="AQ58">
        <f t="shared" si="28"/>
        <v>60</v>
      </c>
      <c r="AR58">
        <f t="shared" si="29"/>
        <v>62</v>
      </c>
      <c r="AS58">
        <f t="shared" si="30"/>
        <v>62.299999</v>
      </c>
      <c r="AT58">
        <f t="shared" si="31"/>
        <v>61.299999</v>
      </c>
      <c r="AU58">
        <f t="shared" si="32"/>
        <v>61.799999</v>
      </c>
      <c r="AV58">
        <f t="shared" si="33"/>
        <v>61.900002000000001</v>
      </c>
      <c r="AW58">
        <f t="shared" si="34"/>
        <v>61.599997999999999</v>
      </c>
      <c r="AX58">
        <f t="shared" si="35"/>
        <v>61.799999</v>
      </c>
      <c r="AY58">
        <f t="shared" si="36"/>
        <v>62</v>
      </c>
      <c r="AZ58">
        <f t="shared" si="37"/>
        <v>60.099997999999999</v>
      </c>
      <c r="BA58">
        <f t="shared" si="38"/>
        <v>60.599997999999999</v>
      </c>
      <c r="BB58">
        <f t="shared" si="39"/>
        <v>61.799999</v>
      </c>
      <c r="BC58">
        <f t="shared" si="61"/>
        <v>61.684999299999994</v>
      </c>
      <c r="BE58">
        <v>57</v>
      </c>
      <c r="BF58">
        <f t="shared" si="40"/>
        <v>141.60000600000001</v>
      </c>
      <c r="BG58">
        <f t="shared" si="41"/>
        <v>124.800003</v>
      </c>
      <c r="BH58">
        <f t="shared" si="42"/>
        <v>110.400002</v>
      </c>
      <c r="BI58">
        <f t="shared" si="43"/>
        <v>103.199997</v>
      </c>
      <c r="BJ58">
        <f t="shared" si="44"/>
        <v>156</v>
      </c>
      <c r="BK58">
        <f t="shared" si="45"/>
        <v>129.60000600000001</v>
      </c>
      <c r="BL58">
        <f t="shared" si="46"/>
        <v>156</v>
      </c>
      <c r="BM58">
        <f t="shared" si="47"/>
        <v>52.799999</v>
      </c>
      <c r="BN58">
        <f t="shared" si="48"/>
        <v>158.39999399999999</v>
      </c>
      <c r="BO58">
        <f t="shared" si="49"/>
        <v>88.800003000000004</v>
      </c>
      <c r="BP58">
        <f t="shared" si="50"/>
        <v>139.199997</v>
      </c>
      <c r="BQ58">
        <f t="shared" si="51"/>
        <v>122.400002</v>
      </c>
      <c r="BR58">
        <f t="shared" si="52"/>
        <v>141.60000600000001</v>
      </c>
      <c r="BS58">
        <f t="shared" si="53"/>
        <v>129.60000600000001</v>
      </c>
      <c r="BT58">
        <f t="shared" si="54"/>
        <v>158.39999399999999</v>
      </c>
      <c r="BU58">
        <f t="shared" si="55"/>
        <v>144</v>
      </c>
      <c r="BV58">
        <f t="shared" si="56"/>
        <v>141.60000600000001</v>
      </c>
      <c r="BW58">
        <f t="shared" si="57"/>
        <v>134.39999399999999</v>
      </c>
      <c r="BX58">
        <f t="shared" si="58"/>
        <v>148.800003</v>
      </c>
      <c r="BY58">
        <f t="shared" si="59"/>
        <v>158.39999399999999</v>
      </c>
      <c r="BZ58">
        <f t="shared" si="62"/>
        <v>132.00000059999996</v>
      </c>
    </row>
    <row r="59" spans="1:78">
      <c r="A59">
        <v>58</v>
      </c>
      <c r="B59">
        <v>0</v>
      </c>
      <c r="C59">
        <v>4</v>
      </c>
      <c r="D59">
        <v>45</v>
      </c>
      <c r="E59">
        <v>120</v>
      </c>
      <c r="F59">
        <v>61.5</v>
      </c>
      <c r="G59">
        <v>1.56</v>
      </c>
      <c r="H59">
        <v>2568.0002439999998</v>
      </c>
      <c r="I59">
        <v>105.69105500000001</v>
      </c>
      <c r="K59">
        <v>58</v>
      </c>
      <c r="L59">
        <f t="shared" si="0"/>
        <v>1.56</v>
      </c>
      <c r="M59">
        <f t="shared" si="1"/>
        <v>1.03</v>
      </c>
      <c r="N59">
        <f t="shared" si="2"/>
        <v>2.11</v>
      </c>
      <c r="O59">
        <f t="shared" si="3"/>
        <v>2.2200000000000002</v>
      </c>
      <c r="P59">
        <f t="shared" si="4"/>
        <v>1.67</v>
      </c>
      <c r="Q59">
        <f t="shared" si="5"/>
        <v>1.7</v>
      </c>
      <c r="R59">
        <f t="shared" si="6"/>
        <v>1.95</v>
      </c>
      <c r="S59">
        <f t="shared" si="7"/>
        <v>2.2200000000000002</v>
      </c>
      <c r="T59">
        <f t="shared" si="8"/>
        <v>2.0099999999999998</v>
      </c>
      <c r="U59">
        <f t="shared" si="9"/>
        <v>1.63</v>
      </c>
      <c r="V59">
        <f t="shared" si="10"/>
        <v>1.39</v>
      </c>
      <c r="W59">
        <f t="shared" si="11"/>
        <v>2.0299999999999998</v>
      </c>
      <c r="X59">
        <f t="shared" si="12"/>
        <v>1.86</v>
      </c>
      <c r="Y59">
        <f t="shared" si="13"/>
        <v>2.52</v>
      </c>
      <c r="Z59">
        <f t="shared" si="14"/>
        <v>1.92</v>
      </c>
      <c r="AA59">
        <f t="shared" si="15"/>
        <v>1.93</v>
      </c>
      <c r="AB59">
        <f t="shared" si="16"/>
        <v>2.16</v>
      </c>
      <c r="AC59">
        <f t="shared" si="17"/>
        <v>1.78</v>
      </c>
      <c r="AD59">
        <f t="shared" si="18"/>
        <v>1.72</v>
      </c>
      <c r="AE59">
        <f t="shared" si="19"/>
        <v>1.74</v>
      </c>
      <c r="AF59">
        <f t="shared" si="60"/>
        <v>1.8574999999999999</v>
      </c>
      <c r="AH59">
        <v>58</v>
      </c>
      <c r="AI59">
        <f t="shared" si="20"/>
        <v>61.5</v>
      </c>
      <c r="AJ59">
        <f t="shared" si="21"/>
        <v>61.400002000000001</v>
      </c>
      <c r="AK59">
        <f t="shared" si="22"/>
        <v>56.799999</v>
      </c>
      <c r="AL59">
        <f t="shared" si="23"/>
        <v>63.200001</v>
      </c>
      <c r="AM59">
        <f t="shared" si="24"/>
        <v>60.799999</v>
      </c>
      <c r="AN59">
        <f t="shared" si="25"/>
        <v>62.700001</v>
      </c>
      <c r="AO59">
        <f t="shared" si="26"/>
        <v>61.400002000000001</v>
      </c>
      <c r="AP59">
        <f t="shared" si="27"/>
        <v>63</v>
      </c>
      <c r="AQ59">
        <f t="shared" si="28"/>
        <v>59.400002000000001</v>
      </c>
      <c r="AR59">
        <f t="shared" si="29"/>
        <v>62</v>
      </c>
      <c r="AS59">
        <f t="shared" si="30"/>
        <v>63.099997999999999</v>
      </c>
      <c r="AT59">
        <f t="shared" si="31"/>
        <v>61.099997999999999</v>
      </c>
      <c r="AU59">
        <f t="shared" si="32"/>
        <v>62.5</v>
      </c>
      <c r="AV59">
        <f t="shared" si="33"/>
        <v>60.400002000000001</v>
      </c>
      <c r="AW59">
        <f t="shared" si="34"/>
        <v>60.700001</v>
      </c>
      <c r="AX59">
        <f t="shared" si="35"/>
        <v>62.299999</v>
      </c>
      <c r="AY59">
        <f t="shared" si="36"/>
        <v>62.200001</v>
      </c>
      <c r="AZ59">
        <f t="shared" si="37"/>
        <v>61.799999</v>
      </c>
      <c r="BA59">
        <f t="shared" si="38"/>
        <v>60.200001</v>
      </c>
      <c r="BB59">
        <f t="shared" si="39"/>
        <v>60.900002000000001</v>
      </c>
      <c r="BC59">
        <f t="shared" si="61"/>
        <v>61.370000349999998</v>
      </c>
      <c r="BE59">
        <v>58</v>
      </c>
      <c r="BF59">
        <f t="shared" si="40"/>
        <v>120</v>
      </c>
      <c r="BG59">
        <f t="shared" si="41"/>
        <v>74.400002000000001</v>
      </c>
      <c r="BH59">
        <f t="shared" si="42"/>
        <v>139.199997</v>
      </c>
      <c r="BI59">
        <f t="shared" si="43"/>
        <v>163.199997</v>
      </c>
      <c r="BJ59">
        <f t="shared" si="44"/>
        <v>136.800003</v>
      </c>
      <c r="BK59">
        <f t="shared" si="45"/>
        <v>134.39999399999999</v>
      </c>
      <c r="BL59">
        <f t="shared" si="46"/>
        <v>148.800003</v>
      </c>
      <c r="BM59">
        <f t="shared" si="47"/>
        <v>156</v>
      </c>
      <c r="BN59">
        <f t="shared" si="48"/>
        <v>141.60000600000001</v>
      </c>
      <c r="BO59">
        <f t="shared" si="49"/>
        <v>129.60000600000001</v>
      </c>
      <c r="BP59">
        <f t="shared" si="50"/>
        <v>110.400002</v>
      </c>
      <c r="BQ59">
        <f t="shared" si="51"/>
        <v>151.199997</v>
      </c>
      <c r="BR59">
        <f t="shared" si="52"/>
        <v>153.60000600000001</v>
      </c>
      <c r="BS59">
        <f t="shared" si="53"/>
        <v>160.800003</v>
      </c>
      <c r="BT59">
        <f t="shared" si="54"/>
        <v>146.39999399999999</v>
      </c>
      <c r="BU59">
        <f t="shared" si="55"/>
        <v>153.60000600000001</v>
      </c>
      <c r="BV59">
        <f t="shared" si="56"/>
        <v>163.199997</v>
      </c>
      <c r="BW59">
        <f t="shared" si="57"/>
        <v>144</v>
      </c>
      <c r="BX59">
        <f t="shared" si="58"/>
        <v>136.800003</v>
      </c>
      <c r="BY59">
        <f t="shared" si="59"/>
        <v>139.199997</v>
      </c>
      <c r="BZ59">
        <f t="shared" si="62"/>
        <v>140.16000065000003</v>
      </c>
    </row>
    <row r="60" spans="1:78">
      <c r="A60">
        <v>59</v>
      </c>
      <c r="B60">
        <v>0</v>
      </c>
      <c r="C60">
        <v>4</v>
      </c>
      <c r="D60">
        <v>50</v>
      </c>
      <c r="E60">
        <v>105.599998</v>
      </c>
      <c r="F60">
        <v>60.099997999999999</v>
      </c>
      <c r="G60">
        <v>1.52</v>
      </c>
      <c r="H60">
        <v>2673.6003420000002</v>
      </c>
      <c r="I60">
        <v>108.15308400000001</v>
      </c>
      <c r="K60">
        <v>59</v>
      </c>
      <c r="L60">
        <f t="shared" si="0"/>
        <v>1.52</v>
      </c>
      <c r="M60">
        <f t="shared" si="1"/>
        <v>2.23</v>
      </c>
      <c r="N60">
        <f t="shared" si="2"/>
        <v>1.76</v>
      </c>
      <c r="O60">
        <f t="shared" si="3"/>
        <v>1.84</v>
      </c>
      <c r="P60">
        <f t="shared" si="4"/>
        <v>1.83</v>
      </c>
      <c r="Q60">
        <f t="shared" si="5"/>
        <v>1.84</v>
      </c>
      <c r="R60">
        <f t="shared" si="6"/>
        <v>1.93</v>
      </c>
      <c r="S60">
        <f t="shared" si="7"/>
        <v>1.82</v>
      </c>
      <c r="T60">
        <f t="shared" si="8"/>
        <v>2.46</v>
      </c>
      <c r="U60">
        <f t="shared" si="9"/>
        <v>2.3199999999999998</v>
      </c>
      <c r="V60">
        <f t="shared" si="10"/>
        <v>3</v>
      </c>
      <c r="W60">
        <f t="shared" si="11"/>
        <v>2.09</v>
      </c>
      <c r="X60">
        <f t="shared" si="12"/>
        <v>2.33</v>
      </c>
      <c r="Y60">
        <f t="shared" si="13"/>
        <v>2.37</v>
      </c>
      <c r="Z60">
        <f t="shared" si="14"/>
        <v>2.06</v>
      </c>
      <c r="AA60">
        <f t="shared" si="15"/>
        <v>2.19</v>
      </c>
      <c r="AB60">
        <f t="shared" si="16"/>
        <v>2.04</v>
      </c>
      <c r="AC60">
        <f t="shared" si="17"/>
        <v>1.2</v>
      </c>
      <c r="AD60">
        <f t="shared" si="18"/>
        <v>2.0099999999999998</v>
      </c>
      <c r="AE60">
        <f t="shared" si="19"/>
        <v>1.61</v>
      </c>
      <c r="AF60">
        <f t="shared" si="60"/>
        <v>2.0225</v>
      </c>
      <c r="AH60">
        <v>59</v>
      </c>
      <c r="AI60">
        <f t="shared" si="20"/>
        <v>60.099997999999999</v>
      </c>
      <c r="AJ60">
        <f t="shared" si="21"/>
        <v>60.900002000000001</v>
      </c>
      <c r="AK60">
        <f t="shared" si="22"/>
        <v>54.400002000000001</v>
      </c>
      <c r="AL60">
        <f t="shared" si="23"/>
        <v>62.099997999999999</v>
      </c>
      <c r="AM60">
        <f t="shared" si="24"/>
        <v>62.200001</v>
      </c>
      <c r="AN60">
        <f t="shared" si="25"/>
        <v>62.200001</v>
      </c>
      <c r="AO60">
        <f t="shared" si="26"/>
        <v>61.099997999999999</v>
      </c>
      <c r="AP60">
        <f t="shared" si="27"/>
        <v>61.700001</v>
      </c>
      <c r="AQ60">
        <f t="shared" si="28"/>
        <v>58.900002000000001</v>
      </c>
      <c r="AR60">
        <f t="shared" si="29"/>
        <v>59.299999</v>
      </c>
      <c r="AS60">
        <f t="shared" si="30"/>
        <v>60.400002000000001</v>
      </c>
      <c r="AT60">
        <f t="shared" si="31"/>
        <v>60.400002000000001</v>
      </c>
      <c r="AU60">
        <f t="shared" si="32"/>
        <v>61.200001</v>
      </c>
      <c r="AV60">
        <f t="shared" si="33"/>
        <v>58.5</v>
      </c>
      <c r="AW60">
        <f t="shared" si="34"/>
        <v>60.799999</v>
      </c>
      <c r="AX60">
        <f t="shared" si="35"/>
        <v>62.799999</v>
      </c>
      <c r="AY60">
        <f t="shared" si="36"/>
        <v>60.099997999999999</v>
      </c>
      <c r="AZ60">
        <f t="shared" si="37"/>
        <v>60.200001</v>
      </c>
      <c r="BA60">
        <f t="shared" si="38"/>
        <v>60.599997999999999</v>
      </c>
      <c r="BB60">
        <f t="shared" si="39"/>
        <v>61</v>
      </c>
      <c r="BC60">
        <f t="shared" si="61"/>
        <v>60.44500009999998</v>
      </c>
      <c r="BE60">
        <v>59</v>
      </c>
      <c r="BF60">
        <f t="shared" si="40"/>
        <v>105.599998</v>
      </c>
      <c r="BG60">
        <f t="shared" si="41"/>
        <v>177.60000600000001</v>
      </c>
      <c r="BH60">
        <f t="shared" si="42"/>
        <v>115.199997</v>
      </c>
      <c r="BI60">
        <f t="shared" si="43"/>
        <v>139.199997</v>
      </c>
      <c r="BJ60">
        <f t="shared" si="44"/>
        <v>151.199997</v>
      </c>
      <c r="BK60">
        <f t="shared" si="45"/>
        <v>144</v>
      </c>
      <c r="BL60">
        <f t="shared" si="46"/>
        <v>153.60000600000001</v>
      </c>
      <c r="BM60">
        <f t="shared" si="47"/>
        <v>146.39999399999999</v>
      </c>
      <c r="BN60">
        <f t="shared" si="48"/>
        <v>170.39999399999999</v>
      </c>
      <c r="BO60">
        <f t="shared" si="49"/>
        <v>153.60000600000001</v>
      </c>
      <c r="BP60">
        <f t="shared" si="50"/>
        <v>211.199997</v>
      </c>
      <c r="BQ60">
        <f t="shared" si="51"/>
        <v>177.60000600000001</v>
      </c>
      <c r="BR60">
        <f t="shared" si="52"/>
        <v>182.39999399999999</v>
      </c>
      <c r="BS60">
        <f t="shared" si="53"/>
        <v>172.800003</v>
      </c>
      <c r="BT60">
        <f t="shared" si="54"/>
        <v>163.199997</v>
      </c>
      <c r="BU60">
        <f t="shared" si="55"/>
        <v>172.800003</v>
      </c>
      <c r="BV60">
        <f t="shared" si="56"/>
        <v>158.39999399999999</v>
      </c>
      <c r="BW60">
        <f t="shared" si="57"/>
        <v>91.199996999999996</v>
      </c>
      <c r="BX60">
        <f t="shared" si="58"/>
        <v>156</v>
      </c>
      <c r="BY60">
        <f t="shared" si="59"/>
        <v>136.800003</v>
      </c>
      <c r="BZ60">
        <f t="shared" si="62"/>
        <v>153.95999945</v>
      </c>
    </row>
    <row r="61" spans="1:78">
      <c r="A61">
        <v>60</v>
      </c>
      <c r="B61">
        <v>0</v>
      </c>
      <c r="C61">
        <v>4</v>
      </c>
      <c r="D61">
        <v>55</v>
      </c>
      <c r="E61">
        <v>189.60000600000001</v>
      </c>
      <c r="F61">
        <v>61.400002000000001</v>
      </c>
      <c r="G61">
        <v>2.4300000000000002</v>
      </c>
      <c r="H61">
        <v>2863.2004390000002</v>
      </c>
      <c r="I61">
        <v>105.86319</v>
      </c>
      <c r="K61">
        <v>60</v>
      </c>
      <c r="L61">
        <f t="shared" si="0"/>
        <v>2.4300000000000002</v>
      </c>
      <c r="M61">
        <f t="shared" si="1"/>
        <v>2.0699999999999998</v>
      </c>
      <c r="N61">
        <f t="shared" si="2"/>
        <v>2.72</v>
      </c>
      <c r="O61">
        <f t="shared" si="3"/>
        <v>2.16</v>
      </c>
      <c r="P61">
        <f t="shared" si="4"/>
        <v>2.3199999999999998</v>
      </c>
      <c r="Q61">
        <f t="shared" si="5"/>
        <v>2.02</v>
      </c>
      <c r="R61">
        <f t="shared" si="6"/>
        <v>2.44</v>
      </c>
      <c r="S61">
        <f t="shared" si="7"/>
        <v>2.19</v>
      </c>
      <c r="T61">
        <f t="shared" si="8"/>
        <v>2.31</v>
      </c>
      <c r="U61">
        <f t="shared" si="9"/>
        <v>2.82</v>
      </c>
      <c r="V61">
        <f t="shared" si="10"/>
        <v>2.17</v>
      </c>
      <c r="W61">
        <f t="shared" si="11"/>
        <v>2.4</v>
      </c>
      <c r="X61">
        <f t="shared" si="12"/>
        <v>2.19</v>
      </c>
      <c r="Y61">
        <f t="shared" si="13"/>
        <v>2.27</v>
      </c>
      <c r="Z61">
        <f t="shared" si="14"/>
        <v>2.3199999999999998</v>
      </c>
      <c r="AA61">
        <f t="shared" si="15"/>
        <v>2.5299999999999998</v>
      </c>
      <c r="AB61">
        <f t="shared" si="16"/>
        <v>2.17</v>
      </c>
      <c r="AC61">
        <f t="shared" si="17"/>
        <v>2.74</v>
      </c>
      <c r="AD61">
        <f t="shared" si="18"/>
        <v>2.65</v>
      </c>
      <c r="AE61">
        <f t="shared" si="19"/>
        <v>2.0299999999999998</v>
      </c>
      <c r="AF61">
        <f t="shared" si="60"/>
        <v>2.3475000000000001</v>
      </c>
      <c r="AH61">
        <v>60</v>
      </c>
      <c r="AI61">
        <f t="shared" si="20"/>
        <v>61.400002000000001</v>
      </c>
      <c r="AJ61">
        <f t="shared" si="21"/>
        <v>62.299999</v>
      </c>
      <c r="AK61">
        <f t="shared" si="22"/>
        <v>53.599997999999999</v>
      </c>
      <c r="AL61">
        <f t="shared" si="23"/>
        <v>62.599997999999999</v>
      </c>
      <c r="AM61">
        <f t="shared" si="24"/>
        <v>62</v>
      </c>
      <c r="AN61">
        <f t="shared" si="25"/>
        <v>62.200001</v>
      </c>
      <c r="AO61">
        <f t="shared" si="26"/>
        <v>61.099997999999999</v>
      </c>
      <c r="AP61">
        <f t="shared" si="27"/>
        <v>63.900002000000001</v>
      </c>
      <c r="AQ61">
        <f t="shared" si="28"/>
        <v>59.599997999999999</v>
      </c>
      <c r="AR61">
        <f t="shared" si="29"/>
        <v>59.099997999999999</v>
      </c>
      <c r="AS61">
        <f t="shared" si="30"/>
        <v>60.700001</v>
      </c>
      <c r="AT61">
        <f t="shared" si="31"/>
        <v>60.900002000000001</v>
      </c>
      <c r="AU61">
        <f t="shared" si="32"/>
        <v>62.700001</v>
      </c>
      <c r="AV61">
        <f t="shared" si="33"/>
        <v>60.700001</v>
      </c>
      <c r="AW61">
        <f t="shared" si="34"/>
        <v>62.5</v>
      </c>
      <c r="AX61">
        <f t="shared" si="35"/>
        <v>61.799999</v>
      </c>
      <c r="AY61">
        <f t="shared" si="36"/>
        <v>60.599997999999999</v>
      </c>
      <c r="AZ61">
        <f t="shared" si="37"/>
        <v>60.599997999999999</v>
      </c>
      <c r="BA61">
        <f t="shared" si="38"/>
        <v>60.700001</v>
      </c>
      <c r="BB61">
        <f t="shared" si="39"/>
        <v>63.400002000000001</v>
      </c>
      <c r="BC61">
        <f t="shared" si="61"/>
        <v>61.119999849999999</v>
      </c>
      <c r="BE61">
        <v>60</v>
      </c>
      <c r="BF61">
        <f t="shared" si="40"/>
        <v>189.60000600000001</v>
      </c>
      <c r="BG61">
        <f t="shared" si="41"/>
        <v>158.39999399999999</v>
      </c>
      <c r="BH61">
        <f t="shared" si="42"/>
        <v>163.199997</v>
      </c>
      <c r="BI61">
        <f t="shared" si="43"/>
        <v>175.199997</v>
      </c>
      <c r="BJ61">
        <f t="shared" si="44"/>
        <v>180</v>
      </c>
      <c r="BK61">
        <f t="shared" si="45"/>
        <v>160.800003</v>
      </c>
      <c r="BL61">
        <f t="shared" si="46"/>
        <v>187.199997</v>
      </c>
      <c r="BM61">
        <f t="shared" si="47"/>
        <v>177.60000600000001</v>
      </c>
      <c r="BN61">
        <f t="shared" si="48"/>
        <v>180</v>
      </c>
      <c r="BO61">
        <f t="shared" si="49"/>
        <v>187.199997</v>
      </c>
      <c r="BP61">
        <f t="shared" si="50"/>
        <v>184.800003</v>
      </c>
      <c r="BQ61">
        <f t="shared" si="51"/>
        <v>177.60000600000001</v>
      </c>
      <c r="BR61">
        <f t="shared" si="52"/>
        <v>182.39999399999999</v>
      </c>
      <c r="BS61">
        <f t="shared" si="53"/>
        <v>172.800003</v>
      </c>
      <c r="BT61">
        <f t="shared" si="54"/>
        <v>187.199997</v>
      </c>
      <c r="BU61">
        <f t="shared" si="55"/>
        <v>201.60000600000001</v>
      </c>
      <c r="BV61">
        <f t="shared" si="56"/>
        <v>175.199997</v>
      </c>
      <c r="BW61">
        <f t="shared" si="57"/>
        <v>206.39999399999999</v>
      </c>
      <c r="BX61">
        <f t="shared" si="58"/>
        <v>194.39999399999999</v>
      </c>
      <c r="BY61">
        <f t="shared" si="59"/>
        <v>172.800003</v>
      </c>
      <c r="BZ61">
        <f t="shared" si="62"/>
        <v>180.71999969999999</v>
      </c>
    </row>
    <row r="62" spans="1:78">
      <c r="A62">
        <v>61</v>
      </c>
      <c r="B62">
        <v>0</v>
      </c>
      <c r="C62">
        <v>5</v>
      </c>
      <c r="D62">
        <v>0</v>
      </c>
      <c r="E62">
        <v>199.199997</v>
      </c>
      <c r="F62">
        <v>61.099997999999999</v>
      </c>
      <c r="G62">
        <v>2.4300000000000002</v>
      </c>
      <c r="H62">
        <v>3062.4003910000001</v>
      </c>
      <c r="I62">
        <v>106.38298</v>
      </c>
      <c r="K62">
        <v>61</v>
      </c>
      <c r="L62">
        <f t="shared" si="0"/>
        <v>2.4300000000000002</v>
      </c>
      <c r="M62">
        <f t="shared" si="1"/>
        <v>2.36</v>
      </c>
      <c r="N62">
        <f t="shared" si="2"/>
        <v>3.36</v>
      </c>
      <c r="O62">
        <f t="shared" si="3"/>
        <v>2.38</v>
      </c>
      <c r="P62">
        <f t="shared" si="4"/>
        <v>1.89</v>
      </c>
      <c r="Q62">
        <f t="shared" si="5"/>
        <v>2.04</v>
      </c>
      <c r="R62">
        <f t="shared" si="6"/>
        <v>2.35</v>
      </c>
      <c r="S62">
        <f t="shared" si="7"/>
        <v>2.44</v>
      </c>
      <c r="T62">
        <f t="shared" si="8"/>
        <v>2.19</v>
      </c>
      <c r="U62">
        <f t="shared" si="9"/>
        <v>2.38</v>
      </c>
      <c r="V62">
        <f t="shared" si="10"/>
        <v>2.61</v>
      </c>
      <c r="W62">
        <f t="shared" si="11"/>
        <v>2.68</v>
      </c>
      <c r="X62">
        <f t="shared" si="12"/>
        <v>2.11</v>
      </c>
      <c r="Y62">
        <f t="shared" si="13"/>
        <v>1.95</v>
      </c>
      <c r="Z62">
        <f t="shared" si="14"/>
        <v>2.1800000000000002</v>
      </c>
      <c r="AA62">
        <f t="shared" si="15"/>
        <v>2.33</v>
      </c>
      <c r="AB62">
        <f t="shared" si="16"/>
        <v>2.83</v>
      </c>
      <c r="AC62">
        <f t="shared" si="17"/>
        <v>2.5099999999999998</v>
      </c>
      <c r="AD62">
        <f t="shared" si="18"/>
        <v>1.88</v>
      </c>
      <c r="AE62">
        <f t="shared" si="19"/>
        <v>2.56</v>
      </c>
      <c r="AF62">
        <f t="shared" si="60"/>
        <v>2.3730000000000002</v>
      </c>
      <c r="AH62">
        <v>61</v>
      </c>
      <c r="AI62">
        <f t="shared" si="20"/>
        <v>61.099997999999999</v>
      </c>
      <c r="AJ62">
        <f t="shared" si="21"/>
        <v>59.700001</v>
      </c>
      <c r="AK62">
        <f t="shared" si="22"/>
        <v>53.900002000000001</v>
      </c>
      <c r="AL62">
        <f t="shared" si="23"/>
        <v>61.400002000000001</v>
      </c>
      <c r="AM62">
        <f t="shared" si="24"/>
        <v>61.200001</v>
      </c>
      <c r="AN62">
        <f t="shared" si="25"/>
        <v>62.099997999999999</v>
      </c>
      <c r="AO62">
        <f t="shared" si="26"/>
        <v>60.900002000000001</v>
      </c>
      <c r="AP62">
        <f t="shared" si="27"/>
        <v>63.5</v>
      </c>
      <c r="AQ62">
        <f t="shared" si="28"/>
        <v>59.799999</v>
      </c>
      <c r="AR62">
        <f t="shared" si="29"/>
        <v>59.700001</v>
      </c>
      <c r="AS62">
        <f t="shared" si="30"/>
        <v>61.200001</v>
      </c>
      <c r="AT62">
        <f t="shared" si="31"/>
        <v>60.299999</v>
      </c>
      <c r="AU62">
        <f t="shared" si="32"/>
        <v>61.200001</v>
      </c>
      <c r="AV62">
        <f t="shared" si="33"/>
        <v>59</v>
      </c>
      <c r="AW62">
        <f t="shared" si="34"/>
        <v>61.5</v>
      </c>
      <c r="AX62">
        <f t="shared" si="35"/>
        <v>60.200001</v>
      </c>
      <c r="AY62">
        <f t="shared" si="36"/>
        <v>59.299999</v>
      </c>
      <c r="AZ62">
        <f t="shared" si="37"/>
        <v>59.099997999999999</v>
      </c>
      <c r="BA62">
        <f t="shared" si="38"/>
        <v>59.400002000000001</v>
      </c>
      <c r="BB62">
        <f t="shared" si="39"/>
        <v>60.799999</v>
      </c>
      <c r="BC62">
        <f t="shared" si="61"/>
        <v>60.26500020000001</v>
      </c>
      <c r="BE62">
        <v>61</v>
      </c>
      <c r="BF62">
        <f t="shared" si="40"/>
        <v>199.199997</v>
      </c>
      <c r="BG62">
        <f t="shared" si="41"/>
        <v>180</v>
      </c>
      <c r="BH62">
        <f t="shared" si="42"/>
        <v>206.39999399999999</v>
      </c>
      <c r="BI62">
        <f t="shared" si="43"/>
        <v>160.800003</v>
      </c>
      <c r="BJ62">
        <f t="shared" si="44"/>
        <v>148.800003</v>
      </c>
      <c r="BK62">
        <f t="shared" si="45"/>
        <v>175.199997</v>
      </c>
      <c r="BL62">
        <f t="shared" si="46"/>
        <v>184.800003</v>
      </c>
      <c r="BM62">
        <f t="shared" si="47"/>
        <v>187.199997</v>
      </c>
      <c r="BN62">
        <f t="shared" si="48"/>
        <v>175.199997</v>
      </c>
      <c r="BO62">
        <f t="shared" si="49"/>
        <v>175.199997</v>
      </c>
      <c r="BP62">
        <f t="shared" si="50"/>
        <v>213.60000600000001</v>
      </c>
      <c r="BQ62">
        <f t="shared" si="51"/>
        <v>196.800003</v>
      </c>
      <c r="BR62">
        <f t="shared" si="52"/>
        <v>168</v>
      </c>
      <c r="BS62">
        <f t="shared" si="53"/>
        <v>160.800003</v>
      </c>
      <c r="BT62">
        <f t="shared" si="54"/>
        <v>175.199997</v>
      </c>
      <c r="BU62">
        <f t="shared" si="55"/>
        <v>180</v>
      </c>
      <c r="BV62">
        <f t="shared" si="56"/>
        <v>204</v>
      </c>
      <c r="BW62">
        <f t="shared" si="57"/>
        <v>184.800003</v>
      </c>
      <c r="BX62">
        <f t="shared" si="58"/>
        <v>151.199997</v>
      </c>
      <c r="BY62">
        <f t="shared" si="59"/>
        <v>194.39999399999999</v>
      </c>
      <c r="BZ62">
        <f t="shared" si="62"/>
        <v>181.07999954999997</v>
      </c>
    </row>
    <row r="63" spans="1:78">
      <c r="A63">
        <v>62</v>
      </c>
      <c r="B63">
        <v>0</v>
      </c>
      <c r="C63">
        <v>5</v>
      </c>
      <c r="D63">
        <v>5</v>
      </c>
      <c r="E63">
        <v>213.60000600000001</v>
      </c>
      <c r="F63">
        <v>60.799999</v>
      </c>
      <c r="G63">
        <v>2.76</v>
      </c>
      <c r="H63">
        <v>3276.0004880000001</v>
      </c>
      <c r="I63">
        <v>106.907898</v>
      </c>
      <c r="K63">
        <v>62</v>
      </c>
      <c r="L63">
        <f t="shared" si="0"/>
        <v>2.76</v>
      </c>
      <c r="M63">
        <f t="shared" si="1"/>
        <v>2.44</v>
      </c>
      <c r="N63">
        <f t="shared" si="2"/>
        <v>2.2200000000000002</v>
      </c>
      <c r="O63">
        <f t="shared" si="3"/>
        <v>2.27</v>
      </c>
      <c r="P63">
        <f t="shared" si="4"/>
        <v>2.5</v>
      </c>
      <c r="Q63">
        <f t="shared" si="5"/>
        <v>2.6</v>
      </c>
      <c r="R63">
        <f t="shared" si="6"/>
        <v>2.87</v>
      </c>
      <c r="S63">
        <f t="shared" si="7"/>
        <v>2.65</v>
      </c>
      <c r="T63">
        <f t="shared" si="8"/>
        <v>2.4300000000000002</v>
      </c>
      <c r="U63">
        <f t="shared" si="9"/>
        <v>2.4700000000000002</v>
      </c>
      <c r="V63">
        <f t="shared" si="10"/>
        <v>2.29</v>
      </c>
      <c r="W63">
        <f t="shared" si="11"/>
        <v>2.75</v>
      </c>
      <c r="X63">
        <f t="shared" si="12"/>
        <v>2.4500000000000002</v>
      </c>
      <c r="Y63">
        <f t="shared" si="13"/>
        <v>2.19</v>
      </c>
      <c r="Z63">
        <f t="shared" si="14"/>
        <v>2.65</v>
      </c>
      <c r="AA63">
        <f t="shared" si="15"/>
        <v>2.59</v>
      </c>
      <c r="AB63">
        <f t="shared" si="16"/>
        <v>2.2400000000000002</v>
      </c>
      <c r="AC63">
        <f t="shared" si="17"/>
        <v>2.37</v>
      </c>
      <c r="AD63">
        <f t="shared" si="18"/>
        <v>2.56</v>
      </c>
      <c r="AE63">
        <f t="shared" si="19"/>
        <v>2.59</v>
      </c>
      <c r="AF63">
        <f t="shared" si="60"/>
        <v>2.4944999999999999</v>
      </c>
      <c r="AH63">
        <v>62</v>
      </c>
      <c r="AI63">
        <f t="shared" si="20"/>
        <v>60.799999</v>
      </c>
      <c r="AJ63">
        <f t="shared" si="21"/>
        <v>60.599997999999999</v>
      </c>
      <c r="AK63">
        <f t="shared" si="22"/>
        <v>52.599997999999999</v>
      </c>
      <c r="AL63">
        <f t="shared" si="23"/>
        <v>58.599997999999999</v>
      </c>
      <c r="AM63">
        <f t="shared" si="24"/>
        <v>60.799999</v>
      </c>
      <c r="AN63">
        <f t="shared" si="25"/>
        <v>61</v>
      </c>
      <c r="AO63">
        <f t="shared" si="26"/>
        <v>60.799999</v>
      </c>
      <c r="AP63">
        <f t="shared" si="27"/>
        <v>61.5</v>
      </c>
      <c r="AQ63">
        <f t="shared" si="28"/>
        <v>59.400002000000001</v>
      </c>
      <c r="AR63">
        <f t="shared" si="29"/>
        <v>58.799999</v>
      </c>
      <c r="AS63">
        <f t="shared" si="30"/>
        <v>59.799999</v>
      </c>
      <c r="AT63">
        <f t="shared" si="31"/>
        <v>60.099997999999999</v>
      </c>
      <c r="AU63">
        <f t="shared" si="32"/>
        <v>60.799999</v>
      </c>
      <c r="AV63">
        <f t="shared" si="33"/>
        <v>60.5</v>
      </c>
      <c r="AW63">
        <f t="shared" si="34"/>
        <v>59.799999</v>
      </c>
      <c r="AX63">
        <f t="shared" si="35"/>
        <v>59.900002000000001</v>
      </c>
      <c r="AY63">
        <f t="shared" si="36"/>
        <v>59.299999</v>
      </c>
      <c r="AZ63">
        <f t="shared" si="37"/>
        <v>60</v>
      </c>
      <c r="BA63">
        <f t="shared" si="38"/>
        <v>59.400002000000001</v>
      </c>
      <c r="BB63">
        <f t="shared" si="39"/>
        <v>60.900002000000001</v>
      </c>
      <c r="BC63">
        <f t="shared" si="61"/>
        <v>59.769999600000006</v>
      </c>
      <c r="BE63">
        <v>62</v>
      </c>
      <c r="BF63">
        <f t="shared" si="40"/>
        <v>213.60000600000001</v>
      </c>
      <c r="BG63">
        <f t="shared" si="41"/>
        <v>196.800003</v>
      </c>
      <c r="BH63">
        <f t="shared" si="42"/>
        <v>134.39999399999999</v>
      </c>
      <c r="BI63">
        <f t="shared" si="43"/>
        <v>165.60000600000001</v>
      </c>
      <c r="BJ63">
        <f t="shared" si="44"/>
        <v>189.60000600000001</v>
      </c>
      <c r="BK63">
        <f t="shared" si="45"/>
        <v>208.800003</v>
      </c>
      <c r="BL63">
        <f t="shared" si="46"/>
        <v>216</v>
      </c>
      <c r="BM63">
        <f t="shared" si="47"/>
        <v>192</v>
      </c>
      <c r="BN63">
        <f t="shared" si="48"/>
        <v>184.800003</v>
      </c>
      <c r="BO63">
        <f t="shared" si="49"/>
        <v>192</v>
      </c>
      <c r="BP63">
        <f t="shared" si="50"/>
        <v>172.800003</v>
      </c>
      <c r="BQ63">
        <f t="shared" si="51"/>
        <v>199.199997</v>
      </c>
      <c r="BR63">
        <f t="shared" si="52"/>
        <v>182.39999399999999</v>
      </c>
      <c r="BS63">
        <f t="shared" si="53"/>
        <v>180</v>
      </c>
      <c r="BT63">
        <f t="shared" si="54"/>
        <v>180</v>
      </c>
      <c r="BU63">
        <f t="shared" si="55"/>
        <v>211.199997</v>
      </c>
      <c r="BV63">
        <f t="shared" si="56"/>
        <v>172.800003</v>
      </c>
      <c r="BW63">
        <f t="shared" si="57"/>
        <v>182.39999399999999</v>
      </c>
      <c r="BX63">
        <f t="shared" si="58"/>
        <v>201.60000600000001</v>
      </c>
      <c r="BY63">
        <f t="shared" si="59"/>
        <v>184.800003</v>
      </c>
      <c r="BZ63">
        <f t="shared" si="62"/>
        <v>188.0400009</v>
      </c>
    </row>
    <row r="64" spans="1:78">
      <c r="A64">
        <v>63</v>
      </c>
      <c r="B64">
        <v>0</v>
      </c>
      <c r="C64">
        <v>5</v>
      </c>
      <c r="D64">
        <v>10</v>
      </c>
      <c r="E64">
        <v>247.199997</v>
      </c>
      <c r="F64">
        <v>59.700001</v>
      </c>
      <c r="G64">
        <v>3.04</v>
      </c>
      <c r="H64">
        <v>3523.2004390000002</v>
      </c>
      <c r="I64">
        <v>108.877724</v>
      </c>
      <c r="K64">
        <v>63</v>
      </c>
      <c r="L64">
        <f t="shared" si="0"/>
        <v>3.04</v>
      </c>
      <c r="M64">
        <f t="shared" si="1"/>
        <v>2.35</v>
      </c>
      <c r="N64">
        <f t="shared" si="2"/>
        <v>6.1</v>
      </c>
      <c r="O64">
        <f t="shared" si="3"/>
        <v>2.69</v>
      </c>
      <c r="P64">
        <f t="shared" si="4"/>
        <v>2.93</v>
      </c>
      <c r="Q64">
        <f t="shared" si="5"/>
        <v>2.91</v>
      </c>
      <c r="R64">
        <f t="shared" si="6"/>
        <v>2.59</v>
      </c>
      <c r="S64">
        <f t="shared" si="7"/>
        <v>3.04</v>
      </c>
      <c r="T64">
        <f t="shared" si="8"/>
        <v>2.67</v>
      </c>
      <c r="U64">
        <f t="shared" si="9"/>
        <v>2.85</v>
      </c>
      <c r="V64">
        <f t="shared" si="10"/>
        <v>3.32</v>
      </c>
      <c r="W64">
        <f t="shared" si="11"/>
        <v>2.76</v>
      </c>
      <c r="X64">
        <f t="shared" si="12"/>
        <v>3.08</v>
      </c>
      <c r="Y64">
        <f t="shared" si="13"/>
        <v>2.91</v>
      </c>
      <c r="Z64">
        <f t="shared" si="14"/>
        <v>2.96</v>
      </c>
      <c r="AA64">
        <f t="shared" si="15"/>
        <v>3.19</v>
      </c>
      <c r="AB64">
        <f t="shared" si="16"/>
        <v>3.43</v>
      </c>
      <c r="AC64">
        <f t="shared" si="17"/>
        <v>3.08</v>
      </c>
      <c r="AD64">
        <f t="shared" si="18"/>
        <v>3.04</v>
      </c>
      <c r="AE64">
        <f t="shared" si="19"/>
        <v>2.96</v>
      </c>
      <c r="AF64">
        <f t="shared" si="60"/>
        <v>3.0949999999999998</v>
      </c>
      <c r="AH64">
        <v>63</v>
      </c>
      <c r="AI64">
        <f t="shared" si="20"/>
        <v>59.700001</v>
      </c>
      <c r="AJ64">
        <f t="shared" si="21"/>
        <v>60.900002000000001</v>
      </c>
      <c r="AK64">
        <f t="shared" si="22"/>
        <v>49.400002000000001</v>
      </c>
      <c r="AL64">
        <f t="shared" si="23"/>
        <v>59.299999</v>
      </c>
      <c r="AM64">
        <f t="shared" si="24"/>
        <v>60</v>
      </c>
      <c r="AN64">
        <f t="shared" si="25"/>
        <v>59.900002000000001</v>
      </c>
      <c r="AO64">
        <f t="shared" si="26"/>
        <v>60.900002000000001</v>
      </c>
      <c r="AP64">
        <f t="shared" si="27"/>
        <v>60.700001</v>
      </c>
      <c r="AQ64">
        <f t="shared" si="28"/>
        <v>60</v>
      </c>
      <c r="AR64">
        <f t="shared" si="29"/>
        <v>58.700001</v>
      </c>
      <c r="AS64">
        <f t="shared" si="30"/>
        <v>59.700001</v>
      </c>
      <c r="AT64">
        <f t="shared" si="31"/>
        <v>59.900002000000001</v>
      </c>
      <c r="AU64">
        <f t="shared" si="32"/>
        <v>60.799999</v>
      </c>
      <c r="AV64">
        <f t="shared" si="33"/>
        <v>60.200001</v>
      </c>
      <c r="AW64">
        <f t="shared" si="34"/>
        <v>59.900002000000001</v>
      </c>
      <c r="AX64">
        <f t="shared" si="35"/>
        <v>60</v>
      </c>
      <c r="AY64">
        <f t="shared" si="36"/>
        <v>59.799999</v>
      </c>
      <c r="AZ64">
        <f t="shared" si="37"/>
        <v>59.799999</v>
      </c>
      <c r="BA64">
        <f t="shared" si="38"/>
        <v>59</v>
      </c>
      <c r="BB64">
        <f t="shared" si="39"/>
        <v>60.299999</v>
      </c>
      <c r="BC64">
        <f t="shared" si="61"/>
        <v>59.4450006</v>
      </c>
      <c r="BE64">
        <v>63</v>
      </c>
      <c r="BF64">
        <f t="shared" si="40"/>
        <v>247.199997</v>
      </c>
      <c r="BG64">
        <f t="shared" si="41"/>
        <v>187.199997</v>
      </c>
      <c r="BH64">
        <f t="shared" si="42"/>
        <v>307.20001200000002</v>
      </c>
      <c r="BI64">
        <f t="shared" si="43"/>
        <v>208.800003</v>
      </c>
      <c r="BJ64">
        <f t="shared" si="44"/>
        <v>213.60000600000001</v>
      </c>
      <c r="BK64">
        <f t="shared" si="45"/>
        <v>220.800003</v>
      </c>
      <c r="BL64">
        <f t="shared" si="46"/>
        <v>218.39999399999999</v>
      </c>
      <c r="BM64">
        <f t="shared" si="47"/>
        <v>240</v>
      </c>
      <c r="BN64">
        <f t="shared" si="48"/>
        <v>218.39999399999999</v>
      </c>
      <c r="BO64">
        <f t="shared" si="49"/>
        <v>220.800003</v>
      </c>
      <c r="BP64">
        <f t="shared" si="50"/>
        <v>261.60000600000001</v>
      </c>
      <c r="BQ64">
        <f t="shared" si="51"/>
        <v>213.60000600000001</v>
      </c>
      <c r="BR64">
        <f t="shared" si="52"/>
        <v>240</v>
      </c>
      <c r="BS64">
        <f t="shared" si="53"/>
        <v>232.800003</v>
      </c>
      <c r="BT64">
        <f t="shared" si="54"/>
        <v>235.199997</v>
      </c>
      <c r="BU64">
        <f t="shared" si="55"/>
        <v>228</v>
      </c>
      <c r="BV64">
        <f t="shared" si="56"/>
        <v>264</v>
      </c>
      <c r="BW64">
        <f t="shared" si="57"/>
        <v>240</v>
      </c>
      <c r="BX64">
        <f t="shared" si="58"/>
        <v>216</v>
      </c>
      <c r="BY64">
        <f t="shared" si="59"/>
        <v>228</v>
      </c>
      <c r="BZ64">
        <f t="shared" si="62"/>
        <v>232.08000105000002</v>
      </c>
    </row>
    <row r="65" spans="1:78">
      <c r="A65">
        <v>64</v>
      </c>
      <c r="B65">
        <v>0</v>
      </c>
      <c r="C65">
        <v>5</v>
      </c>
      <c r="D65">
        <v>15</v>
      </c>
      <c r="E65">
        <v>259.20001200000002</v>
      </c>
      <c r="F65">
        <v>60.200001</v>
      </c>
      <c r="G65">
        <v>3.23</v>
      </c>
      <c r="H65">
        <v>3782.4003910000001</v>
      </c>
      <c r="I65">
        <v>107.97341900000001</v>
      </c>
      <c r="K65">
        <v>64</v>
      </c>
      <c r="L65">
        <f t="shared" si="0"/>
        <v>3.23</v>
      </c>
      <c r="M65">
        <f t="shared" si="1"/>
        <v>3.71</v>
      </c>
      <c r="N65">
        <f t="shared" si="2"/>
        <v>4.53</v>
      </c>
      <c r="O65">
        <f t="shared" si="3"/>
        <v>3.17</v>
      </c>
      <c r="P65">
        <f t="shared" si="4"/>
        <v>1.52</v>
      </c>
      <c r="Q65">
        <f t="shared" si="5"/>
        <v>3.14</v>
      </c>
      <c r="R65">
        <f t="shared" si="6"/>
        <v>3.64</v>
      </c>
      <c r="S65">
        <f t="shared" si="7"/>
        <v>3.67</v>
      </c>
      <c r="T65">
        <f t="shared" si="8"/>
        <v>3.58</v>
      </c>
      <c r="U65">
        <f t="shared" si="9"/>
        <v>3.19</v>
      </c>
      <c r="V65">
        <f t="shared" si="10"/>
        <v>3.81</v>
      </c>
      <c r="W65">
        <f t="shared" si="11"/>
        <v>3.83</v>
      </c>
      <c r="X65">
        <f t="shared" si="12"/>
        <v>3.21</v>
      </c>
      <c r="Y65">
        <f t="shared" si="13"/>
        <v>3.56</v>
      </c>
      <c r="Z65">
        <f t="shared" si="14"/>
        <v>3.17</v>
      </c>
      <c r="AA65">
        <f t="shared" si="15"/>
        <v>3.41</v>
      </c>
      <c r="AB65">
        <f t="shared" si="16"/>
        <v>2.94</v>
      </c>
      <c r="AC65">
        <f t="shared" si="17"/>
        <v>3.51</v>
      </c>
      <c r="AD65">
        <f t="shared" si="18"/>
        <v>3.7</v>
      </c>
      <c r="AE65">
        <f t="shared" si="19"/>
        <v>2.8</v>
      </c>
      <c r="AF65">
        <f t="shared" si="60"/>
        <v>3.3659999999999997</v>
      </c>
      <c r="AH65">
        <v>64</v>
      </c>
      <c r="AI65">
        <f t="shared" si="20"/>
        <v>60.200001</v>
      </c>
      <c r="AJ65">
        <f t="shared" si="21"/>
        <v>59.599997999999999</v>
      </c>
      <c r="AK65">
        <f t="shared" si="22"/>
        <v>49.5</v>
      </c>
      <c r="AL65">
        <f t="shared" si="23"/>
        <v>59.900002000000001</v>
      </c>
      <c r="AM65">
        <f t="shared" si="24"/>
        <v>60</v>
      </c>
      <c r="AN65">
        <f t="shared" si="25"/>
        <v>60.299999</v>
      </c>
      <c r="AO65">
        <f t="shared" si="26"/>
        <v>60.200001</v>
      </c>
      <c r="AP65">
        <f t="shared" si="27"/>
        <v>60.400002000000001</v>
      </c>
      <c r="AQ65">
        <f t="shared" si="28"/>
        <v>59.5</v>
      </c>
      <c r="AR65">
        <f t="shared" si="29"/>
        <v>58.799999</v>
      </c>
      <c r="AS65">
        <f t="shared" si="30"/>
        <v>59.099997999999999</v>
      </c>
      <c r="AT65">
        <f t="shared" si="31"/>
        <v>58.900002000000001</v>
      </c>
      <c r="AU65">
        <f t="shared" si="32"/>
        <v>60.700001</v>
      </c>
      <c r="AV65">
        <f t="shared" si="33"/>
        <v>59.400002000000001</v>
      </c>
      <c r="AW65">
        <f t="shared" si="34"/>
        <v>60.400002000000001</v>
      </c>
      <c r="AX65">
        <f t="shared" si="35"/>
        <v>59.700001</v>
      </c>
      <c r="AY65">
        <f t="shared" si="36"/>
        <v>60.400002000000001</v>
      </c>
      <c r="AZ65">
        <f t="shared" si="37"/>
        <v>59.400002000000001</v>
      </c>
      <c r="BA65">
        <f t="shared" si="38"/>
        <v>58.099997999999999</v>
      </c>
      <c r="BB65">
        <f t="shared" si="39"/>
        <v>60</v>
      </c>
      <c r="BC65">
        <f t="shared" si="61"/>
        <v>59.2250005</v>
      </c>
      <c r="BE65">
        <v>64</v>
      </c>
      <c r="BF65">
        <f t="shared" si="40"/>
        <v>259.20001200000002</v>
      </c>
      <c r="BG65">
        <f t="shared" si="41"/>
        <v>271.20001200000002</v>
      </c>
      <c r="BH65">
        <f t="shared" si="42"/>
        <v>266.39999399999999</v>
      </c>
      <c r="BI65">
        <f t="shared" si="43"/>
        <v>244.800003</v>
      </c>
      <c r="BJ65">
        <f t="shared" si="44"/>
        <v>117.599998</v>
      </c>
      <c r="BK65">
        <f t="shared" si="45"/>
        <v>252</v>
      </c>
      <c r="BL65">
        <f t="shared" si="46"/>
        <v>266.39999399999999</v>
      </c>
      <c r="BM65">
        <f t="shared" si="47"/>
        <v>283.20001200000002</v>
      </c>
      <c r="BN65">
        <f t="shared" si="48"/>
        <v>256.79998799999998</v>
      </c>
      <c r="BO65">
        <f t="shared" si="49"/>
        <v>249.60000600000001</v>
      </c>
      <c r="BP65">
        <f t="shared" si="50"/>
        <v>288</v>
      </c>
      <c r="BQ65">
        <f t="shared" si="51"/>
        <v>280.79998799999998</v>
      </c>
      <c r="BR65">
        <f t="shared" si="52"/>
        <v>249.60000600000001</v>
      </c>
      <c r="BS65">
        <f t="shared" si="53"/>
        <v>259.20001200000002</v>
      </c>
      <c r="BT65">
        <f t="shared" si="54"/>
        <v>249.60000600000001</v>
      </c>
      <c r="BU65">
        <f t="shared" si="55"/>
        <v>276</v>
      </c>
      <c r="BV65">
        <f t="shared" si="56"/>
        <v>247.199997</v>
      </c>
      <c r="BW65">
        <f t="shared" si="57"/>
        <v>276</v>
      </c>
      <c r="BX65">
        <f t="shared" si="58"/>
        <v>264</v>
      </c>
      <c r="BY65">
        <f t="shared" si="59"/>
        <v>225.60000600000001</v>
      </c>
      <c r="BZ65">
        <f t="shared" si="62"/>
        <v>254.16000169999998</v>
      </c>
    </row>
    <row r="66" spans="1:78">
      <c r="A66">
        <v>65</v>
      </c>
      <c r="B66">
        <v>0</v>
      </c>
      <c r="C66">
        <v>5</v>
      </c>
      <c r="D66">
        <v>20</v>
      </c>
      <c r="E66">
        <v>278.39999399999999</v>
      </c>
      <c r="F66">
        <v>60.5</v>
      </c>
      <c r="G66">
        <v>3.52</v>
      </c>
      <c r="H66">
        <v>4060.8002929999998</v>
      </c>
      <c r="I66">
        <v>107.438019</v>
      </c>
      <c r="K66">
        <v>65</v>
      </c>
      <c r="L66">
        <f t="shared" ref="L66:L129" si="63">G66</f>
        <v>3.52</v>
      </c>
      <c r="M66">
        <f t="shared" ref="M66:M129" si="64">G354</f>
        <v>3.73</v>
      </c>
      <c r="N66">
        <f t="shared" ref="N66:N129" si="65">G642</f>
        <v>4.3899999999999997</v>
      </c>
      <c r="O66">
        <f t="shared" ref="O66:O129" si="66">G930</f>
        <v>3.32</v>
      </c>
      <c r="P66">
        <f t="shared" ref="P66:P129" si="67">G1218</f>
        <v>3.15</v>
      </c>
      <c r="Q66">
        <f t="shared" ref="Q66:Q129" si="68">G1506</f>
        <v>3.29</v>
      </c>
      <c r="R66">
        <f t="shared" ref="R66:R129" si="69">G1794</f>
        <v>3.49</v>
      </c>
      <c r="S66">
        <f t="shared" ref="S66:S129" si="70">G2082</f>
        <v>3.27</v>
      </c>
      <c r="T66">
        <f t="shared" ref="T66:T129" si="71">G2370</f>
        <v>3.76</v>
      </c>
      <c r="U66">
        <f t="shared" ref="U66:U129" si="72">G2658</f>
        <v>3.68</v>
      </c>
      <c r="V66">
        <f t="shared" ref="V66:V129" si="73">G2946</f>
        <v>3.52</v>
      </c>
      <c r="W66">
        <f t="shared" ref="W66:W129" si="74">G3234</f>
        <v>2.99</v>
      </c>
      <c r="X66">
        <f t="shared" ref="X66:X129" si="75">G3522</f>
        <v>3.97</v>
      </c>
      <c r="Y66">
        <f t="shared" ref="Y66:Y129" si="76">G3810</f>
        <v>3.46</v>
      </c>
      <c r="Z66">
        <f t="shared" ref="Z66:Z129" si="77">G4098</f>
        <v>3.59</v>
      </c>
      <c r="AA66">
        <f t="shared" ref="AA66:AA129" si="78">G4386</f>
        <v>3.91</v>
      </c>
      <c r="AB66">
        <f t="shared" ref="AB66:AB129" si="79">G4674</f>
        <v>3.77</v>
      </c>
      <c r="AC66">
        <f t="shared" ref="AC66:AC129" si="80">G4962</f>
        <v>3.77</v>
      </c>
      <c r="AD66">
        <f t="shared" ref="AD66:AD129" si="81">G5250</f>
        <v>3.72</v>
      </c>
      <c r="AE66">
        <f t="shared" ref="AE66:AE129" si="82">G5538</f>
        <v>3.6</v>
      </c>
      <c r="AF66">
        <f t="shared" si="60"/>
        <v>3.5950000000000002</v>
      </c>
      <c r="AH66">
        <v>65</v>
      </c>
      <c r="AI66">
        <f t="shared" ref="AI66:AI129" si="83">F66</f>
        <v>60.5</v>
      </c>
      <c r="AJ66">
        <f t="shared" ref="AJ66:AJ129" si="84">F354</f>
        <v>59.200001</v>
      </c>
      <c r="AK66">
        <f t="shared" ref="AK66:AK129" si="85">F642</f>
        <v>48</v>
      </c>
      <c r="AL66">
        <f t="shared" ref="AL66:AL129" si="86">F930</f>
        <v>59.799999</v>
      </c>
      <c r="AM66">
        <f t="shared" ref="AM66:AM129" si="87">F1218</f>
        <v>59.900002000000001</v>
      </c>
      <c r="AN66">
        <f t="shared" ref="AN66:AN129" si="88">F1506</f>
        <v>60.200001</v>
      </c>
      <c r="AO66">
        <f t="shared" ref="AO66:AO129" si="89">F1794</f>
        <v>60.5</v>
      </c>
      <c r="AP66">
        <f t="shared" ref="AP66:AP129" si="90">F2082</f>
        <v>60.900002000000001</v>
      </c>
      <c r="AQ66">
        <f t="shared" ref="AQ66:AQ129" si="91">F2370</f>
        <v>58.299999</v>
      </c>
      <c r="AR66">
        <f t="shared" ref="AR66:AR129" si="92">F2658</f>
        <v>58.599997999999999</v>
      </c>
      <c r="AS66">
        <f t="shared" ref="AS66:AS129" si="93">F2946</f>
        <v>59.700001</v>
      </c>
      <c r="AT66">
        <f t="shared" ref="AT66:AT129" si="94">F3234</f>
        <v>60.099997999999999</v>
      </c>
      <c r="AU66">
        <f t="shared" ref="AU66:AU129" si="95">F3522</f>
        <v>60.200001</v>
      </c>
      <c r="AV66">
        <f t="shared" ref="AV66:AV129" si="96">F3810</f>
        <v>60.299999</v>
      </c>
      <c r="AW66">
        <f t="shared" ref="AW66:AW129" si="97">F4098</f>
        <v>58.900002000000001</v>
      </c>
      <c r="AX66">
        <f t="shared" ref="AX66:AX129" si="98">F4386</f>
        <v>60</v>
      </c>
      <c r="AY66">
        <f t="shared" ref="AY66:AY129" si="99">F4674</f>
        <v>59.799999</v>
      </c>
      <c r="AZ66">
        <f t="shared" ref="AZ66:AZ129" si="100">F4962</f>
        <v>59.599997999999999</v>
      </c>
      <c r="BA66">
        <f t="shared" ref="BA66:BA129" si="101">F5250</f>
        <v>58.099997999999999</v>
      </c>
      <c r="BB66">
        <f t="shared" ref="BB66:BB129" si="102">F5538</f>
        <v>60.599997999999999</v>
      </c>
      <c r="BC66">
        <f t="shared" si="61"/>
        <v>59.159999799999994</v>
      </c>
      <c r="BE66">
        <v>65</v>
      </c>
      <c r="BF66">
        <f t="shared" ref="BF66:BF129" si="103">E66</f>
        <v>278.39999399999999</v>
      </c>
      <c r="BG66">
        <f t="shared" ref="BG66:BG129" si="104">E354</f>
        <v>266.39999399999999</v>
      </c>
      <c r="BH66">
        <f t="shared" ref="BH66:BH129" si="105">E642</f>
        <v>247.199997</v>
      </c>
      <c r="BI66">
        <f t="shared" ref="BI66:BI129" si="106">E930</f>
        <v>261.60000600000001</v>
      </c>
      <c r="BJ66">
        <f t="shared" ref="BJ66:BJ129" si="107">E1218</f>
        <v>244.800003</v>
      </c>
      <c r="BK66">
        <f t="shared" ref="BK66:BK129" si="108">E1506</f>
        <v>266.39999399999999</v>
      </c>
      <c r="BL66">
        <f t="shared" ref="BL66:BL129" si="109">E1794</f>
        <v>280.79998799999998</v>
      </c>
      <c r="BM66">
        <f t="shared" ref="BM66:BM129" si="110">E2082</f>
        <v>252</v>
      </c>
      <c r="BN66">
        <f t="shared" ref="BN66:BN129" si="111">E2370</f>
        <v>276</v>
      </c>
      <c r="BO66">
        <f t="shared" ref="BO66:BO129" si="112">E2658</f>
        <v>264</v>
      </c>
      <c r="BP66">
        <f t="shared" ref="BP66:BP129" si="113">E2946</f>
        <v>285.60000600000001</v>
      </c>
      <c r="BQ66">
        <f t="shared" ref="BQ66:BQ129" si="114">E3234</f>
        <v>249.60000600000001</v>
      </c>
      <c r="BR66">
        <f t="shared" ref="BR66:BR129" si="115">E3522</f>
        <v>297.60000600000001</v>
      </c>
      <c r="BS66">
        <f t="shared" ref="BS66:BS129" si="116">E3810</f>
        <v>292.79998799999998</v>
      </c>
      <c r="BT66">
        <f t="shared" ref="BT66:BT129" si="117">E4098</f>
        <v>252</v>
      </c>
      <c r="BU66">
        <f t="shared" ref="BU66:BU129" si="118">E4386</f>
        <v>314.39999399999999</v>
      </c>
      <c r="BV66">
        <f t="shared" ref="BV66:BV129" si="119">E4674</f>
        <v>271.20001200000002</v>
      </c>
      <c r="BW66">
        <f t="shared" ref="BW66:BW129" si="120">E4962</f>
        <v>285.60000600000001</v>
      </c>
      <c r="BX66">
        <f t="shared" ref="BX66:BX129" si="121">E5250</f>
        <v>278.39999399999999</v>
      </c>
      <c r="BY66">
        <f t="shared" ref="BY66:BY129" si="122">E5538</f>
        <v>268.79998799999998</v>
      </c>
      <c r="BZ66">
        <f t="shared" si="62"/>
        <v>271.67999880000008</v>
      </c>
    </row>
    <row r="67" spans="1:78">
      <c r="A67">
        <v>66</v>
      </c>
      <c r="B67">
        <v>0</v>
      </c>
      <c r="C67">
        <v>5</v>
      </c>
      <c r="D67">
        <v>25</v>
      </c>
      <c r="E67">
        <v>319.20001200000002</v>
      </c>
      <c r="F67">
        <v>59.900002000000001</v>
      </c>
      <c r="G67">
        <v>3.99</v>
      </c>
      <c r="H67">
        <v>4380.0004879999997</v>
      </c>
      <c r="I67">
        <v>108.514191</v>
      </c>
      <c r="K67">
        <v>66</v>
      </c>
      <c r="L67">
        <f t="shared" si="63"/>
        <v>3.99</v>
      </c>
      <c r="M67">
        <f t="shared" si="64"/>
        <v>3.91</v>
      </c>
      <c r="N67">
        <f t="shared" si="65"/>
        <v>4.9800000000000004</v>
      </c>
      <c r="O67">
        <f t="shared" si="66"/>
        <v>4.01</v>
      </c>
      <c r="P67">
        <f t="shared" si="67"/>
        <v>3.43</v>
      </c>
      <c r="Q67">
        <f t="shared" si="68"/>
        <v>3.79</v>
      </c>
      <c r="R67">
        <f t="shared" si="69"/>
        <v>4.22</v>
      </c>
      <c r="S67">
        <f t="shared" si="70"/>
        <v>3.46</v>
      </c>
      <c r="T67">
        <f t="shared" si="71"/>
        <v>3.13</v>
      </c>
      <c r="U67">
        <f t="shared" si="72"/>
        <v>3.43</v>
      </c>
      <c r="V67">
        <f t="shared" si="73"/>
        <v>3.62</v>
      </c>
      <c r="W67">
        <f t="shared" si="74"/>
        <v>3.45</v>
      </c>
      <c r="X67">
        <f t="shared" si="75"/>
        <v>3.75</v>
      </c>
      <c r="Y67">
        <f t="shared" si="76"/>
        <v>3.89</v>
      </c>
      <c r="Z67">
        <f t="shared" si="77"/>
        <v>2.99</v>
      </c>
      <c r="AA67">
        <f t="shared" si="78"/>
        <v>4</v>
      </c>
      <c r="AB67">
        <f t="shared" si="79"/>
        <v>4</v>
      </c>
      <c r="AC67">
        <f t="shared" si="80"/>
        <v>4.04</v>
      </c>
      <c r="AD67">
        <f t="shared" si="81"/>
        <v>3.72</v>
      </c>
      <c r="AE67">
        <f t="shared" si="82"/>
        <v>3.71</v>
      </c>
      <c r="AF67">
        <f t="shared" ref="AF67:AF130" si="123">AVERAGE(L67:AE67)</f>
        <v>3.7760000000000007</v>
      </c>
      <c r="AH67">
        <v>66</v>
      </c>
      <c r="AI67">
        <f t="shared" si="83"/>
        <v>59.900002000000001</v>
      </c>
      <c r="AJ67">
        <f t="shared" si="84"/>
        <v>58.700001</v>
      </c>
      <c r="AK67">
        <f t="shared" si="85"/>
        <v>47.299999</v>
      </c>
      <c r="AL67">
        <f t="shared" si="86"/>
        <v>59.099997999999999</v>
      </c>
      <c r="AM67">
        <f t="shared" si="87"/>
        <v>60.400002000000001</v>
      </c>
      <c r="AN67">
        <f t="shared" si="88"/>
        <v>59.799999</v>
      </c>
      <c r="AO67">
        <f t="shared" si="89"/>
        <v>59.599997999999999</v>
      </c>
      <c r="AP67">
        <f t="shared" si="90"/>
        <v>59.900002000000001</v>
      </c>
      <c r="AQ67">
        <f t="shared" si="91"/>
        <v>58.700001</v>
      </c>
      <c r="AR67">
        <f t="shared" si="92"/>
        <v>58.799999</v>
      </c>
      <c r="AS67">
        <f t="shared" si="93"/>
        <v>59.200001</v>
      </c>
      <c r="AT67">
        <f t="shared" si="94"/>
        <v>60.900002000000001</v>
      </c>
      <c r="AU67">
        <f t="shared" si="95"/>
        <v>60.400002000000001</v>
      </c>
      <c r="AV67">
        <f t="shared" si="96"/>
        <v>60.099997999999999</v>
      </c>
      <c r="AW67">
        <f t="shared" si="97"/>
        <v>60.400002000000001</v>
      </c>
      <c r="AX67">
        <f t="shared" si="98"/>
        <v>59.5</v>
      </c>
      <c r="AY67">
        <f t="shared" si="99"/>
        <v>59.200001</v>
      </c>
      <c r="AZ67">
        <f t="shared" si="100"/>
        <v>59.900002000000001</v>
      </c>
      <c r="BA67">
        <f t="shared" si="101"/>
        <v>59.200001</v>
      </c>
      <c r="BB67">
        <f t="shared" si="102"/>
        <v>59.599997999999999</v>
      </c>
      <c r="BC67">
        <f t="shared" ref="BC67:BC130" si="124">AVERAGE(AI67:BB67)</f>
        <v>59.030000399999992</v>
      </c>
      <c r="BE67">
        <v>66</v>
      </c>
      <c r="BF67">
        <f t="shared" si="103"/>
        <v>319.20001200000002</v>
      </c>
      <c r="BG67">
        <f t="shared" si="104"/>
        <v>297.60000600000001</v>
      </c>
      <c r="BH67">
        <f t="shared" si="105"/>
        <v>285.60000600000001</v>
      </c>
      <c r="BI67">
        <f t="shared" si="106"/>
        <v>300</v>
      </c>
      <c r="BJ67">
        <f t="shared" si="107"/>
        <v>288</v>
      </c>
      <c r="BK67">
        <f t="shared" si="108"/>
        <v>297.60000600000001</v>
      </c>
      <c r="BL67">
        <f t="shared" si="109"/>
        <v>312</v>
      </c>
      <c r="BM67">
        <f t="shared" si="110"/>
        <v>264</v>
      </c>
      <c r="BN67">
        <f t="shared" si="111"/>
        <v>247.199997</v>
      </c>
      <c r="BO67">
        <f t="shared" si="112"/>
        <v>273.60000600000001</v>
      </c>
      <c r="BP67">
        <f t="shared" si="113"/>
        <v>278.39999399999999</v>
      </c>
      <c r="BQ67">
        <f t="shared" si="114"/>
        <v>285.60000600000001</v>
      </c>
      <c r="BR67">
        <f t="shared" si="115"/>
        <v>297.60000600000001</v>
      </c>
      <c r="BS67">
        <f t="shared" si="116"/>
        <v>302.39999399999999</v>
      </c>
      <c r="BT67">
        <f t="shared" si="117"/>
        <v>254.39999399999999</v>
      </c>
      <c r="BU67">
        <f t="shared" si="118"/>
        <v>302.39999399999999</v>
      </c>
      <c r="BV67">
        <f t="shared" si="119"/>
        <v>292.79998799999998</v>
      </c>
      <c r="BW67">
        <f t="shared" si="120"/>
        <v>316.79998799999998</v>
      </c>
      <c r="BX67">
        <f t="shared" si="121"/>
        <v>292.79998799999998</v>
      </c>
      <c r="BY67">
        <f t="shared" si="122"/>
        <v>288</v>
      </c>
      <c r="BZ67">
        <f t="shared" ref="BZ67:BZ130" si="125">AVERAGE(BF67:BY67)</f>
        <v>289.79999925000004</v>
      </c>
    </row>
    <row r="68" spans="1:78">
      <c r="A68">
        <v>67</v>
      </c>
      <c r="B68">
        <v>0</v>
      </c>
      <c r="C68">
        <v>5</v>
      </c>
      <c r="D68">
        <v>30</v>
      </c>
      <c r="E68">
        <v>350.39999399999999</v>
      </c>
      <c r="F68">
        <v>59.599997999999999</v>
      </c>
      <c r="G68">
        <v>4.47</v>
      </c>
      <c r="H68">
        <v>4730.4003910000001</v>
      </c>
      <c r="I68">
        <v>109.060402</v>
      </c>
      <c r="K68">
        <v>67</v>
      </c>
      <c r="L68">
        <f t="shared" si="63"/>
        <v>4.47</v>
      </c>
      <c r="M68">
        <f t="shared" si="64"/>
        <v>4.59</v>
      </c>
      <c r="N68">
        <f t="shared" si="65"/>
        <v>4.4000000000000004</v>
      </c>
      <c r="O68">
        <f t="shared" si="66"/>
        <v>4.12</v>
      </c>
      <c r="P68">
        <f t="shared" si="67"/>
        <v>3.71</v>
      </c>
      <c r="Q68">
        <f t="shared" si="68"/>
        <v>4.08</v>
      </c>
      <c r="R68">
        <f t="shared" si="69"/>
        <v>4.1100000000000003</v>
      </c>
      <c r="S68">
        <f t="shared" si="70"/>
        <v>2.0299999999999998</v>
      </c>
      <c r="T68">
        <f t="shared" si="71"/>
        <v>4.29</v>
      </c>
      <c r="U68">
        <f t="shared" si="72"/>
        <v>4.22</v>
      </c>
      <c r="V68">
        <f t="shared" si="73"/>
        <v>4.76</v>
      </c>
      <c r="W68">
        <f t="shared" si="74"/>
        <v>4.21</v>
      </c>
      <c r="X68">
        <f t="shared" si="75"/>
        <v>3.96</v>
      </c>
      <c r="Y68">
        <f t="shared" si="76"/>
        <v>3.84</v>
      </c>
      <c r="Z68">
        <f t="shared" si="77"/>
        <v>4.32</v>
      </c>
      <c r="AA68">
        <f t="shared" si="78"/>
        <v>4.3600000000000003</v>
      </c>
      <c r="AB68">
        <f t="shared" si="79"/>
        <v>4.33</v>
      </c>
      <c r="AC68">
        <f t="shared" si="80"/>
        <v>4.3</v>
      </c>
      <c r="AD68">
        <f t="shared" si="81"/>
        <v>4.16</v>
      </c>
      <c r="AE68">
        <f t="shared" si="82"/>
        <v>3.27</v>
      </c>
      <c r="AF68">
        <f t="shared" si="123"/>
        <v>4.0764999999999993</v>
      </c>
      <c r="AH68">
        <v>67</v>
      </c>
      <c r="AI68">
        <f t="shared" si="83"/>
        <v>59.599997999999999</v>
      </c>
      <c r="AJ68">
        <f t="shared" si="84"/>
        <v>57.099997999999999</v>
      </c>
      <c r="AK68">
        <f t="shared" si="85"/>
        <v>47.5</v>
      </c>
      <c r="AL68">
        <f t="shared" si="86"/>
        <v>59.099997999999999</v>
      </c>
      <c r="AM68">
        <f t="shared" si="87"/>
        <v>59.799999</v>
      </c>
      <c r="AN68">
        <f t="shared" si="88"/>
        <v>59.900002000000001</v>
      </c>
      <c r="AO68">
        <f t="shared" si="89"/>
        <v>60</v>
      </c>
      <c r="AP68">
        <f t="shared" si="90"/>
        <v>60.400002000000001</v>
      </c>
      <c r="AQ68">
        <f t="shared" si="91"/>
        <v>58.799999</v>
      </c>
      <c r="AR68">
        <f t="shared" si="92"/>
        <v>59.200001</v>
      </c>
      <c r="AS68">
        <f t="shared" si="93"/>
        <v>58.900002000000001</v>
      </c>
      <c r="AT68">
        <f t="shared" si="94"/>
        <v>60</v>
      </c>
      <c r="AU68">
        <f t="shared" si="95"/>
        <v>60.700001</v>
      </c>
      <c r="AV68">
        <f t="shared" si="96"/>
        <v>60.200001</v>
      </c>
      <c r="AW68">
        <f t="shared" si="97"/>
        <v>59.599997999999999</v>
      </c>
      <c r="AX68">
        <f t="shared" si="98"/>
        <v>59</v>
      </c>
      <c r="AY68">
        <f t="shared" si="99"/>
        <v>59.400002000000001</v>
      </c>
      <c r="AZ68">
        <f t="shared" si="100"/>
        <v>60</v>
      </c>
      <c r="BA68">
        <f t="shared" si="101"/>
        <v>60</v>
      </c>
      <c r="BB68">
        <f t="shared" si="102"/>
        <v>60.799999</v>
      </c>
      <c r="BC68">
        <f t="shared" si="124"/>
        <v>59.000000000000014</v>
      </c>
      <c r="BE68">
        <v>67</v>
      </c>
      <c r="BF68">
        <f t="shared" si="103"/>
        <v>350.39999399999999</v>
      </c>
      <c r="BG68">
        <f t="shared" si="104"/>
        <v>319.20001200000002</v>
      </c>
      <c r="BH68">
        <f t="shared" si="105"/>
        <v>271.20001200000002</v>
      </c>
      <c r="BI68">
        <f t="shared" si="106"/>
        <v>309.60000600000001</v>
      </c>
      <c r="BJ68">
        <f t="shared" si="107"/>
        <v>271.20001200000002</v>
      </c>
      <c r="BK68">
        <f t="shared" si="108"/>
        <v>336</v>
      </c>
      <c r="BL68">
        <f t="shared" si="109"/>
        <v>328.79998799999998</v>
      </c>
      <c r="BM68">
        <f t="shared" si="110"/>
        <v>163.199997</v>
      </c>
      <c r="BN68">
        <f t="shared" si="111"/>
        <v>321.60000600000001</v>
      </c>
      <c r="BO68">
        <f t="shared" si="112"/>
        <v>324</v>
      </c>
      <c r="BP68">
        <f t="shared" si="113"/>
        <v>357.60000600000001</v>
      </c>
      <c r="BQ68">
        <f t="shared" si="114"/>
        <v>326.39999399999999</v>
      </c>
      <c r="BR68">
        <f t="shared" si="115"/>
        <v>324</v>
      </c>
      <c r="BS68">
        <f t="shared" si="116"/>
        <v>297.60000600000001</v>
      </c>
      <c r="BT68">
        <f t="shared" si="117"/>
        <v>316.79998799999998</v>
      </c>
      <c r="BU68">
        <f t="shared" si="118"/>
        <v>331.20001200000002</v>
      </c>
      <c r="BV68">
        <f t="shared" si="119"/>
        <v>340.79998799999998</v>
      </c>
      <c r="BW68">
        <f t="shared" si="120"/>
        <v>336</v>
      </c>
      <c r="BX68">
        <f t="shared" si="121"/>
        <v>338.39999399999999</v>
      </c>
      <c r="BY68">
        <f t="shared" si="122"/>
        <v>264</v>
      </c>
      <c r="BZ68">
        <f t="shared" si="125"/>
        <v>311.40000075</v>
      </c>
    </row>
    <row r="69" spans="1:78">
      <c r="A69">
        <v>68</v>
      </c>
      <c r="B69">
        <v>0</v>
      </c>
      <c r="C69">
        <v>5</v>
      </c>
      <c r="D69">
        <v>35</v>
      </c>
      <c r="E69">
        <v>343.20001200000002</v>
      </c>
      <c r="F69">
        <v>59</v>
      </c>
      <c r="G69">
        <v>4.5599999999999996</v>
      </c>
      <c r="H69">
        <v>5073.6005859999996</v>
      </c>
      <c r="I69">
        <v>110.169495</v>
      </c>
      <c r="K69">
        <v>68</v>
      </c>
      <c r="L69">
        <f t="shared" si="63"/>
        <v>4.5599999999999996</v>
      </c>
      <c r="M69">
        <f t="shared" si="64"/>
        <v>4.8499999999999996</v>
      </c>
      <c r="N69">
        <f t="shared" si="65"/>
        <v>4.8600000000000003</v>
      </c>
      <c r="O69">
        <f t="shared" si="66"/>
        <v>4.26</v>
      </c>
      <c r="P69">
        <f t="shared" si="67"/>
        <v>3.62</v>
      </c>
      <c r="Q69">
        <f t="shared" si="68"/>
        <v>3.46</v>
      </c>
      <c r="R69">
        <f t="shared" si="69"/>
        <v>4.4400000000000004</v>
      </c>
      <c r="S69">
        <f t="shared" si="70"/>
        <v>5.01</v>
      </c>
      <c r="T69">
        <f t="shared" si="71"/>
        <v>4.83</v>
      </c>
      <c r="U69">
        <f t="shared" si="72"/>
        <v>4.04</v>
      </c>
      <c r="V69">
        <f t="shared" si="73"/>
        <v>4.47</v>
      </c>
      <c r="W69">
        <f t="shared" si="74"/>
        <v>4.5999999999999996</v>
      </c>
      <c r="X69">
        <f t="shared" si="75"/>
        <v>4.82</v>
      </c>
      <c r="Y69">
        <f t="shared" si="76"/>
        <v>4.92</v>
      </c>
      <c r="Z69">
        <f t="shared" si="77"/>
        <v>3.88</v>
      </c>
      <c r="AA69">
        <f t="shared" si="78"/>
        <v>4.1100000000000003</v>
      </c>
      <c r="AB69">
        <f t="shared" si="79"/>
        <v>4.2699999999999996</v>
      </c>
      <c r="AC69">
        <f t="shared" si="80"/>
        <v>4.5999999999999996</v>
      </c>
      <c r="AD69">
        <f t="shared" si="81"/>
        <v>4.74</v>
      </c>
      <c r="AE69">
        <f t="shared" si="82"/>
        <v>4.78</v>
      </c>
      <c r="AF69">
        <f t="shared" si="123"/>
        <v>4.4559999999999995</v>
      </c>
      <c r="AH69">
        <v>68</v>
      </c>
      <c r="AI69">
        <f t="shared" si="83"/>
        <v>59</v>
      </c>
      <c r="AJ69">
        <f t="shared" si="84"/>
        <v>58.200001</v>
      </c>
      <c r="AK69">
        <f t="shared" si="85"/>
        <v>47.599997999999999</v>
      </c>
      <c r="AL69">
        <f t="shared" si="86"/>
        <v>58.700001</v>
      </c>
      <c r="AM69">
        <f t="shared" si="87"/>
        <v>60.099997999999999</v>
      </c>
      <c r="AN69">
        <f t="shared" si="88"/>
        <v>59.799999</v>
      </c>
      <c r="AO69">
        <f t="shared" si="89"/>
        <v>61</v>
      </c>
      <c r="AP69">
        <f t="shared" si="90"/>
        <v>60.599997999999999</v>
      </c>
      <c r="AQ69">
        <f t="shared" si="91"/>
        <v>58.900002000000001</v>
      </c>
      <c r="AR69">
        <f t="shared" si="92"/>
        <v>59.200001</v>
      </c>
      <c r="AS69">
        <f t="shared" si="93"/>
        <v>58.900002000000001</v>
      </c>
      <c r="AT69">
        <f t="shared" si="94"/>
        <v>61.400002000000001</v>
      </c>
      <c r="AU69">
        <f t="shared" si="95"/>
        <v>60.900002000000001</v>
      </c>
      <c r="AV69">
        <f t="shared" si="96"/>
        <v>59.700001</v>
      </c>
      <c r="AW69">
        <f t="shared" si="97"/>
        <v>59.700001</v>
      </c>
      <c r="AX69">
        <f t="shared" si="98"/>
        <v>59.299999</v>
      </c>
      <c r="AY69">
        <f t="shared" si="99"/>
        <v>60.400002000000001</v>
      </c>
      <c r="AZ69">
        <f t="shared" si="100"/>
        <v>59.900002000000001</v>
      </c>
      <c r="BA69">
        <f t="shared" si="101"/>
        <v>59.299999</v>
      </c>
      <c r="BB69">
        <f t="shared" si="102"/>
        <v>59.700001</v>
      </c>
      <c r="BC69">
        <f t="shared" si="124"/>
        <v>59.115000450000004</v>
      </c>
      <c r="BE69">
        <v>68</v>
      </c>
      <c r="BF69">
        <f t="shared" si="103"/>
        <v>343.20001200000002</v>
      </c>
      <c r="BG69">
        <f t="shared" si="104"/>
        <v>374.39999399999999</v>
      </c>
      <c r="BH69">
        <f t="shared" si="105"/>
        <v>302.39999399999999</v>
      </c>
      <c r="BI69">
        <f t="shared" si="106"/>
        <v>321.60000600000001</v>
      </c>
      <c r="BJ69">
        <f t="shared" si="107"/>
        <v>285.60000600000001</v>
      </c>
      <c r="BK69">
        <f t="shared" si="108"/>
        <v>268.79998799999998</v>
      </c>
      <c r="BL69">
        <f t="shared" si="109"/>
        <v>362.39999399999999</v>
      </c>
      <c r="BM69">
        <f t="shared" si="110"/>
        <v>386.39999399999999</v>
      </c>
      <c r="BN69">
        <f t="shared" si="111"/>
        <v>357.60000600000001</v>
      </c>
      <c r="BO69">
        <f t="shared" si="112"/>
        <v>316.79998799999998</v>
      </c>
      <c r="BP69">
        <f t="shared" si="113"/>
        <v>357.60000600000001</v>
      </c>
      <c r="BQ69">
        <f t="shared" si="114"/>
        <v>374.39999399999999</v>
      </c>
      <c r="BR69">
        <f t="shared" si="115"/>
        <v>374.39999399999999</v>
      </c>
      <c r="BS69">
        <f t="shared" si="116"/>
        <v>362.39999399999999</v>
      </c>
      <c r="BT69">
        <f t="shared" si="117"/>
        <v>309.60000600000001</v>
      </c>
      <c r="BU69">
        <f t="shared" si="118"/>
        <v>331.20001200000002</v>
      </c>
      <c r="BV69">
        <f t="shared" si="119"/>
        <v>360</v>
      </c>
      <c r="BW69">
        <f t="shared" si="120"/>
        <v>360</v>
      </c>
      <c r="BX69">
        <f t="shared" si="121"/>
        <v>355.20001200000002</v>
      </c>
      <c r="BY69">
        <f t="shared" si="122"/>
        <v>362.39999399999999</v>
      </c>
      <c r="BZ69">
        <f t="shared" si="125"/>
        <v>343.31999970000004</v>
      </c>
    </row>
    <row r="70" spans="1:78">
      <c r="A70">
        <v>69</v>
      </c>
      <c r="B70">
        <v>0</v>
      </c>
      <c r="C70">
        <v>5</v>
      </c>
      <c r="D70">
        <v>40</v>
      </c>
      <c r="E70">
        <v>400.79998799999998</v>
      </c>
      <c r="F70">
        <v>58.599997999999999</v>
      </c>
      <c r="G70">
        <v>5.31</v>
      </c>
      <c r="H70">
        <v>5474.4003910000001</v>
      </c>
      <c r="I70">
        <v>110.92150100000001</v>
      </c>
      <c r="K70">
        <v>69</v>
      </c>
      <c r="L70">
        <f t="shared" si="63"/>
        <v>5.31</v>
      </c>
      <c r="M70">
        <f t="shared" si="64"/>
        <v>5.46</v>
      </c>
      <c r="N70">
        <f t="shared" si="65"/>
        <v>5.21</v>
      </c>
      <c r="O70">
        <f t="shared" si="66"/>
        <v>5.43</v>
      </c>
      <c r="P70">
        <f t="shared" si="67"/>
        <v>4.79</v>
      </c>
      <c r="Q70">
        <f t="shared" si="68"/>
        <v>4.5</v>
      </c>
      <c r="R70">
        <f t="shared" si="69"/>
        <v>5.15</v>
      </c>
      <c r="S70">
        <f t="shared" si="70"/>
        <v>6.02</v>
      </c>
      <c r="T70">
        <f t="shared" si="71"/>
        <v>5.67</v>
      </c>
      <c r="U70">
        <f t="shared" si="72"/>
        <v>4.7300000000000004</v>
      </c>
      <c r="V70">
        <f t="shared" si="73"/>
        <v>4.53</v>
      </c>
      <c r="W70">
        <f t="shared" si="74"/>
        <v>4.76</v>
      </c>
      <c r="X70">
        <f t="shared" si="75"/>
        <v>4.8899999999999997</v>
      </c>
      <c r="Y70">
        <f t="shared" si="76"/>
        <v>4.93</v>
      </c>
      <c r="Z70">
        <f t="shared" si="77"/>
        <v>4.66</v>
      </c>
      <c r="AA70">
        <f t="shared" si="78"/>
        <v>5.7</v>
      </c>
      <c r="AB70">
        <f t="shared" si="79"/>
        <v>4.5599999999999996</v>
      </c>
      <c r="AC70">
        <f t="shared" si="80"/>
        <v>4.96</v>
      </c>
      <c r="AD70">
        <f t="shared" si="81"/>
        <v>4.83</v>
      </c>
      <c r="AE70">
        <f t="shared" si="82"/>
        <v>4.8499999999999996</v>
      </c>
      <c r="AF70">
        <f t="shared" si="123"/>
        <v>5.0469999999999988</v>
      </c>
      <c r="AH70">
        <v>69</v>
      </c>
      <c r="AI70">
        <f t="shared" si="83"/>
        <v>58.599997999999999</v>
      </c>
      <c r="AJ70">
        <f t="shared" si="84"/>
        <v>57.299999</v>
      </c>
      <c r="AK70">
        <f t="shared" si="85"/>
        <v>47.700001</v>
      </c>
      <c r="AL70">
        <f t="shared" si="86"/>
        <v>58.299999</v>
      </c>
      <c r="AM70">
        <f t="shared" si="87"/>
        <v>59.200001</v>
      </c>
      <c r="AN70">
        <f t="shared" si="88"/>
        <v>59.5</v>
      </c>
      <c r="AO70">
        <f t="shared" si="89"/>
        <v>59.799999</v>
      </c>
      <c r="AP70">
        <f t="shared" si="90"/>
        <v>59.099997999999999</v>
      </c>
      <c r="AQ70">
        <f t="shared" si="91"/>
        <v>58.799999</v>
      </c>
      <c r="AR70">
        <f t="shared" si="92"/>
        <v>59.799999</v>
      </c>
      <c r="AS70">
        <f t="shared" si="93"/>
        <v>59.5</v>
      </c>
      <c r="AT70">
        <f t="shared" si="94"/>
        <v>60.900002000000001</v>
      </c>
      <c r="AU70">
        <f t="shared" si="95"/>
        <v>60.200001</v>
      </c>
      <c r="AV70">
        <f t="shared" si="96"/>
        <v>59</v>
      </c>
      <c r="AW70">
        <f t="shared" si="97"/>
        <v>60.299999</v>
      </c>
      <c r="AX70">
        <f t="shared" si="98"/>
        <v>58</v>
      </c>
      <c r="AY70">
        <f t="shared" si="99"/>
        <v>60.299999</v>
      </c>
      <c r="AZ70">
        <f t="shared" si="100"/>
        <v>59.400002000000001</v>
      </c>
      <c r="BA70">
        <f t="shared" si="101"/>
        <v>59.099997999999999</v>
      </c>
      <c r="BB70">
        <f t="shared" si="102"/>
        <v>60.599997999999999</v>
      </c>
      <c r="BC70">
        <f t="shared" si="124"/>
        <v>58.769999599999984</v>
      </c>
      <c r="BE70">
        <v>69</v>
      </c>
      <c r="BF70">
        <f t="shared" si="103"/>
        <v>400.79998799999998</v>
      </c>
      <c r="BG70">
        <f t="shared" si="104"/>
        <v>393.60000600000001</v>
      </c>
      <c r="BH70">
        <f t="shared" si="105"/>
        <v>319.20001200000002</v>
      </c>
      <c r="BI70">
        <f t="shared" si="106"/>
        <v>403.20001200000002</v>
      </c>
      <c r="BJ70">
        <f t="shared" si="107"/>
        <v>364.79998799999998</v>
      </c>
      <c r="BK70">
        <f t="shared" si="108"/>
        <v>343.20001200000002</v>
      </c>
      <c r="BL70">
        <f t="shared" si="109"/>
        <v>393.60000600000001</v>
      </c>
      <c r="BM70">
        <f t="shared" si="110"/>
        <v>448.79998799999998</v>
      </c>
      <c r="BN70">
        <f t="shared" si="111"/>
        <v>432</v>
      </c>
      <c r="BO70">
        <f t="shared" si="112"/>
        <v>369.60000600000001</v>
      </c>
      <c r="BP70">
        <f t="shared" si="113"/>
        <v>362.39999399999999</v>
      </c>
      <c r="BQ70">
        <f t="shared" si="114"/>
        <v>376.79998799999998</v>
      </c>
      <c r="BR70">
        <f t="shared" si="115"/>
        <v>384</v>
      </c>
      <c r="BS70">
        <f t="shared" si="116"/>
        <v>364.79998799999998</v>
      </c>
      <c r="BT70">
        <f t="shared" si="117"/>
        <v>376.79998799999998</v>
      </c>
      <c r="BU70">
        <f t="shared" si="118"/>
        <v>420</v>
      </c>
      <c r="BV70">
        <f t="shared" si="119"/>
        <v>355.20001200000002</v>
      </c>
      <c r="BW70">
        <f t="shared" si="120"/>
        <v>379.20001200000002</v>
      </c>
      <c r="BX70">
        <f t="shared" si="121"/>
        <v>372</v>
      </c>
      <c r="BY70">
        <f t="shared" si="122"/>
        <v>396</v>
      </c>
      <c r="BZ70">
        <f t="shared" si="125"/>
        <v>382.8</v>
      </c>
    </row>
    <row r="71" spans="1:78">
      <c r="A71">
        <v>70</v>
      </c>
      <c r="B71">
        <v>0</v>
      </c>
      <c r="C71">
        <v>5</v>
      </c>
      <c r="D71">
        <v>45</v>
      </c>
      <c r="E71">
        <v>400.79998799999998</v>
      </c>
      <c r="F71">
        <v>58.700001</v>
      </c>
      <c r="G71">
        <v>5.13</v>
      </c>
      <c r="H71">
        <v>5875.2001950000003</v>
      </c>
      <c r="I71">
        <v>110.732536</v>
      </c>
      <c r="K71">
        <v>70</v>
      </c>
      <c r="L71">
        <f t="shared" si="63"/>
        <v>5.13</v>
      </c>
      <c r="M71">
        <f t="shared" si="64"/>
        <v>5.67</v>
      </c>
      <c r="N71">
        <f t="shared" si="65"/>
        <v>7.86</v>
      </c>
      <c r="O71">
        <f t="shared" si="66"/>
        <v>5.5</v>
      </c>
      <c r="P71">
        <f t="shared" si="67"/>
        <v>4.49</v>
      </c>
      <c r="Q71">
        <f t="shared" si="68"/>
        <v>5.25</v>
      </c>
      <c r="R71">
        <f t="shared" si="69"/>
        <v>6.17</v>
      </c>
      <c r="S71">
        <f t="shared" si="70"/>
        <v>5.23</v>
      </c>
      <c r="T71">
        <f t="shared" si="71"/>
        <v>5.69</v>
      </c>
      <c r="U71">
        <f t="shared" si="72"/>
        <v>4.8899999999999997</v>
      </c>
      <c r="V71">
        <f t="shared" si="73"/>
        <v>5.36</v>
      </c>
      <c r="W71">
        <f t="shared" si="74"/>
        <v>5.69</v>
      </c>
      <c r="X71">
        <f t="shared" si="75"/>
        <v>5.71</v>
      </c>
      <c r="Y71">
        <f t="shared" si="76"/>
        <v>5.03</v>
      </c>
      <c r="Z71">
        <f t="shared" si="77"/>
        <v>4.8899999999999997</v>
      </c>
      <c r="AA71">
        <f t="shared" si="78"/>
        <v>5.28</v>
      </c>
      <c r="AB71">
        <f t="shared" si="79"/>
        <v>5.47</v>
      </c>
      <c r="AC71">
        <f t="shared" si="80"/>
        <v>5.46</v>
      </c>
      <c r="AD71">
        <f t="shared" si="81"/>
        <v>5.36</v>
      </c>
      <c r="AE71">
        <f t="shared" si="82"/>
        <v>5.54</v>
      </c>
      <c r="AF71">
        <f t="shared" si="123"/>
        <v>5.4834999999999994</v>
      </c>
      <c r="AH71">
        <v>70</v>
      </c>
      <c r="AI71">
        <f t="shared" si="83"/>
        <v>58.700001</v>
      </c>
      <c r="AJ71">
        <f t="shared" si="84"/>
        <v>56.700001</v>
      </c>
      <c r="AK71">
        <f t="shared" si="85"/>
        <v>47</v>
      </c>
      <c r="AL71">
        <f t="shared" si="86"/>
        <v>57.099997999999999</v>
      </c>
      <c r="AM71">
        <f t="shared" si="87"/>
        <v>60</v>
      </c>
      <c r="AN71">
        <f t="shared" si="88"/>
        <v>58.799999</v>
      </c>
      <c r="AO71">
        <f t="shared" si="89"/>
        <v>60.200001</v>
      </c>
      <c r="AP71">
        <f t="shared" si="90"/>
        <v>59.200001</v>
      </c>
      <c r="AQ71">
        <f t="shared" si="91"/>
        <v>57.799999</v>
      </c>
      <c r="AR71">
        <f t="shared" si="92"/>
        <v>59.900002000000001</v>
      </c>
      <c r="AS71">
        <f t="shared" si="93"/>
        <v>59.099997999999999</v>
      </c>
      <c r="AT71">
        <f t="shared" si="94"/>
        <v>59.599997999999999</v>
      </c>
      <c r="AU71">
        <f t="shared" si="95"/>
        <v>59.299999</v>
      </c>
      <c r="AV71">
        <f t="shared" si="96"/>
        <v>58.400002000000001</v>
      </c>
      <c r="AW71">
        <f t="shared" si="97"/>
        <v>61.099997999999999</v>
      </c>
      <c r="AX71">
        <f t="shared" si="98"/>
        <v>57.900002000000001</v>
      </c>
      <c r="AY71">
        <f t="shared" si="99"/>
        <v>59.599997999999999</v>
      </c>
      <c r="AZ71">
        <f t="shared" si="100"/>
        <v>59.700001</v>
      </c>
      <c r="BA71">
        <f t="shared" si="101"/>
        <v>59.099997999999999</v>
      </c>
      <c r="BB71">
        <f t="shared" si="102"/>
        <v>60.400002000000001</v>
      </c>
      <c r="BC71">
        <f t="shared" si="124"/>
        <v>58.479999899999996</v>
      </c>
      <c r="BE71">
        <v>70</v>
      </c>
      <c r="BF71">
        <f t="shared" si="103"/>
        <v>400.79998799999998</v>
      </c>
      <c r="BG71">
        <f t="shared" si="104"/>
        <v>412.79998799999998</v>
      </c>
      <c r="BH71">
        <f t="shared" si="105"/>
        <v>468</v>
      </c>
      <c r="BI71">
        <f t="shared" si="106"/>
        <v>386.39999399999999</v>
      </c>
      <c r="BJ71">
        <f t="shared" si="107"/>
        <v>362.39999399999999</v>
      </c>
      <c r="BK71">
        <f t="shared" si="108"/>
        <v>408</v>
      </c>
      <c r="BL71">
        <f t="shared" si="109"/>
        <v>475.20001200000002</v>
      </c>
      <c r="BM71">
        <f t="shared" si="110"/>
        <v>400.79998799999998</v>
      </c>
      <c r="BN71">
        <f t="shared" si="111"/>
        <v>424.79998799999998</v>
      </c>
      <c r="BO71">
        <f t="shared" si="112"/>
        <v>386.39999399999999</v>
      </c>
      <c r="BP71">
        <f t="shared" si="113"/>
        <v>408</v>
      </c>
      <c r="BQ71">
        <f t="shared" si="114"/>
        <v>417.60000600000001</v>
      </c>
      <c r="BR71">
        <f t="shared" si="115"/>
        <v>429.60000600000001</v>
      </c>
      <c r="BS71">
        <f t="shared" si="116"/>
        <v>393.60000600000001</v>
      </c>
      <c r="BT71">
        <f t="shared" si="117"/>
        <v>398.39999399999999</v>
      </c>
      <c r="BU71">
        <f t="shared" si="118"/>
        <v>400.79998799999998</v>
      </c>
      <c r="BV71">
        <f t="shared" si="119"/>
        <v>415.20001200000002</v>
      </c>
      <c r="BW71">
        <f t="shared" si="120"/>
        <v>424.79998799999998</v>
      </c>
      <c r="BX71">
        <f t="shared" si="121"/>
        <v>415.20001200000002</v>
      </c>
      <c r="BY71">
        <f t="shared" si="122"/>
        <v>429.60000600000001</v>
      </c>
      <c r="BZ71">
        <f t="shared" si="125"/>
        <v>412.9199981999999</v>
      </c>
    </row>
    <row r="72" spans="1:78">
      <c r="A72">
        <v>71</v>
      </c>
      <c r="B72">
        <v>0</v>
      </c>
      <c r="C72">
        <v>5</v>
      </c>
      <c r="D72">
        <v>50</v>
      </c>
      <c r="E72">
        <v>422.39999399999999</v>
      </c>
      <c r="F72">
        <v>58.299999</v>
      </c>
      <c r="G72">
        <v>5.57</v>
      </c>
      <c r="H72">
        <v>6297.6000979999999</v>
      </c>
      <c r="I72">
        <v>111.492279</v>
      </c>
      <c r="K72">
        <v>71</v>
      </c>
      <c r="L72">
        <f t="shared" si="63"/>
        <v>5.57</v>
      </c>
      <c r="M72">
        <f t="shared" si="64"/>
        <v>5.49</v>
      </c>
      <c r="N72">
        <f t="shared" si="65"/>
        <v>6.86</v>
      </c>
      <c r="O72">
        <f t="shared" si="66"/>
        <v>5.73</v>
      </c>
      <c r="P72">
        <f t="shared" si="67"/>
        <v>4.45</v>
      </c>
      <c r="Q72">
        <f t="shared" si="68"/>
        <v>5.36</v>
      </c>
      <c r="R72">
        <f t="shared" si="69"/>
        <v>5.32</v>
      </c>
      <c r="S72">
        <f t="shared" si="70"/>
        <v>5.45</v>
      </c>
      <c r="T72">
        <f t="shared" si="71"/>
        <v>5.31</v>
      </c>
      <c r="U72">
        <f t="shared" si="72"/>
        <v>4.92</v>
      </c>
      <c r="V72">
        <f t="shared" si="73"/>
        <v>5.37</v>
      </c>
      <c r="W72">
        <f t="shared" si="74"/>
        <v>5.44</v>
      </c>
      <c r="X72">
        <f t="shared" si="75"/>
        <v>5.56</v>
      </c>
      <c r="Y72">
        <f t="shared" si="76"/>
        <v>5.4</v>
      </c>
      <c r="Z72">
        <f t="shared" si="77"/>
        <v>4.95</v>
      </c>
      <c r="AA72">
        <f t="shared" si="78"/>
        <v>6.01</v>
      </c>
      <c r="AB72">
        <f t="shared" si="79"/>
        <v>5.51</v>
      </c>
      <c r="AC72">
        <f t="shared" si="80"/>
        <v>6.15</v>
      </c>
      <c r="AD72">
        <f t="shared" si="81"/>
        <v>5.83</v>
      </c>
      <c r="AE72">
        <f t="shared" si="82"/>
        <v>4.4400000000000004</v>
      </c>
      <c r="AF72">
        <f t="shared" si="123"/>
        <v>5.4560000000000013</v>
      </c>
      <c r="AH72">
        <v>71</v>
      </c>
      <c r="AI72">
        <f t="shared" si="83"/>
        <v>58.299999</v>
      </c>
      <c r="AJ72">
        <f t="shared" si="84"/>
        <v>56</v>
      </c>
      <c r="AK72">
        <f t="shared" si="85"/>
        <v>46.099997999999999</v>
      </c>
      <c r="AL72">
        <f t="shared" si="86"/>
        <v>57.400002000000001</v>
      </c>
      <c r="AM72">
        <f t="shared" si="87"/>
        <v>60.200001</v>
      </c>
      <c r="AN72">
        <f t="shared" si="88"/>
        <v>58.299999</v>
      </c>
      <c r="AO72">
        <f t="shared" si="89"/>
        <v>59.200001</v>
      </c>
      <c r="AP72">
        <f t="shared" si="90"/>
        <v>58.200001</v>
      </c>
      <c r="AQ72">
        <f t="shared" si="91"/>
        <v>58.099997999999999</v>
      </c>
      <c r="AR72">
        <f t="shared" si="92"/>
        <v>59.099997999999999</v>
      </c>
      <c r="AS72">
        <f t="shared" si="93"/>
        <v>59.200001</v>
      </c>
      <c r="AT72">
        <f t="shared" si="94"/>
        <v>58.700001</v>
      </c>
      <c r="AU72">
        <f t="shared" si="95"/>
        <v>58.700001</v>
      </c>
      <c r="AV72">
        <f t="shared" si="96"/>
        <v>58.900002000000001</v>
      </c>
      <c r="AW72">
        <f t="shared" si="97"/>
        <v>60.799999</v>
      </c>
      <c r="AX72">
        <f t="shared" si="98"/>
        <v>57.400002000000001</v>
      </c>
      <c r="AY72">
        <f t="shared" si="99"/>
        <v>58.299999</v>
      </c>
      <c r="AZ72">
        <f t="shared" si="100"/>
        <v>58</v>
      </c>
      <c r="BA72">
        <f t="shared" si="101"/>
        <v>58.599997999999999</v>
      </c>
      <c r="BB72">
        <f t="shared" si="102"/>
        <v>59.799999</v>
      </c>
      <c r="BC72">
        <f t="shared" si="124"/>
        <v>57.964999949999992</v>
      </c>
      <c r="BE72">
        <v>71</v>
      </c>
      <c r="BF72">
        <f t="shared" si="103"/>
        <v>422.39999399999999</v>
      </c>
      <c r="BG72">
        <f t="shared" si="104"/>
        <v>391.20001200000002</v>
      </c>
      <c r="BH72">
        <f t="shared" si="105"/>
        <v>391.20001200000002</v>
      </c>
      <c r="BI72">
        <f t="shared" si="106"/>
        <v>432</v>
      </c>
      <c r="BJ72">
        <f t="shared" si="107"/>
        <v>348</v>
      </c>
      <c r="BK72">
        <f t="shared" si="108"/>
        <v>405.60000600000001</v>
      </c>
      <c r="BL72">
        <f t="shared" si="109"/>
        <v>410.39999399999999</v>
      </c>
      <c r="BM72">
        <f t="shared" si="110"/>
        <v>400.79998799999998</v>
      </c>
      <c r="BN72">
        <f t="shared" si="111"/>
        <v>396</v>
      </c>
      <c r="BO72">
        <f t="shared" si="112"/>
        <v>367.20001200000002</v>
      </c>
      <c r="BP72">
        <f t="shared" si="113"/>
        <v>427.20001200000002</v>
      </c>
      <c r="BQ72">
        <f t="shared" si="114"/>
        <v>400.79998799999998</v>
      </c>
      <c r="BR72">
        <f t="shared" si="115"/>
        <v>408</v>
      </c>
      <c r="BS72">
        <f t="shared" si="116"/>
        <v>417.60000600000001</v>
      </c>
      <c r="BT72">
        <f t="shared" si="117"/>
        <v>384</v>
      </c>
      <c r="BU72">
        <f t="shared" si="118"/>
        <v>453.60000600000001</v>
      </c>
      <c r="BV72">
        <f t="shared" si="119"/>
        <v>400.79998799999998</v>
      </c>
      <c r="BW72">
        <f t="shared" si="120"/>
        <v>448.79998799999998</v>
      </c>
      <c r="BX72">
        <f t="shared" si="121"/>
        <v>432</v>
      </c>
      <c r="BY72">
        <f t="shared" si="122"/>
        <v>331.20001200000002</v>
      </c>
      <c r="BZ72">
        <f t="shared" si="125"/>
        <v>403.44000089999997</v>
      </c>
    </row>
    <row r="73" spans="1:78">
      <c r="A73">
        <v>72</v>
      </c>
      <c r="B73">
        <v>0</v>
      </c>
      <c r="C73">
        <v>5</v>
      </c>
      <c r="D73">
        <v>55</v>
      </c>
      <c r="E73">
        <v>429.60000600000001</v>
      </c>
      <c r="F73">
        <v>57.700001</v>
      </c>
      <c r="G73">
        <v>5.72</v>
      </c>
      <c r="H73">
        <v>6727.2001950000003</v>
      </c>
      <c r="I73">
        <v>112.651642</v>
      </c>
      <c r="K73">
        <v>72</v>
      </c>
      <c r="L73">
        <f t="shared" si="63"/>
        <v>5.72</v>
      </c>
      <c r="M73">
        <f t="shared" si="64"/>
        <v>5.79</v>
      </c>
      <c r="N73">
        <f t="shared" si="65"/>
        <v>7.3</v>
      </c>
      <c r="O73">
        <f t="shared" si="66"/>
        <v>5.92</v>
      </c>
      <c r="P73">
        <f t="shared" si="67"/>
        <v>5.37</v>
      </c>
      <c r="Q73">
        <f t="shared" si="68"/>
        <v>5.86</v>
      </c>
      <c r="R73">
        <f t="shared" si="69"/>
        <v>6.33</v>
      </c>
      <c r="S73">
        <f t="shared" si="70"/>
        <v>6.75</v>
      </c>
      <c r="T73">
        <f t="shared" si="71"/>
        <v>6.4</v>
      </c>
      <c r="U73">
        <f t="shared" si="72"/>
        <v>6.4</v>
      </c>
      <c r="V73">
        <f t="shared" si="73"/>
        <v>5.73</v>
      </c>
      <c r="W73">
        <f t="shared" si="74"/>
        <v>5.84</v>
      </c>
      <c r="X73">
        <f t="shared" si="75"/>
        <v>6.3600009999999996</v>
      </c>
      <c r="Y73">
        <f t="shared" si="76"/>
        <v>6.56</v>
      </c>
      <c r="Z73">
        <f t="shared" si="77"/>
        <v>5.36</v>
      </c>
      <c r="AA73">
        <f t="shared" si="78"/>
        <v>5.14</v>
      </c>
      <c r="AB73">
        <f t="shared" si="79"/>
        <v>6.1</v>
      </c>
      <c r="AC73">
        <f t="shared" si="80"/>
        <v>5.71</v>
      </c>
      <c r="AD73">
        <f t="shared" si="81"/>
        <v>5.3</v>
      </c>
      <c r="AE73">
        <f t="shared" si="82"/>
        <v>5.36</v>
      </c>
      <c r="AF73">
        <f t="shared" si="123"/>
        <v>5.9650000499999987</v>
      </c>
      <c r="AH73">
        <v>72</v>
      </c>
      <c r="AI73">
        <f t="shared" si="83"/>
        <v>57.700001</v>
      </c>
      <c r="AJ73">
        <f t="shared" si="84"/>
        <v>55.799999</v>
      </c>
      <c r="AK73">
        <f t="shared" si="85"/>
        <v>45</v>
      </c>
      <c r="AL73">
        <f t="shared" si="86"/>
        <v>57.799999</v>
      </c>
      <c r="AM73">
        <f t="shared" si="87"/>
        <v>59.599997999999999</v>
      </c>
      <c r="AN73">
        <f t="shared" si="88"/>
        <v>58</v>
      </c>
      <c r="AO73">
        <f t="shared" si="89"/>
        <v>58.799999</v>
      </c>
      <c r="AP73">
        <f t="shared" si="90"/>
        <v>57.799999</v>
      </c>
      <c r="AQ73">
        <f t="shared" si="91"/>
        <v>58.200001</v>
      </c>
      <c r="AR73">
        <f t="shared" si="92"/>
        <v>58.599997999999999</v>
      </c>
      <c r="AS73">
        <f t="shared" si="93"/>
        <v>59</v>
      </c>
      <c r="AT73">
        <f t="shared" si="94"/>
        <v>57.799999</v>
      </c>
      <c r="AU73">
        <f t="shared" si="95"/>
        <v>58.799999</v>
      </c>
      <c r="AV73">
        <f t="shared" si="96"/>
        <v>58.900002000000001</v>
      </c>
      <c r="AW73">
        <f t="shared" si="97"/>
        <v>59.599997999999999</v>
      </c>
      <c r="AX73">
        <f t="shared" si="98"/>
        <v>58.200001</v>
      </c>
      <c r="AY73">
        <f t="shared" si="99"/>
        <v>58</v>
      </c>
      <c r="AZ73">
        <f t="shared" si="100"/>
        <v>57.900002000000001</v>
      </c>
      <c r="BA73">
        <f t="shared" si="101"/>
        <v>58.200001</v>
      </c>
      <c r="BB73">
        <f t="shared" si="102"/>
        <v>60</v>
      </c>
      <c r="BC73">
        <f t="shared" si="124"/>
        <v>57.684999799999993</v>
      </c>
      <c r="BE73">
        <v>72</v>
      </c>
      <c r="BF73">
        <f t="shared" si="103"/>
        <v>429.60000600000001</v>
      </c>
      <c r="BG73">
        <f t="shared" si="104"/>
        <v>410.39999399999999</v>
      </c>
      <c r="BH73">
        <f t="shared" si="105"/>
        <v>396</v>
      </c>
      <c r="BI73">
        <f t="shared" si="106"/>
        <v>446.39999399999999</v>
      </c>
      <c r="BJ73">
        <f t="shared" si="107"/>
        <v>408</v>
      </c>
      <c r="BK73">
        <f t="shared" si="108"/>
        <v>439.20001200000002</v>
      </c>
      <c r="BL73">
        <f t="shared" si="109"/>
        <v>465.60000600000001</v>
      </c>
      <c r="BM73">
        <f t="shared" si="110"/>
        <v>496.79998799999998</v>
      </c>
      <c r="BN73">
        <f t="shared" si="111"/>
        <v>489.60000600000001</v>
      </c>
      <c r="BO73">
        <f t="shared" si="112"/>
        <v>470.39999399999999</v>
      </c>
      <c r="BP73">
        <f t="shared" si="113"/>
        <v>439.20001200000002</v>
      </c>
      <c r="BQ73">
        <f t="shared" si="114"/>
        <v>420</v>
      </c>
      <c r="BR73">
        <f t="shared" si="115"/>
        <v>489.60000600000001</v>
      </c>
      <c r="BS73">
        <f t="shared" si="116"/>
        <v>504</v>
      </c>
      <c r="BT73">
        <f t="shared" si="117"/>
        <v>396</v>
      </c>
      <c r="BU73">
        <f t="shared" si="118"/>
        <v>410.39999399999999</v>
      </c>
      <c r="BV73">
        <f t="shared" si="119"/>
        <v>444</v>
      </c>
      <c r="BW73">
        <f t="shared" si="120"/>
        <v>427.20001200000002</v>
      </c>
      <c r="BX73">
        <f t="shared" si="121"/>
        <v>388.79998799999998</v>
      </c>
      <c r="BY73">
        <f t="shared" si="122"/>
        <v>427.20001200000002</v>
      </c>
      <c r="BZ73">
        <f t="shared" si="125"/>
        <v>439.9200012</v>
      </c>
    </row>
    <row r="74" spans="1:78">
      <c r="A74">
        <v>73</v>
      </c>
      <c r="B74">
        <v>0</v>
      </c>
      <c r="C74">
        <v>6</v>
      </c>
      <c r="D74">
        <v>0</v>
      </c>
      <c r="E74">
        <v>583.20001200000002</v>
      </c>
      <c r="F74">
        <v>56.200001</v>
      </c>
      <c r="G74">
        <v>8.18</v>
      </c>
      <c r="H74">
        <v>7310.4003910000001</v>
      </c>
      <c r="I74">
        <v>115.65836299999999</v>
      </c>
      <c r="K74">
        <v>73</v>
      </c>
      <c r="L74">
        <f t="shared" si="63"/>
        <v>8.18</v>
      </c>
      <c r="M74">
        <f t="shared" si="64"/>
        <v>6.74</v>
      </c>
      <c r="N74">
        <f t="shared" si="65"/>
        <v>9.67</v>
      </c>
      <c r="O74">
        <f t="shared" si="66"/>
        <v>6.08</v>
      </c>
      <c r="P74">
        <f t="shared" si="67"/>
        <v>4.99</v>
      </c>
      <c r="Q74">
        <f t="shared" si="68"/>
        <v>6.1</v>
      </c>
      <c r="R74">
        <f t="shared" si="69"/>
        <v>6.53</v>
      </c>
      <c r="S74">
        <f t="shared" si="70"/>
        <v>6.66</v>
      </c>
      <c r="T74">
        <f t="shared" si="71"/>
        <v>5.9</v>
      </c>
      <c r="U74">
        <f t="shared" si="72"/>
        <v>5.99</v>
      </c>
      <c r="V74">
        <f t="shared" si="73"/>
        <v>4.91</v>
      </c>
      <c r="W74">
        <f t="shared" si="74"/>
        <v>6.24</v>
      </c>
      <c r="X74">
        <f t="shared" si="75"/>
        <v>5.68</v>
      </c>
      <c r="Y74">
        <f t="shared" si="76"/>
        <v>6.19</v>
      </c>
      <c r="Z74">
        <f t="shared" si="77"/>
        <v>5.64</v>
      </c>
      <c r="AA74">
        <f t="shared" si="78"/>
        <v>5.97</v>
      </c>
      <c r="AB74">
        <f t="shared" si="79"/>
        <v>5.56</v>
      </c>
      <c r="AC74">
        <f t="shared" si="80"/>
        <v>5.84</v>
      </c>
      <c r="AD74">
        <f t="shared" si="81"/>
        <v>6.51</v>
      </c>
      <c r="AE74">
        <f t="shared" si="82"/>
        <v>5.78</v>
      </c>
      <c r="AF74">
        <f t="shared" si="123"/>
        <v>6.258</v>
      </c>
      <c r="AH74">
        <v>73</v>
      </c>
      <c r="AI74">
        <f t="shared" si="83"/>
        <v>56.200001</v>
      </c>
      <c r="AJ74">
        <f t="shared" si="84"/>
        <v>54.599997999999999</v>
      </c>
      <c r="AK74">
        <f t="shared" si="85"/>
        <v>42.700001</v>
      </c>
      <c r="AL74">
        <f t="shared" si="86"/>
        <v>58</v>
      </c>
      <c r="AM74">
        <f t="shared" si="87"/>
        <v>60</v>
      </c>
      <c r="AN74">
        <f t="shared" si="88"/>
        <v>57.200001</v>
      </c>
      <c r="AO74">
        <f t="shared" si="89"/>
        <v>58.799999</v>
      </c>
      <c r="AP74">
        <f t="shared" si="90"/>
        <v>58.099997999999999</v>
      </c>
      <c r="AQ74">
        <f t="shared" si="91"/>
        <v>58.799999</v>
      </c>
      <c r="AR74">
        <f t="shared" si="92"/>
        <v>58.099997999999999</v>
      </c>
      <c r="AS74">
        <f t="shared" si="93"/>
        <v>58.299999</v>
      </c>
      <c r="AT74">
        <f t="shared" si="94"/>
        <v>57.299999</v>
      </c>
      <c r="AU74">
        <f t="shared" si="95"/>
        <v>58.700001</v>
      </c>
      <c r="AV74">
        <f t="shared" si="96"/>
        <v>58</v>
      </c>
      <c r="AW74">
        <f t="shared" si="97"/>
        <v>58.799999</v>
      </c>
      <c r="AX74">
        <f t="shared" si="98"/>
        <v>58.099997999999999</v>
      </c>
      <c r="AY74">
        <f t="shared" si="99"/>
        <v>57.900002000000001</v>
      </c>
      <c r="AZ74">
        <f t="shared" si="100"/>
        <v>58.700001</v>
      </c>
      <c r="BA74">
        <f t="shared" si="101"/>
        <v>56.5</v>
      </c>
      <c r="BB74">
        <f t="shared" si="102"/>
        <v>59.700001</v>
      </c>
      <c r="BC74">
        <f t="shared" si="124"/>
        <v>57.224999749999995</v>
      </c>
      <c r="BE74">
        <v>73</v>
      </c>
      <c r="BF74">
        <f t="shared" si="103"/>
        <v>583.20001200000002</v>
      </c>
      <c r="BG74">
        <f t="shared" si="104"/>
        <v>458.39999399999999</v>
      </c>
      <c r="BH74">
        <f t="shared" si="105"/>
        <v>468</v>
      </c>
      <c r="BI74">
        <f t="shared" si="106"/>
        <v>453.60000600000001</v>
      </c>
      <c r="BJ74">
        <f t="shared" si="107"/>
        <v>391.20001200000002</v>
      </c>
      <c r="BK74">
        <f t="shared" si="108"/>
        <v>451.20001200000002</v>
      </c>
      <c r="BL74">
        <f t="shared" si="109"/>
        <v>506.39999399999999</v>
      </c>
      <c r="BM74">
        <f t="shared" si="110"/>
        <v>506.39999399999999</v>
      </c>
      <c r="BN74">
        <f t="shared" si="111"/>
        <v>460.79998799999998</v>
      </c>
      <c r="BO74">
        <f t="shared" si="112"/>
        <v>451.20001200000002</v>
      </c>
      <c r="BP74">
        <f t="shared" si="113"/>
        <v>360</v>
      </c>
      <c r="BQ74">
        <f t="shared" si="114"/>
        <v>451.20001200000002</v>
      </c>
      <c r="BR74">
        <f t="shared" si="115"/>
        <v>429.60000600000001</v>
      </c>
      <c r="BS74">
        <f t="shared" si="116"/>
        <v>446.39999399999999</v>
      </c>
      <c r="BT74">
        <f t="shared" si="117"/>
        <v>412.79998799999998</v>
      </c>
      <c r="BU74">
        <f t="shared" si="118"/>
        <v>463.20001200000002</v>
      </c>
      <c r="BV74">
        <f t="shared" si="119"/>
        <v>420</v>
      </c>
      <c r="BW74">
        <f t="shared" si="120"/>
        <v>448.79998799999998</v>
      </c>
      <c r="BX74">
        <f t="shared" si="121"/>
        <v>456</v>
      </c>
      <c r="BY74">
        <f t="shared" si="122"/>
        <v>432</v>
      </c>
      <c r="BZ74">
        <f t="shared" si="125"/>
        <v>452.52000120000002</v>
      </c>
    </row>
    <row r="75" spans="1:78">
      <c r="A75">
        <v>74</v>
      </c>
      <c r="B75">
        <v>0</v>
      </c>
      <c r="C75">
        <v>6</v>
      </c>
      <c r="D75">
        <v>5</v>
      </c>
      <c r="E75">
        <v>482.39999399999999</v>
      </c>
      <c r="F75">
        <v>56.400002000000001</v>
      </c>
      <c r="G75">
        <v>6.39</v>
      </c>
      <c r="H75">
        <v>7792.8002930000002</v>
      </c>
      <c r="I75">
        <v>115.248222</v>
      </c>
      <c r="K75">
        <v>74</v>
      </c>
      <c r="L75">
        <f t="shared" si="63"/>
        <v>6.39</v>
      </c>
      <c r="M75">
        <f t="shared" si="64"/>
        <v>8.1</v>
      </c>
      <c r="N75">
        <f t="shared" si="65"/>
        <v>10.39</v>
      </c>
      <c r="O75">
        <f t="shared" si="66"/>
        <v>6.27</v>
      </c>
      <c r="P75">
        <f t="shared" si="67"/>
        <v>6.35</v>
      </c>
      <c r="Q75">
        <f t="shared" si="68"/>
        <v>6.02</v>
      </c>
      <c r="R75">
        <f t="shared" si="69"/>
        <v>6.31</v>
      </c>
      <c r="S75">
        <f t="shared" si="70"/>
        <v>7.23</v>
      </c>
      <c r="T75">
        <f t="shared" si="71"/>
        <v>7.9000009999999996</v>
      </c>
      <c r="U75">
        <f t="shared" si="72"/>
        <v>5.64</v>
      </c>
      <c r="V75">
        <f t="shared" si="73"/>
        <v>4.71</v>
      </c>
      <c r="W75">
        <f t="shared" si="74"/>
        <v>6.44</v>
      </c>
      <c r="X75">
        <f t="shared" si="75"/>
        <v>6.11</v>
      </c>
      <c r="Y75">
        <f t="shared" si="76"/>
        <v>5.72</v>
      </c>
      <c r="Z75">
        <f t="shared" si="77"/>
        <v>6.08</v>
      </c>
      <c r="AA75">
        <f t="shared" si="78"/>
        <v>7.53</v>
      </c>
      <c r="AB75">
        <f t="shared" si="79"/>
        <v>5.45</v>
      </c>
      <c r="AC75">
        <f t="shared" si="80"/>
        <v>6.53</v>
      </c>
      <c r="AD75">
        <f t="shared" si="81"/>
        <v>6.73</v>
      </c>
      <c r="AE75">
        <f t="shared" si="82"/>
        <v>6.37</v>
      </c>
      <c r="AF75">
        <f t="shared" si="123"/>
        <v>6.6135000500000007</v>
      </c>
      <c r="AH75">
        <v>74</v>
      </c>
      <c r="AI75">
        <f t="shared" si="83"/>
        <v>56.400002000000001</v>
      </c>
      <c r="AJ75">
        <f t="shared" si="84"/>
        <v>52.900002000000001</v>
      </c>
      <c r="AK75">
        <f t="shared" si="85"/>
        <v>41.200001</v>
      </c>
      <c r="AL75">
        <f t="shared" si="86"/>
        <v>58</v>
      </c>
      <c r="AM75">
        <f t="shared" si="87"/>
        <v>58.700001</v>
      </c>
      <c r="AN75">
        <f t="shared" si="88"/>
        <v>56.799999</v>
      </c>
      <c r="AO75">
        <f t="shared" si="89"/>
        <v>58.200001</v>
      </c>
      <c r="AP75">
        <f t="shared" si="90"/>
        <v>57.099997999999999</v>
      </c>
      <c r="AQ75">
        <f t="shared" si="91"/>
        <v>57.200001</v>
      </c>
      <c r="AR75">
        <f t="shared" si="92"/>
        <v>58.799999</v>
      </c>
      <c r="AS75">
        <f t="shared" si="93"/>
        <v>58.099997999999999</v>
      </c>
      <c r="AT75">
        <f t="shared" si="94"/>
        <v>57.599997999999999</v>
      </c>
      <c r="AU75">
        <f t="shared" si="95"/>
        <v>59.099997999999999</v>
      </c>
      <c r="AV75">
        <f t="shared" si="96"/>
        <v>58.099997999999999</v>
      </c>
      <c r="AW75">
        <f t="shared" si="97"/>
        <v>58.5</v>
      </c>
      <c r="AX75">
        <f t="shared" si="98"/>
        <v>57</v>
      </c>
      <c r="AY75">
        <f t="shared" si="99"/>
        <v>57.400002000000001</v>
      </c>
      <c r="AZ75">
        <f t="shared" si="100"/>
        <v>58.099997999999999</v>
      </c>
      <c r="BA75">
        <f t="shared" si="101"/>
        <v>56.299999</v>
      </c>
      <c r="BB75">
        <f t="shared" si="102"/>
        <v>58.799999</v>
      </c>
      <c r="BC75">
        <f t="shared" si="124"/>
        <v>56.714999700000007</v>
      </c>
      <c r="BE75">
        <v>74</v>
      </c>
      <c r="BF75">
        <f t="shared" si="103"/>
        <v>482.39999399999999</v>
      </c>
      <c r="BG75">
        <f t="shared" si="104"/>
        <v>518.40002400000003</v>
      </c>
      <c r="BH75">
        <f t="shared" si="105"/>
        <v>525.59997599999997</v>
      </c>
      <c r="BI75">
        <f t="shared" si="106"/>
        <v>484.79998799999998</v>
      </c>
      <c r="BJ75">
        <f t="shared" si="107"/>
        <v>460.79998799999998</v>
      </c>
      <c r="BK75">
        <f t="shared" si="108"/>
        <v>451.20001200000002</v>
      </c>
      <c r="BL75">
        <f t="shared" si="109"/>
        <v>472.79998799999998</v>
      </c>
      <c r="BM75">
        <f t="shared" si="110"/>
        <v>511.20001200000002</v>
      </c>
      <c r="BN75">
        <f t="shared" si="111"/>
        <v>568.79998799999998</v>
      </c>
      <c r="BO75">
        <f t="shared" si="112"/>
        <v>444</v>
      </c>
      <c r="BP75">
        <f t="shared" si="113"/>
        <v>362.39999399999999</v>
      </c>
      <c r="BQ75">
        <f t="shared" si="114"/>
        <v>489.60000600000001</v>
      </c>
      <c r="BR75">
        <f t="shared" si="115"/>
        <v>470.39999399999999</v>
      </c>
      <c r="BS75">
        <f t="shared" si="116"/>
        <v>432</v>
      </c>
      <c r="BT75">
        <f t="shared" si="117"/>
        <v>463.20001200000002</v>
      </c>
      <c r="BU75">
        <f t="shared" si="118"/>
        <v>547.20001200000002</v>
      </c>
      <c r="BV75">
        <f t="shared" si="119"/>
        <v>393.60000600000001</v>
      </c>
      <c r="BW75">
        <f t="shared" si="120"/>
        <v>482.39999399999999</v>
      </c>
      <c r="BX75">
        <f t="shared" si="121"/>
        <v>496.79998799999998</v>
      </c>
      <c r="BY75">
        <f t="shared" si="122"/>
        <v>475.20001200000002</v>
      </c>
      <c r="BZ75">
        <f t="shared" si="125"/>
        <v>476.63999940000002</v>
      </c>
    </row>
    <row r="76" spans="1:78">
      <c r="A76">
        <v>75</v>
      </c>
      <c r="B76">
        <v>0</v>
      </c>
      <c r="C76">
        <v>6</v>
      </c>
      <c r="D76">
        <v>10</v>
      </c>
      <c r="E76">
        <v>516</v>
      </c>
      <c r="F76">
        <v>55.599997999999999</v>
      </c>
      <c r="G76">
        <v>7.1</v>
      </c>
      <c r="H76">
        <v>8308.8007809999999</v>
      </c>
      <c r="I76">
        <v>116.906479</v>
      </c>
      <c r="K76">
        <v>75</v>
      </c>
      <c r="L76">
        <f t="shared" si="63"/>
        <v>7.1</v>
      </c>
      <c r="M76">
        <f t="shared" si="64"/>
        <v>7.28</v>
      </c>
      <c r="N76">
        <f t="shared" si="65"/>
        <v>7.86</v>
      </c>
      <c r="O76">
        <f t="shared" si="66"/>
        <v>7.55</v>
      </c>
      <c r="P76">
        <f t="shared" si="67"/>
        <v>5.8</v>
      </c>
      <c r="Q76">
        <f t="shared" si="68"/>
        <v>6.99</v>
      </c>
      <c r="R76">
        <f t="shared" si="69"/>
        <v>7.27</v>
      </c>
      <c r="S76">
        <f t="shared" si="70"/>
        <v>6.53</v>
      </c>
      <c r="T76">
        <f t="shared" si="71"/>
        <v>6.72</v>
      </c>
      <c r="U76">
        <f t="shared" si="72"/>
        <v>6.89</v>
      </c>
      <c r="V76">
        <f t="shared" si="73"/>
        <v>5.61</v>
      </c>
      <c r="W76">
        <f t="shared" si="74"/>
        <v>7.35</v>
      </c>
      <c r="X76">
        <f t="shared" si="75"/>
        <v>7.05</v>
      </c>
      <c r="Y76">
        <f t="shared" si="76"/>
        <v>7.16</v>
      </c>
      <c r="Z76">
        <f t="shared" si="77"/>
        <v>6.67</v>
      </c>
      <c r="AA76">
        <f t="shared" si="78"/>
        <v>6.17</v>
      </c>
      <c r="AB76">
        <f t="shared" si="79"/>
        <v>7.28</v>
      </c>
      <c r="AC76">
        <f t="shared" si="80"/>
        <v>8.5</v>
      </c>
      <c r="AD76">
        <f t="shared" si="81"/>
        <v>7.12</v>
      </c>
      <c r="AE76">
        <f t="shared" si="82"/>
        <v>6.32</v>
      </c>
      <c r="AF76">
        <f t="shared" si="123"/>
        <v>6.9609999999999985</v>
      </c>
      <c r="AH76">
        <v>75</v>
      </c>
      <c r="AI76">
        <f t="shared" si="83"/>
        <v>55.599997999999999</v>
      </c>
      <c r="AJ76">
        <f t="shared" si="84"/>
        <v>51.5</v>
      </c>
      <c r="AK76">
        <f t="shared" si="85"/>
        <v>41.700001</v>
      </c>
      <c r="AL76">
        <f t="shared" si="86"/>
        <v>56.5</v>
      </c>
      <c r="AM76">
        <f t="shared" si="87"/>
        <v>58.700001</v>
      </c>
      <c r="AN76">
        <f t="shared" si="88"/>
        <v>56</v>
      </c>
      <c r="AO76">
        <f t="shared" si="89"/>
        <v>57.200001</v>
      </c>
      <c r="AP76">
        <f t="shared" si="90"/>
        <v>56.299999</v>
      </c>
      <c r="AQ76">
        <f t="shared" si="91"/>
        <v>57.200001</v>
      </c>
      <c r="AR76">
        <f t="shared" si="92"/>
        <v>57.099997999999999</v>
      </c>
      <c r="AS76">
        <f t="shared" si="93"/>
        <v>58.200001</v>
      </c>
      <c r="AT76">
        <f t="shared" si="94"/>
        <v>56.599997999999999</v>
      </c>
      <c r="AU76">
        <f t="shared" si="95"/>
        <v>58.700001</v>
      </c>
      <c r="AV76">
        <f t="shared" si="96"/>
        <v>57.599997999999999</v>
      </c>
      <c r="AW76">
        <f t="shared" si="97"/>
        <v>57.5</v>
      </c>
      <c r="AX76">
        <f t="shared" si="98"/>
        <v>56.599997999999999</v>
      </c>
      <c r="AY76">
        <f t="shared" si="99"/>
        <v>56.700001</v>
      </c>
      <c r="AZ76">
        <f t="shared" si="100"/>
        <v>56.200001</v>
      </c>
      <c r="BA76">
        <f t="shared" si="101"/>
        <v>55.200001</v>
      </c>
      <c r="BB76">
        <f t="shared" si="102"/>
        <v>57.299999</v>
      </c>
      <c r="BC76">
        <f t="shared" si="124"/>
        <v>55.919999850000011</v>
      </c>
      <c r="BE76">
        <v>75</v>
      </c>
      <c r="BF76">
        <f t="shared" si="103"/>
        <v>516</v>
      </c>
      <c r="BG76">
        <f t="shared" si="104"/>
        <v>470.39999399999999</v>
      </c>
      <c r="BH76">
        <f t="shared" si="105"/>
        <v>441.60000600000001</v>
      </c>
      <c r="BI76">
        <f t="shared" si="106"/>
        <v>532.79998799999998</v>
      </c>
      <c r="BJ76">
        <f t="shared" si="107"/>
        <v>441.60000600000001</v>
      </c>
      <c r="BK76">
        <f t="shared" si="108"/>
        <v>513.59997599999997</v>
      </c>
      <c r="BL76">
        <f t="shared" si="109"/>
        <v>528</v>
      </c>
      <c r="BM76">
        <f t="shared" si="110"/>
        <v>475.20001200000002</v>
      </c>
      <c r="BN76">
        <f t="shared" si="111"/>
        <v>511.20001200000002</v>
      </c>
      <c r="BO76">
        <f t="shared" si="112"/>
        <v>480</v>
      </c>
      <c r="BP76">
        <f t="shared" si="113"/>
        <v>434.39999399999999</v>
      </c>
      <c r="BQ76">
        <f t="shared" si="114"/>
        <v>523.20001200000002</v>
      </c>
      <c r="BR76">
        <f t="shared" si="115"/>
        <v>537.59997599999997</v>
      </c>
      <c r="BS76">
        <f t="shared" si="116"/>
        <v>532.79998799999998</v>
      </c>
      <c r="BT76">
        <f t="shared" si="117"/>
        <v>477.60000600000001</v>
      </c>
      <c r="BU76">
        <f t="shared" si="118"/>
        <v>458.39999399999999</v>
      </c>
      <c r="BV76">
        <f t="shared" si="119"/>
        <v>535.20001200000002</v>
      </c>
      <c r="BW76">
        <f t="shared" si="120"/>
        <v>585.59997599999997</v>
      </c>
      <c r="BX76">
        <f t="shared" si="121"/>
        <v>494.39999399999999</v>
      </c>
      <c r="BY76">
        <f t="shared" si="122"/>
        <v>444</v>
      </c>
      <c r="BZ76">
        <f t="shared" si="125"/>
        <v>496.67999730000003</v>
      </c>
    </row>
    <row r="77" spans="1:78">
      <c r="A77">
        <v>76</v>
      </c>
      <c r="B77">
        <v>0</v>
      </c>
      <c r="C77">
        <v>6</v>
      </c>
      <c r="D77">
        <v>15</v>
      </c>
      <c r="E77">
        <v>547.20001200000002</v>
      </c>
      <c r="F77">
        <v>55.200001</v>
      </c>
      <c r="G77">
        <v>7.4600010000000001</v>
      </c>
      <c r="H77">
        <v>8856.0009769999997</v>
      </c>
      <c r="I77">
        <v>117.753624</v>
      </c>
      <c r="K77">
        <v>76</v>
      </c>
      <c r="L77">
        <f t="shared" si="63"/>
        <v>7.4600010000000001</v>
      </c>
      <c r="M77">
        <f t="shared" si="64"/>
        <v>7.49</v>
      </c>
      <c r="N77">
        <f t="shared" si="65"/>
        <v>7.25</v>
      </c>
      <c r="O77">
        <f t="shared" si="66"/>
        <v>7.87</v>
      </c>
      <c r="P77">
        <f t="shared" si="67"/>
        <v>7.25</v>
      </c>
      <c r="Q77">
        <f t="shared" si="68"/>
        <v>7.79</v>
      </c>
      <c r="R77">
        <f t="shared" si="69"/>
        <v>8.4700000000000006</v>
      </c>
      <c r="S77">
        <f t="shared" si="70"/>
        <v>8.3099989999999995</v>
      </c>
      <c r="T77">
        <f t="shared" si="71"/>
        <v>7.71</v>
      </c>
      <c r="U77">
        <f t="shared" si="72"/>
        <v>6.57</v>
      </c>
      <c r="V77">
        <f t="shared" si="73"/>
        <v>5.75</v>
      </c>
      <c r="W77">
        <f t="shared" si="74"/>
        <v>7.37</v>
      </c>
      <c r="X77">
        <f t="shared" si="75"/>
        <v>7.87</v>
      </c>
      <c r="Y77">
        <f t="shared" si="76"/>
        <v>7.79</v>
      </c>
      <c r="Z77">
        <f t="shared" si="77"/>
        <v>6.91</v>
      </c>
      <c r="AA77">
        <f t="shared" si="78"/>
        <v>7.54</v>
      </c>
      <c r="AB77">
        <f t="shared" si="79"/>
        <v>5.65</v>
      </c>
      <c r="AC77">
        <f t="shared" si="80"/>
        <v>8.4</v>
      </c>
      <c r="AD77">
        <f t="shared" si="81"/>
        <v>6.32</v>
      </c>
      <c r="AE77">
        <f t="shared" si="82"/>
        <v>6.35</v>
      </c>
      <c r="AF77">
        <f t="shared" si="123"/>
        <v>7.306</v>
      </c>
      <c r="AH77">
        <v>76</v>
      </c>
      <c r="AI77">
        <f t="shared" si="83"/>
        <v>55.200001</v>
      </c>
      <c r="AJ77">
        <f t="shared" si="84"/>
        <v>50.900002000000001</v>
      </c>
      <c r="AK77">
        <f t="shared" si="85"/>
        <v>41.900002000000001</v>
      </c>
      <c r="AL77">
        <f t="shared" si="86"/>
        <v>54.799999</v>
      </c>
      <c r="AM77">
        <f t="shared" si="87"/>
        <v>57.299999</v>
      </c>
      <c r="AN77">
        <f t="shared" si="88"/>
        <v>55.099997999999999</v>
      </c>
      <c r="AO77">
        <f t="shared" si="89"/>
        <v>55.799999</v>
      </c>
      <c r="AP77">
        <f t="shared" si="90"/>
        <v>54.900002000000001</v>
      </c>
      <c r="AQ77">
        <f t="shared" si="91"/>
        <v>56.400002000000001</v>
      </c>
      <c r="AR77">
        <f t="shared" si="92"/>
        <v>57.5</v>
      </c>
      <c r="AS77">
        <f t="shared" si="93"/>
        <v>57.599997999999999</v>
      </c>
      <c r="AT77">
        <f t="shared" si="94"/>
        <v>56.099997999999999</v>
      </c>
      <c r="AU77">
        <f t="shared" si="95"/>
        <v>57.099997999999999</v>
      </c>
      <c r="AV77">
        <f t="shared" si="96"/>
        <v>55.799999</v>
      </c>
      <c r="AW77">
        <f t="shared" si="97"/>
        <v>56.799999</v>
      </c>
      <c r="AX77">
        <f t="shared" si="98"/>
        <v>54.5</v>
      </c>
      <c r="AY77">
        <f t="shared" si="99"/>
        <v>56.5</v>
      </c>
      <c r="AZ77">
        <f t="shared" si="100"/>
        <v>54.799999</v>
      </c>
      <c r="BA77">
        <f t="shared" si="101"/>
        <v>55.599997999999999</v>
      </c>
      <c r="BB77">
        <f t="shared" si="102"/>
        <v>56.400002000000001</v>
      </c>
      <c r="BC77">
        <f t="shared" si="124"/>
        <v>55.049999750000005</v>
      </c>
      <c r="BE77">
        <v>76</v>
      </c>
      <c r="BF77">
        <f t="shared" si="103"/>
        <v>547.20001200000002</v>
      </c>
      <c r="BG77">
        <f t="shared" si="104"/>
        <v>487.20001200000002</v>
      </c>
      <c r="BH77">
        <f t="shared" si="105"/>
        <v>398.39999399999999</v>
      </c>
      <c r="BI77">
        <f t="shared" si="106"/>
        <v>542.40002400000003</v>
      </c>
      <c r="BJ77">
        <f t="shared" si="107"/>
        <v>525.59997599999997</v>
      </c>
      <c r="BK77">
        <f t="shared" si="108"/>
        <v>556.79998799999998</v>
      </c>
      <c r="BL77">
        <f t="shared" si="109"/>
        <v>597.59997599999997</v>
      </c>
      <c r="BM77">
        <f t="shared" si="110"/>
        <v>578.40002400000003</v>
      </c>
      <c r="BN77">
        <f t="shared" si="111"/>
        <v>559.20001200000002</v>
      </c>
      <c r="BO77">
        <f t="shared" si="112"/>
        <v>494.39999399999999</v>
      </c>
      <c r="BP77">
        <f t="shared" si="113"/>
        <v>434.39999399999999</v>
      </c>
      <c r="BQ77">
        <f t="shared" si="114"/>
        <v>523.20001200000002</v>
      </c>
      <c r="BR77">
        <f t="shared" si="115"/>
        <v>571.20001200000002</v>
      </c>
      <c r="BS77">
        <f t="shared" si="116"/>
        <v>544.79998799999998</v>
      </c>
      <c r="BT77">
        <f t="shared" si="117"/>
        <v>504</v>
      </c>
      <c r="BU77">
        <f t="shared" si="118"/>
        <v>508.79998799999998</v>
      </c>
      <c r="BV77">
        <f t="shared" si="119"/>
        <v>420</v>
      </c>
      <c r="BW77">
        <f t="shared" si="120"/>
        <v>583.20001200000002</v>
      </c>
      <c r="BX77">
        <f t="shared" si="121"/>
        <v>470.39999399999999</v>
      </c>
      <c r="BY77">
        <f t="shared" si="122"/>
        <v>453.60000600000001</v>
      </c>
      <c r="BZ77">
        <f t="shared" si="125"/>
        <v>515.0400009</v>
      </c>
    </row>
    <row r="78" spans="1:78">
      <c r="A78">
        <v>77</v>
      </c>
      <c r="B78">
        <v>0</v>
      </c>
      <c r="C78">
        <v>6</v>
      </c>
      <c r="D78">
        <v>20</v>
      </c>
      <c r="E78">
        <v>547.20001200000002</v>
      </c>
      <c r="F78">
        <v>53.799999</v>
      </c>
      <c r="G78">
        <v>8.0700009999999995</v>
      </c>
      <c r="H78">
        <v>9403.2011719999991</v>
      </c>
      <c r="I78">
        <v>120.817848</v>
      </c>
      <c r="K78">
        <v>77</v>
      </c>
      <c r="L78">
        <f t="shared" si="63"/>
        <v>8.0700009999999995</v>
      </c>
      <c r="M78">
        <f t="shared" si="64"/>
        <v>9</v>
      </c>
      <c r="N78">
        <f t="shared" si="65"/>
        <v>6.04</v>
      </c>
      <c r="O78">
        <f t="shared" si="66"/>
        <v>8.8600010000000005</v>
      </c>
      <c r="P78">
        <f t="shared" si="67"/>
        <v>7.13</v>
      </c>
      <c r="Q78">
        <f t="shared" si="68"/>
        <v>8.27</v>
      </c>
      <c r="R78">
        <f t="shared" si="69"/>
        <v>8.48</v>
      </c>
      <c r="S78">
        <f t="shared" si="70"/>
        <v>9.67</v>
      </c>
      <c r="T78">
        <f t="shared" si="71"/>
        <v>9.27</v>
      </c>
      <c r="U78">
        <f t="shared" si="72"/>
        <v>8.0300010000000004</v>
      </c>
      <c r="V78">
        <f t="shared" si="73"/>
        <v>6.33</v>
      </c>
      <c r="W78">
        <f t="shared" si="74"/>
        <v>8.89</v>
      </c>
      <c r="X78">
        <f t="shared" si="75"/>
        <v>7.72</v>
      </c>
      <c r="Y78">
        <f t="shared" si="76"/>
        <v>8.1900010000000005</v>
      </c>
      <c r="Z78">
        <f t="shared" si="77"/>
        <v>7.25</v>
      </c>
      <c r="AA78">
        <f t="shared" si="78"/>
        <v>7.95</v>
      </c>
      <c r="AB78">
        <f t="shared" si="79"/>
        <v>6.14</v>
      </c>
      <c r="AC78">
        <f t="shared" si="80"/>
        <v>8.1999999999999993</v>
      </c>
      <c r="AD78">
        <f t="shared" si="81"/>
        <v>8.33</v>
      </c>
      <c r="AE78">
        <f t="shared" si="82"/>
        <v>7.04</v>
      </c>
      <c r="AF78">
        <f t="shared" si="123"/>
        <v>7.9430001999999984</v>
      </c>
      <c r="AH78">
        <v>77</v>
      </c>
      <c r="AI78">
        <f t="shared" si="83"/>
        <v>53.799999</v>
      </c>
      <c r="AJ78">
        <f t="shared" si="84"/>
        <v>48.200001</v>
      </c>
      <c r="AK78">
        <f t="shared" si="85"/>
        <v>41.099997999999999</v>
      </c>
      <c r="AL78">
        <f t="shared" si="86"/>
        <v>52.700001</v>
      </c>
      <c r="AM78">
        <f t="shared" si="87"/>
        <v>55.599997999999999</v>
      </c>
      <c r="AN78">
        <f t="shared" si="88"/>
        <v>53.400002000000001</v>
      </c>
      <c r="AO78">
        <f t="shared" si="89"/>
        <v>54.900002000000001</v>
      </c>
      <c r="AP78">
        <f t="shared" si="90"/>
        <v>52.700001</v>
      </c>
      <c r="AQ78">
        <f t="shared" si="91"/>
        <v>53.5</v>
      </c>
      <c r="AR78">
        <f t="shared" si="92"/>
        <v>56.599997999999999</v>
      </c>
      <c r="AS78">
        <f t="shared" si="93"/>
        <v>56.299999</v>
      </c>
      <c r="AT78">
        <f t="shared" si="94"/>
        <v>54</v>
      </c>
      <c r="AU78">
        <f t="shared" si="95"/>
        <v>55.400002000000001</v>
      </c>
      <c r="AV78">
        <f t="shared" si="96"/>
        <v>55.099997999999999</v>
      </c>
      <c r="AW78">
        <f t="shared" si="97"/>
        <v>56.200001</v>
      </c>
      <c r="AX78">
        <f t="shared" si="98"/>
        <v>53.900002000000001</v>
      </c>
      <c r="AY78">
        <f t="shared" si="99"/>
        <v>55</v>
      </c>
      <c r="AZ78">
        <f t="shared" si="100"/>
        <v>53.700001</v>
      </c>
      <c r="BA78">
        <f t="shared" si="101"/>
        <v>53.400002000000001</v>
      </c>
      <c r="BB78">
        <f t="shared" si="102"/>
        <v>55.799999</v>
      </c>
      <c r="BC78">
        <f t="shared" si="124"/>
        <v>53.5650002</v>
      </c>
      <c r="BE78">
        <v>77</v>
      </c>
      <c r="BF78">
        <f t="shared" si="103"/>
        <v>547.20001200000002</v>
      </c>
      <c r="BG78">
        <f t="shared" si="104"/>
        <v>513.59997599999997</v>
      </c>
      <c r="BH78">
        <f t="shared" si="105"/>
        <v>309.60000600000001</v>
      </c>
      <c r="BI78">
        <f t="shared" si="106"/>
        <v>573.59997599999997</v>
      </c>
      <c r="BJ78">
        <f t="shared" si="107"/>
        <v>489.60000600000001</v>
      </c>
      <c r="BK78">
        <f t="shared" si="108"/>
        <v>547.20001200000002</v>
      </c>
      <c r="BL78">
        <f t="shared" si="109"/>
        <v>592.79998799999998</v>
      </c>
      <c r="BM78">
        <f t="shared" si="110"/>
        <v>628.79998799999998</v>
      </c>
      <c r="BN78">
        <f t="shared" si="111"/>
        <v>602.40002400000003</v>
      </c>
      <c r="BO78">
        <f t="shared" si="112"/>
        <v>583.20001200000002</v>
      </c>
      <c r="BP78">
        <f t="shared" si="113"/>
        <v>460.79998799999998</v>
      </c>
      <c r="BQ78">
        <f t="shared" si="114"/>
        <v>595.20001200000002</v>
      </c>
      <c r="BR78">
        <f t="shared" si="115"/>
        <v>530.40002400000003</v>
      </c>
      <c r="BS78">
        <f t="shared" si="116"/>
        <v>588</v>
      </c>
      <c r="BT78">
        <f t="shared" si="117"/>
        <v>520.79998799999998</v>
      </c>
      <c r="BU78">
        <f t="shared" si="118"/>
        <v>537.59997599999997</v>
      </c>
      <c r="BV78">
        <f t="shared" si="119"/>
        <v>412.79998799999998</v>
      </c>
      <c r="BW78">
        <f t="shared" si="120"/>
        <v>566.40002400000003</v>
      </c>
      <c r="BX78">
        <f t="shared" si="121"/>
        <v>549.59997599999997</v>
      </c>
      <c r="BY78">
        <f t="shared" si="122"/>
        <v>501.60000600000001</v>
      </c>
      <c r="BZ78">
        <f t="shared" si="125"/>
        <v>532.55999910000003</v>
      </c>
    </row>
    <row r="79" spans="1:78">
      <c r="A79">
        <v>78</v>
      </c>
      <c r="B79">
        <v>0</v>
      </c>
      <c r="C79">
        <v>6</v>
      </c>
      <c r="D79">
        <v>25</v>
      </c>
      <c r="E79">
        <v>580.79998799999998</v>
      </c>
      <c r="F79">
        <v>51.400002000000001</v>
      </c>
      <c r="G79">
        <v>9.08</v>
      </c>
      <c r="H79">
        <v>9984.0009769999997</v>
      </c>
      <c r="I79">
        <v>126.459137</v>
      </c>
      <c r="K79">
        <v>78</v>
      </c>
      <c r="L79">
        <f t="shared" si="63"/>
        <v>9.08</v>
      </c>
      <c r="M79">
        <f t="shared" si="64"/>
        <v>9.76</v>
      </c>
      <c r="N79">
        <f t="shared" si="65"/>
        <v>10.97</v>
      </c>
      <c r="O79">
        <f t="shared" si="66"/>
        <v>9.4</v>
      </c>
      <c r="P79">
        <f t="shared" si="67"/>
        <v>7.43</v>
      </c>
      <c r="Q79">
        <f t="shared" si="68"/>
        <v>8.23</v>
      </c>
      <c r="R79">
        <f t="shared" si="69"/>
        <v>8.52</v>
      </c>
      <c r="S79">
        <f t="shared" si="70"/>
        <v>10.400001</v>
      </c>
      <c r="T79">
        <f t="shared" si="71"/>
        <v>9.8000000000000007</v>
      </c>
      <c r="U79">
        <f t="shared" si="72"/>
        <v>7.62</v>
      </c>
      <c r="V79">
        <f t="shared" si="73"/>
        <v>9.6300000000000008</v>
      </c>
      <c r="W79">
        <f t="shared" si="74"/>
        <v>8.91</v>
      </c>
      <c r="X79">
        <f t="shared" si="75"/>
        <v>8.27</v>
      </c>
      <c r="Y79">
        <f t="shared" si="76"/>
        <v>8.1300000000000008</v>
      </c>
      <c r="Z79">
        <f t="shared" si="77"/>
        <v>6.89</v>
      </c>
      <c r="AA79">
        <f t="shared" si="78"/>
        <v>8.8200009999999995</v>
      </c>
      <c r="AB79">
        <f t="shared" si="79"/>
        <v>9.52</v>
      </c>
      <c r="AC79">
        <f t="shared" si="80"/>
        <v>8.2799999999999994</v>
      </c>
      <c r="AD79">
        <f t="shared" si="81"/>
        <v>7.5</v>
      </c>
      <c r="AE79">
        <f t="shared" si="82"/>
        <v>7.69</v>
      </c>
      <c r="AF79">
        <f t="shared" si="123"/>
        <v>8.7425000999999991</v>
      </c>
      <c r="AH79">
        <v>78</v>
      </c>
      <c r="AI79">
        <f t="shared" si="83"/>
        <v>51.400002000000001</v>
      </c>
      <c r="AJ79">
        <f t="shared" si="84"/>
        <v>45.400002000000001</v>
      </c>
      <c r="AK79">
        <f t="shared" si="85"/>
        <v>38.799999</v>
      </c>
      <c r="AL79">
        <f t="shared" si="86"/>
        <v>50.200001</v>
      </c>
      <c r="AM79">
        <f t="shared" si="87"/>
        <v>54.799999</v>
      </c>
      <c r="AN79">
        <f t="shared" si="88"/>
        <v>51.799999</v>
      </c>
      <c r="AO79">
        <f t="shared" si="89"/>
        <v>54.099997999999999</v>
      </c>
      <c r="AP79">
        <f t="shared" si="90"/>
        <v>48.900002000000001</v>
      </c>
      <c r="AQ79">
        <f t="shared" si="91"/>
        <v>50.799999</v>
      </c>
      <c r="AR79">
        <f t="shared" si="92"/>
        <v>56.200001</v>
      </c>
      <c r="AS79">
        <f t="shared" si="93"/>
        <v>50</v>
      </c>
      <c r="AT79">
        <f t="shared" si="94"/>
        <v>52.200001</v>
      </c>
      <c r="AU79">
        <f t="shared" si="95"/>
        <v>54.200001</v>
      </c>
      <c r="AV79">
        <f t="shared" si="96"/>
        <v>53.099997999999999</v>
      </c>
      <c r="AW79">
        <f t="shared" si="97"/>
        <v>55.400002000000001</v>
      </c>
      <c r="AX79">
        <f t="shared" si="98"/>
        <v>51.400002000000001</v>
      </c>
      <c r="AY79">
        <f t="shared" si="99"/>
        <v>52.200001</v>
      </c>
      <c r="AZ79">
        <f t="shared" si="100"/>
        <v>52.099997999999999</v>
      </c>
      <c r="BA79">
        <f t="shared" si="101"/>
        <v>52.400002000000001</v>
      </c>
      <c r="BB79">
        <f t="shared" si="102"/>
        <v>55.599997999999999</v>
      </c>
      <c r="BC79">
        <f t="shared" si="124"/>
        <v>51.550000250000004</v>
      </c>
      <c r="BE79">
        <v>78</v>
      </c>
      <c r="BF79">
        <f t="shared" si="103"/>
        <v>580.79998799999998</v>
      </c>
      <c r="BG79">
        <f t="shared" si="104"/>
        <v>506.39999399999999</v>
      </c>
      <c r="BH79">
        <f t="shared" si="105"/>
        <v>484.79998799999998</v>
      </c>
      <c r="BI79">
        <f t="shared" si="106"/>
        <v>573.59997599999997</v>
      </c>
      <c r="BJ79">
        <f t="shared" si="107"/>
        <v>516</v>
      </c>
      <c r="BK79">
        <f t="shared" si="108"/>
        <v>540</v>
      </c>
      <c r="BL79">
        <f t="shared" si="109"/>
        <v>595.20001200000002</v>
      </c>
      <c r="BM79">
        <f t="shared" si="110"/>
        <v>578.40002400000003</v>
      </c>
      <c r="BN79">
        <f t="shared" si="111"/>
        <v>602.40002400000003</v>
      </c>
      <c r="BO79">
        <f t="shared" si="112"/>
        <v>547.20001200000002</v>
      </c>
      <c r="BP79">
        <f t="shared" si="113"/>
        <v>446.39999399999999</v>
      </c>
      <c r="BQ79">
        <f t="shared" si="114"/>
        <v>578.40002400000003</v>
      </c>
      <c r="BR79">
        <f t="shared" si="115"/>
        <v>571.20001200000002</v>
      </c>
      <c r="BS79">
        <f t="shared" si="116"/>
        <v>535.20001200000002</v>
      </c>
      <c r="BT79">
        <f t="shared" si="117"/>
        <v>482.39999399999999</v>
      </c>
      <c r="BU79">
        <f t="shared" si="118"/>
        <v>530.40002400000003</v>
      </c>
      <c r="BV79">
        <f t="shared" si="119"/>
        <v>585.59997599999997</v>
      </c>
      <c r="BW79">
        <f t="shared" si="120"/>
        <v>532.79998799999998</v>
      </c>
      <c r="BX79">
        <f t="shared" si="121"/>
        <v>494.39999399999999</v>
      </c>
      <c r="BY79">
        <f t="shared" si="122"/>
        <v>556.79998799999998</v>
      </c>
      <c r="BZ79">
        <f t="shared" si="125"/>
        <v>541.92000120000012</v>
      </c>
    </row>
    <row r="80" spans="1:78">
      <c r="A80">
        <v>79</v>
      </c>
      <c r="B80">
        <v>0</v>
      </c>
      <c r="C80">
        <v>6</v>
      </c>
      <c r="D80">
        <v>30</v>
      </c>
      <c r="E80">
        <v>580.79998799999998</v>
      </c>
      <c r="F80">
        <v>48.700001</v>
      </c>
      <c r="G80">
        <v>9.8699999999999992</v>
      </c>
      <c r="H80">
        <v>10564.80078</v>
      </c>
      <c r="I80">
        <v>133.47022999999999</v>
      </c>
      <c r="K80">
        <v>79</v>
      </c>
      <c r="L80">
        <f t="shared" si="63"/>
        <v>9.8699999999999992</v>
      </c>
      <c r="M80">
        <f t="shared" si="64"/>
        <v>11.83</v>
      </c>
      <c r="N80">
        <f t="shared" si="65"/>
        <v>13.47</v>
      </c>
      <c r="O80">
        <f t="shared" si="66"/>
        <v>9.7100000000000009</v>
      </c>
      <c r="P80">
        <f t="shared" si="67"/>
        <v>8.73</v>
      </c>
      <c r="Q80">
        <f t="shared" si="68"/>
        <v>9.0999990000000004</v>
      </c>
      <c r="R80">
        <f t="shared" si="69"/>
        <v>9.43</v>
      </c>
      <c r="S80">
        <f t="shared" si="70"/>
        <v>11.36</v>
      </c>
      <c r="T80">
        <f t="shared" si="71"/>
        <v>8.2899999999999991</v>
      </c>
      <c r="U80">
        <f t="shared" si="72"/>
        <v>6.03</v>
      </c>
      <c r="V80">
        <f t="shared" si="73"/>
        <v>13.76</v>
      </c>
      <c r="W80">
        <f t="shared" si="74"/>
        <v>8.3699999999999992</v>
      </c>
      <c r="X80">
        <f t="shared" si="75"/>
        <v>6.73</v>
      </c>
      <c r="Y80">
        <f t="shared" si="76"/>
        <v>9.1199999999999992</v>
      </c>
      <c r="Z80">
        <f t="shared" si="77"/>
        <v>8.58</v>
      </c>
      <c r="AA80">
        <f t="shared" si="78"/>
        <v>9.8800000000000008</v>
      </c>
      <c r="AB80">
        <f t="shared" si="79"/>
        <v>9.36</v>
      </c>
      <c r="AC80">
        <f t="shared" si="80"/>
        <v>9.2200000000000006</v>
      </c>
      <c r="AD80">
        <f t="shared" si="81"/>
        <v>9.6300000000000008</v>
      </c>
      <c r="AE80">
        <f t="shared" si="82"/>
        <v>7.34</v>
      </c>
      <c r="AF80">
        <f t="shared" si="123"/>
        <v>9.4904999500000002</v>
      </c>
      <c r="AH80">
        <v>79</v>
      </c>
      <c r="AI80">
        <f t="shared" si="83"/>
        <v>48.700001</v>
      </c>
      <c r="AJ80">
        <f t="shared" si="84"/>
        <v>41.700001</v>
      </c>
      <c r="AK80">
        <f t="shared" si="85"/>
        <v>34.900002000000001</v>
      </c>
      <c r="AL80">
        <f t="shared" si="86"/>
        <v>48.799999</v>
      </c>
      <c r="AM80">
        <f t="shared" si="87"/>
        <v>52.400002000000001</v>
      </c>
      <c r="AN80">
        <f t="shared" si="88"/>
        <v>50.5</v>
      </c>
      <c r="AO80">
        <f t="shared" si="89"/>
        <v>52.099997999999999</v>
      </c>
      <c r="AP80">
        <f t="shared" si="90"/>
        <v>46</v>
      </c>
      <c r="AQ80">
        <f t="shared" si="91"/>
        <v>51.299999</v>
      </c>
      <c r="AR80">
        <f t="shared" si="92"/>
        <v>56.799999</v>
      </c>
      <c r="AS80">
        <f t="shared" si="93"/>
        <v>43.700001</v>
      </c>
      <c r="AT80">
        <f t="shared" si="94"/>
        <v>52.099997999999999</v>
      </c>
      <c r="AU80">
        <f t="shared" si="95"/>
        <v>53.299999</v>
      </c>
      <c r="AV80">
        <f t="shared" si="96"/>
        <v>52.200001</v>
      </c>
      <c r="AW80">
        <f t="shared" si="97"/>
        <v>53.900002000000001</v>
      </c>
      <c r="AX80">
        <f t="shared" si="98"/>
        <v>48.700001</v>
      </c>
      <c r="AY80">
        <f t="shared" si="99"/>
        <v>50.099997999999999</v>
      </c>
      <c r="AZ80">
        <f t="shared" si="100"/>
        <v>51.200001</v>
      </c>
      <c r="BA80">
        <f t="shared" si="101"/>
        <v>48.900002000000001</v>
      </c>
      <c r="BB80">
        <f t="shared" si="102"/>
        <v>54.700001</v>
      </c>
      <c r="BC80">
        <f t="shared" si="124"/>
        <v>49.600000250000008</v>
      </c>
      <c r="BE80">
        <v>79</v>
      </c>
      <c r="BF80">
        <f t="shared" si="103"/>
        <v>580.79998799999998</v>
      </c>
      <c r="BG80">
        <f t="shared" si="104"/>
        <v>532.79998799999998</v>
      </c>
      <c r="BH80">
        <f t="shared" si="105"/>
        <v>480</v>
      </c>
      <c r="BI80">
        <f t="shared" si="106"/>
        <v>609.59997599999997</v>
      </c>
      <c r="BJ80">
        <f t="shared" si="107"/>
        <v>554.40002400000003</v>
      </c>
      <c r="BK80">
        <f t="shared" si="108"/>
        <v>578.40002400000003</v>
      </c>
      <c r="BL80">
        <f t="shared" si="109"/>
        <v>607.20001200000002</v>
      </c>
      <c r="BM80">
        <f t="shared" si="110"/>
        <v>628.79998799999998</v>
      </c>
      <c r="BN80">
        <f t="shared" si="111"/>
        <v>576</v>
      </c>
      <c r="BO80">
        <f t="shared" si="112"/>
        <v>465.60000600000001</v>
      </c>
      <c r="BP80">
        <f t="shared" si="113"/>
        <v>441.60000600000001</v>
      </c>
      <c r="BQ80">
        <f t="shared" si="114"/>
        <v>576</v>
      </c>
      <c r="BR80">
        <f t="shared" si="115"/>
        <v>453.60000600000001</v>
      </c>
      <c r="BS80">
        <f t="shared" si="116"/>
        <v>624</v>
      </c>
      <c r="BT80">
        <f t="shared" si="117"/>
        <v>578.40002400000003</v>
      </c>
      <c r="BU80">
        <f t="shared" si="118"/>
        <v>576</v>
      </c>
      <c r="BV80">
        <f t="shared" si="119"/>
        <v>578.40002400000003</v>
      </c>
      <c r="BW80">
        <f t="shared" si="120"/>
        <v>607.20001200000002</v>
      </c>
      <c r="BX80">
        <f t="shared" si="121"/>
        <v>552</v>
      </c>
      <c r="BY80">
        <f t="shared" si="122"/>
        <v>520.79998799999998</v>
      </c>
      <c r="BZ80">
        <f t="shared" si="125"/>
        <v>556.08000329999993</v>
      </c>
    </row>
    <row r="81" spans="1:78">
      <c r="A81">
        <v>80</v>
      </c>
      <c r="B81">
        <v>0</v>
      </c>
      <c r="C81">
        <v>6</v>
      </c>
      <c r="D81">
        <v>35</v>
      </c>
      <c r="E81">
        <v>645.59997599999997</v>
      </c>
      <c r="F81">
        <v>47.099997999999999</v>
      </c>
      <c r="G81">
        <v>10.809998999999999</v>
      </c>
      <c r="H81">
        <v>11210.400390000001</v>
      </c>
      <c r="I81">
        <v>138.004257</v>
      </c>
      <c r="K81">
        <v>80</v>
      </c>
      <c r="L81">
        <f t="shared" si="63"/>
        <v>10.809998999999999</v>
      </c>
      <c r="M81">
        <f t="shared" si="64"/>
        <v>11.52</v>
      </c>
      <c r="N81">
        <f t="shared" si="65"/>
        <v>12.66</v>
      </c>
      <c r="O81">
        <f t="shared" si="66"/>
        <v>12.45</v>
      </c>
      <c r="P81">
        <f t="shared" si="67"/>
        <v>8.83</v>
      </c>
      <c r="Q81">
        <f t="shared" si="68"/>
        <v>9.01</v>
      </c>
      <c r="R81">
        <f t="shared" si="69"/>
        <v>9.8099989999999995</v>
      </c>
      <c r="S81">
        <f t="shared" si="70"/>
        <v>11.150001</v>
      </c>
      <c r="T81">
        <f t="shared" si="71"/>
        <v>9.7100000000000009</v>
      </c>
      <c r="U81">
        <f t="shared" si="72"/>
        <v>4.3099999999999996</v>
      </c>
      <c r="V81">
        <f t="shared" si="73"/>
        <v>21.82</v>
      </c>
      <c r="W81">
        <f t="shared" si="74"/>
        <v>8.4</v>
      </c>
      <c r="X81">
        <f t="shared" si="75"/>
        <v>7.95</v>
      </c>
      <c r="Y81">
        <f t="shared" si="76"/>
        <v>9.3000000000000007</v>
      </c>
      <c r="Z81">
        <f t="shared" si="77"/>
        <v>7.9400009999999996</v>
      </c>
      <c r="AA81">
        <f t="shared" si="78"/>
        <v>10.809998999999999</v>
      </c>
      <c r="AB81">
        <f t="shared" si="79"/>
        <v>10.639999</v>
      </c>
      <c r="AC81">
        <f t="shared" si="80"/>
        <v>8.0300010000000004</v>
      </c>
      <c r="AD81">
        <f t="shared" si="81"/>
        <v>10.33</v>
      </c>
      <c r="AE81">
        <f t="shared" si="82"/>
        <v>7.63</v>
      </c>
      <c r="AF81">
        <f t="shared" si="123"/>
        <v>10.155499950000001</v>
      </c>
      <c r="AH81">
        <v>80</v>
      </c>
      <c r="AI81">
        <f t="shared" si="83"/>
        <v>47.099997999999999</v>
      </c>
      <c r="AJ81">
        <f t="shared" si="84"/>
        <v>39.700001</v>
      </c>
      <c r="AK81">
        <f t="shared" si="85"/>
        <v>34</v>
      </c>
      <c r="AL81">
        <f t="shared" si="86"/>
        <v>43.900002000000001</v>
      </c>
      <c r="AM81">
        <f t="shared" si="87"/>
        <v>51.299999</v>
      </c>
      <c r="AN81">
        <f t="shared" si="88"/>
        <v>48.799999</v>
      </c>
      <c r="AO81">
        <f t="shared" si="89"/>
        <v>50.200001</v>
      </c>
      <c r="AP81">
        <f t="shared" si="90"/>
        <v>43.5</v>
      </c>
      <c r="AQ81">
        <f t="shared" si="91"/>
        <v>49.700001</v>
      </c>
      <c r="AR81">
        <f t="shared" si="92"/>
        <v>55.700001</v>
      </c>
      <c r="AS81">
        <f t="shared" si="93"/>
        <v>36.700001</v>
      </c>
      <c r="AT81">
        <f t="shared" si="94"/>
        <v>51.599997999999999</v>
      </c>
      <c r="AU81">
        <f t="shared" si="95"/>
        <v>52.299999</v>
      </c>
      <c r="AV81">
        <f t="shared" si="96"/>
        <v>49.700001</v>
      </c>
      <c r="AW81">
        <f t="shared" si="97"/>
        <v>53.299999</v>
      </c>
      <c r="AX81">
        <f t="shared" si="98"/>
        <v>47.099997999999999</v>
      </c>
      <c r="AY81">
        <f t="shared" si="99"/>
        <v>46.700001</v>
      </c>
      <c r="AZ81">
        <f t="shared" si="100"/>
        <v>50.799999</v>
      </c>
      <c r="BA81">
        <f t="shared" si="101"/>
        <v>46.299999</v>
      </c>
      <c r="BB81">
        <f t="shared" si="102"/>
        <v>54.700001</v>
      </c>
      <c r="BC81">
        <f t="shared" si="124"/>
        <v>47.654999899999993</v>
      </c>
      <c r="BE81">
        <v>80</v>
      </c>
      <c r="BF81">
        <f t="shared" si="103"/>
        <v>645.59997599999997</v>
      </c>
      <c r="BG81">
        <f t="shared" si="104"/>
        <v>564</v>
      </c>
      <c r="BH81">
        <f t="shared" si="105"/>
        <v>537.59997599999997</v>
      </c>
      <c r="BI81">
        <f t="shared" si="106"/>
        <v>590.40002400000003</v>
      </c>
      <c r="BJ81">
        <f t="shared" si="107"/>
        <v>573.59997599999997</v>
      </c>
      <c r="BK81">
        <f t="shared" si="108"/>
        <v>554.40002400000003</v>
      </c>
      <c r="BL81">
        <f t="shared" si="109"/>
        <v>614.40002400000003</v>
      </c>
      <c r="BM81">
        <f t="shared" si="110"/>
        <v>580.79998799999998</v>
      </c>
      <c r="BN81">
        <f t="shared" si="111"/>
        <v>616.79998799999998</v>
      </c>
      <c r="BO81">
        <f t="shared" si="112"/>
        <v>292.79998799999998</v>
      </c>
      <c r="BP81">
        <f t="shared" si="113"/>
        <v>384</v>
      </c>
      <c r="BQ81">
        <f t="shared" si="114"/>
        <v>566.40002400000003</v>
      </c>
      <c r="BR81">
        <f t="shared" si="115"/>
        <v>535.20001200000002</v>
      </c>
      <c r="BS81">
        <f t="shared" si="116"/>
        <v>568.79998799999998</v>
      </c>
      <c r="BT81">
        <f t="shared" si="117"/>
        <v>547.20001200000002</v>
      </c>
      <c r="BU81">
        <f t="shared" si="118"/>
        <v>566.40002400000003</v>
      </c>
      <c r="BV81">
        <f t="shared" si="119"/>
        <v>573.59997599999997</v>
      </c>
      <c r="BW81">
        <f t="shared" si="120"/>
        <v>535.20001200000002</v>
      </c>
      <c r="BX81">
        <f t="shared" si="121"/>
        <v>588</v>
      </c>
      <c r="BY81">
        <f t="shared" si="122"/>
        <v>542.40002400000003</v>
      </c>
      <c r="BZ81">
        <f t="shared" si="125"/>
        <v>548.88000179999995</v>
      </c>
    </row>
    <row r="82" spans="1:78">
      <c r="A82">
        <v>81</v>
      </c>
      <c r="B82">
        <v>0</v>
      </c>
      <c r="C82">
        <v>6</v>
      </c>
      <c r="D82">
        <v>40</v>
      </c>
      <c r="E82">
        <v>600</v>
      </c>
      <c r="F82">
        <v>43.599997999999999</v>
      </c>
      <c r="G82">
        <v>11.96</v>
      </c>
      <c r="H82">
        <v>11810.400390000001</v>
      </c>
      <c r="I82">
        <v>149.082581</v>
      </c>
      <c r="K82">
        <v>81</v>
      </c>
      <c r="L82">
        <f t="shared" si="63"/>
        <v>11.96</v>
      </c>
      <c r="M82">
        <f t="shared" si="64"/>
        <v>12.28</v>
      </c>
      <c r="N82">
        <f t="shared" si="65"/>
        <v>11.599999</v>
      </c>
      <c r="O82">
        <f t="shared" si="66"/>
        <v>11.200001</v>
      </c>
      <c r="P82">
        <f t="shared" si="67"/>
        <v>11.85</v>
      </c>
      <c r="Q82">
        <f t="shared" si="68"/>
        <v>10.059998999999999</v>
      </c>
      <c r="R82">
        <f t="shared" si="69"/>
        <v>9.48</v>
      </c>
      <c r="S82">
        <f t="shared" si="70"/>
        <v>11.34</v>
      </c>
      <c r="T82">
        <f t="shared" si="71"/>
        <v>8.83</v>
      </c>
      <c r="U82">
        <f t="shared" si="72"/>
        <v>9.0899990000000006</v>
      </c>
      <c r="V82">
        <f t="shared" si="73"/>
        <v>13.52</v>
      </c>
      <c r="W82">
        <f t="shared" si="74"/>
        <v>9.32</v>
      </c>
      <c r="X82">
        <f t="shared" si="75"/>
        <v>9.82</v>
      </c>
      <c r="Y82">
        <f t="shared" si="76"/>
        <v>12.43</v>
      </c>
      <c r="Z82">
        <f t="shared" si="77"/>
        <v>8.3899989999999995</v>
      </c>
      <c r="AA82">
        <f t="shared" si="78"/>
        <v>9.1300000000000008</v>
      </c>
      <c r="AB82">
        <f t="shared" si="79"/>
        <v>11.61</v>
      </c>
      <c r="AC82">
        <f t="shared" si="80"/>
        <v>8.5299999999999994</v>
      </c>
      <c r="AD82">
        <f t="shared" si="81"/>
        <v>10</v>
      </c>
      <c r="AE82">
        <f t="shared" si="82"/>
        <v>8.3099989999999995</v>
      </c>
      <c r="AF82">
        <f t="shared" si="123"/>
        <v>10.437499799999999</v>
      </c>
      <c r="AH82">
        <v>81</v>
      </c>
      <c r="AI82">
        <f t="shared" si="83"/>
        <v>43.599997999999999</v>
      </c>
      <c r="AJ82">
        <f t="shared" si="84"/>
        <v>36.900002000000001</v>
      </c>
      <c r="AK82">
        <f t="shared" si="85"/>
        <v>33.799999</v>
      </c>
      <c r="AL82">
        <f t="shared" si="86"/>
        <v>42.799999</v>
      </c>
      <c r="AM82">
        <f t="shared" si="87"/>
        <v>45.5</v>
      </c>
      <c r="AN82">
        <f t="shared" si="88"/>
        <v>47</v>
      </c>
      <c r="AO82">
        <f t="shared" si="89"/>
        <v>49.5</v>
      </c>
      <c r="AP82">
        <f t="shared" si="90"/>
        <v>41.799999</v>
      </c>
      <c r="AQ82">
        <f t="shared" si="91"/>
        <v>49.299999</v>
      </c>
      <c r="AR82">
        <f t="shared" si="92"/>
        <v>53.099997999999999</v>
      </c>
      <c r="AS82">
        <f t="shared" si="93"/>
        <v>35.099997999999999</v>
      </c>
      <c r="AT82">
        <f t="shared" si="94"/>
        <v>49.799999</v>
      </c>
      <c r="AU82">
        <f t="shared" si="95"/>
        <v>49.700001</v>
      </c>
      <c r="AV82">
        <f t="shared" si="96"/>
        <v>44.400002000000001</v>
      </c>
      <c r="AW82">
        <f t="shared" si="97"/>
        <v>52.5</v>
      </c>
      <c r="AX82">
        <f t="shared" si="98"/>
        <v>66.300003000000004</v>
      </c>
      <c r="AY82">
        <f t="shared" si="99"/>
        <v>43.599997999999999</v>
      </c>
      <c r="AZ82">
        <f t="shared" si="100"/>
        <v>50.599997999999999</v>
      </c>
      <c r="BA82">
        <f t="shared" si="101"/>
        <v>44.200001</v>
      </c>
      <c r="BB82">
        <f t="shared" si="102"/>
        <v>53.400002000000001</v>
      </c>
      <c r="BC82">
        <f t="shared" si="124"/>
        <v>46.644999800000008</v>
      </c>
      <c r="BE82">
        <v>81</v>
      </c>
      <c r="BF82">
        <f t="shared" si="103"/>
        <v>600</v>
      </c>
      <c r="BG82">
        <f t="shared" si="104"/>
        <v>516</v>
      </c>
      <c r="BH82">
        <f t="shared" si="105"/>
        <v>520.79998799999998</v>
      </c>
      <c r="BI82">
        <f t="shared" si="106"/>
        <v>628.79998799999998</v>
      </c>
      <c r="BJ82">
        <f t="shared" si="107"/>
        <v>540</v>
      </c>
      <c r="BK82">
        <f t="shared" si="108"/>
        <v>583.20001200000002</v>
      </c>
      <c r="BL82">
        <f t="shared" si="109"/>
        <v>607.20001200000002</v>
      </c>
      <c r="BM82">
        <f t="shared" si="110"/>
        <v>590.40002400000003</v>
      </c>
      <c r="BN82">
        <f t="shared" si="111"/>
        <v>578.40002400000003</v>
      </c>
      <c r="BO82">
        <f t="shared" si="112"/>
        <v>583.20001200000002</v>
      </c>
      <c r="BP82">
        <f t="shared" si="113"/>
        <v>609.59997599999997</v>
      </c>
      <c r="BQ82">
        <f t="shared" si="114"/>
        <v>578.40002400000003</v>
      </c>
      <c r="BR82">
        <f t="shared" si="115"/>
        <v>597.59997599999997</v>
      </c>
      <c r="BS82">
        <f t="shared" si="116"/>
        <v>592.79998799999998</v>
      </c>
      <c r="BT82">
        <f t="shared" si="117"/>
        <v>559.20001200000002</v>
      </c>
      <c r="BU82">
        <f t="shared" si="118"/>
        <v>576</v>
      </c>
      <c r="BV82">
        <f t="shared" si="119"/>
        <v>602.40002400000003</v>
      </c>
      <c r="BW82">
        <f t="shared" si="120"/>
        <v>568.79998799999998</v>
      </c>
      <c r="BX82">
        <f t="shared" si="121"/>
        <v>540</v>
      </c>
      <c r="BY82">
        <f t="shared" si="122"/>
        <v>561.59997599999997</v>
      </c>
      <c r="BZ82">
        <f t="shared" si="125"/>
        <v>576.72000120000007</v>
      </c>
    </row>
    <row r="83" spans="1:78">
      <c r="A83">
        <v>82</v>
      </c>
      <c r="B83">
        <v>0</v>
      </c>
      <c r="C83">
        <v>6</v>
      </c>
      <c r="D83">
        <v>45</v>
      </c>
      <c r="E83">
        <v>619.20001200000002</v>
      </c>
      <c r="F83">
        <v>43</v>
      </c>
      <c r="G83">
        <v>10.93</v>
      </c>
      <c r="H83">
        <v>12429.60059</v>
      </c>
      <c r="I83">
        <v>151.16279599999999</v>
      </c>
      <c r="K83">
        <v>82</v>
      </c>
      <c r="L83">
        <f t="shared" si="63"/>
        <v>10.93</v>
      </c>
      <c r="M83">
        <f t="shared" si="64"/>
        <v>13.21</v>
      </c>
      <c r="N83">
        <f t="shared" si="65"/>
        <v>12.32</v>
      </c>
      <c r="O83">
        <f t="shared" si="66"/>
        <v>9.2799999999999994</v>
      </c>
      <c r="P83">
        <f t="shared" si="67"/>
        <v>10.59</v>
      </c>
      <c r="Q83">
        <f t="shared" si="68"/>
        <v>10.24</v>
      </c>
      <c r="R83">
        <f t="shared" si="69"/>
        <v>9.91</v>
      </c>
      <c r="S83">
        <f t="shared" si="70"/>
        <v>9.4400010000000005</v>
      </c>
      <c r="T83">
        <f t="shared" si="71"/>
        <v>9.8000000000000007</v>
      </c>
      <c r="U83">
        <f t="shared" si="72"/>
        <v>8.44</v>
      </c>
      <c r="V83">
        <f t="shared" si="73"/>
        <v>11.09</v>
      </c>
      <c r="W83">
        <f t="shared" si="74"/>
        <v>8.7899999999999991</v>
      </c>
      <c r="X83">
        <f t="shared" si="75"/>
        <v>9.25</v>
      </c>
      <c r="Y83">
        <f t="shared" si="76"/>
        <v>13.61</v>
      </c>
      <c r="Z83">
        <f t="shared" si="77"/>
        <v>9.76</v>
      </c>
      <c r="AA83">
        <f t="shared" si="78"/>
        <v>9.16</v>
      </c>
      <c r="AB83">
        <f t="shared" si="79"/>
        <v>9.9</v>
      </c>
      <c r="AC83">
        <f t="shared" si="80"/>
        <v>10.67</v>
      </c>
      <c r="AD83">
        <f t="shared" si="81"/>
        <v>9.33</v>
      </c>
      <c r="AE83">
        <f t="shared" si="82"/>
        <v>8.34</v>
      </c>
      <c r="AF83">
        <f t="shared" si="123"/>
        <v>10.203000049999998</v>
      </c>
      <c r="AH83">
        <v>82</v>
      </c>
      <c r="AI83">
        <f t="shared" si="83"/>
        <v>43</v>
      </c>
      <c r="AJ83">
        <f t="shared" si="84"/>
        <v>34.599997999999999</v>
      </c>
      <c r="AK83">
        <f t="shared" si="85"/>
        <v>33.599997999999999</v>
      </c>
      <c r="AL83">
        <f t="shared" si="86"/>
        <v>43.700001</v>
      </c>
      <c r="AM83">
        <f t="shared" si="87"/>
        <v>43.599997999999999</v>
      </c>
      <c r="AN83">
        <f t="shared" si="88"/>
        <v>44.400002000000001</v>
      </c>
      <c r="AO83">
        <f t="shared" si="89"/>
        <v>48.400002000000001</v>
      </c>
      <c r="AP83">
        <f t="shared" si="90"/>
        <v>43.200001</v>
      </c>
      <c r="AQ83">
        <f t="shared" si="91"/>
        <v>48.299999</v>
      </c>
      <c r="AR83">
        <f t="shared" si="92"/>
        <v>52.200001</v>
      </c>
      <c r="AS83">
        <f t="shared" si="93"/>
        <v>35.799999</v>
      </c>
      <c r="AT83">
        <f t="shared" si="94"/>
        <v>49.099997999999999</v>
      </c>
      <c r="AU83">
        <f t="shared" si="95"/>
        <v>48.900002000000001</v>
      </c>
      <c r="AV83">
        <f t="shared" si="96"/>
        <v>40.200001</v>
      </c>
      <c r="AW83">
        <f t="shared" si="97"/>
        <v>51.099997999999999</v>
      </c>
      <c r="AX83">
        <f t="shared" si="98"/>
        <v>59.5</v>
      </c>
      <c r="AY83">
        <f t="shared" si="99"/>
        <v>42.900002000000001</v>
      </c>
      <c r="AZ83">
        <f t="shared" si="100"/>
        <v>48.799999</v>
      </c>
      <c r="BA83">
        <f t="shared" si="101"/>
        <v>44.599997999999999</v>
      </c>
      <c r="BB83">
        <f t="shared" si="102"/>
        <v>52.700001</v>
      </c>
      <c r="BC83">
        <f t="shared" si="124"/>
        <v>45.429999899999999</v>
      </c>
      <c r="BE83">
        <v>82</v>
      </c>
      <c r="BF83">
        <f t="shared" si="103"/>
        <v>619.20001200000002</v>
      </c>
      <c r="BG83">
        <f t="shared" si="104"/>
        <v>540</v>
      </c>
      <c r="BH83">
        <f t="shared" si="105"/>
        <v>542.40002400000003</v>
      </c>
      <c r="BI83">
        <f t="shared" si="106"/>
        <v>559.20001200000002</v>
      </c>
      <c r="BJ83">
        <f t="shared" si="107"/>
        <v>566.40002400000003</v>
      </c>
      <c r="BK83">
        <f t="shared" si="108"/>
        <v>556.79998799999998</v>
      </c>
      <c r="BL83">
        <f t="shared" si="109"/>
        <v>624</v>
      </c>
      <c r="BM83">
        <f t="shared" si="110"/>
        <v>573.59997599999997</v>
      </c>
      <c r="BN83">
        <f t="shared" si="111"/>
        <v>614.40002400000003</v>
      </c>
      <c r="BO83">
        <f t="shared" si="112"/>
        <v>564</v>
      </c>
      <c r="BP83">
        <f t="shared" si="113"/>
        <v>544.79998799999998</v>
      </c>
      <c r="BQ83">
        <f t="shared" si="114"/>
        <v>571.20001200000002</v>
      </c>
      <c r="BR83">
        <f t="shared" si="115"/>
        <v>576</v>
      </c>
      <c r="BS83">
        <f t="shared" si="116"/>
        <v>616.79998799999998</v>
      </c>
      <c r="BT83">
        <f t="shared" si="117"/>
        <v>638.40002400000003</v>
      </c>
      <c r="BU83">
        <f t="shared" si="118"/>
        <v>573.59997599999997</v>
      </c>
      <c r="BV83">
        <f t="shared" si="119"/>
        <v>552</v>
      </c>
      <c r="BW83">
        <f t="shared" si="120"/>
        <v>655.20001200000002</v>
      </c>
      <c r="BX83">
        <f t="shared" si="121"/>
        <v>573.59997599999997</v>
      </c>
      <c r="BY83">
        <f t="shared" si="122"/>
        <v>568.79998799999998</v>
      </c>
      <c r="BZ83">
        <f t="shared" si="125"/>
        <v>581.52000119999991</v>
      </c>
    </row>
    <row r="84" spans="1:78">
      <c r="A84">
        <v>83</v>
      </c>
      <c r="B84">
        <v>0</v>
      </c>
      <c r="C84">
        <v>6</v>
      </c>
      <c r="D84">
        <v>50</v>
      </c>
      <c r="E84">
        <v>588</v>
      </c>
      <c r="F84">
        <v>45.5</v>
      </c>
      <c r="G84">
        <v>8.8800000000000008</v>
      </c>
      <c r="H84">
        <v>13017.60059</v>
      </c>
      <c r="I84">
        <v>142.857147</v>
      </c>
      <c r="K84">
        <v>83</v>
      </c>
      <c r="L84">
        <f t="shared" si="63"/>
        <v>8.8800000000000008</v>
      </c>
      <c r="M84">
        <f t="shared" si="64"/>
        <v>12.29</v>
      </c>
      <c r="N84">
        <f t="shared" si="65"/>
        <v>10.33</v>
      </c>
      <c r="O84">
        <f t="shared" si="66"/>
        <v>10.76</v>
      </c>
      <c r="P84">
        <f t="shared" si="67"/>
        <v>4.99</v>
      </c>
      <c r="Q84">
        <f t="shared" si="68"/>
        <v>9.9699989999999996</v>
      </c>
      <c r="R84">
        <f t="shared" si="69"/>
        <v>10.86</v>
      </c>
      <c r="S84">
        <f t="shared" si="70"/>
        <v>10</v>
      </c>
      <c r="T84">
        <f t="shared" si="71"/>
        <v>9.9600000000000009</v>
      </c>
      <c r="U84">
        <f t="shared" si="72"/>
        <v>9.2100000000000009</v>
      </c>
      <c r="V84">
        <f t="shared" si="73"/>
        <v>14.25</v>
      </c>
      <c r="W84">
        <f t="shared" si="74"/>
        <v>10.08</v>
      </c>
      <c r="X84">
        <f t="shared" si="75"/>
        <v>10.26</v>
      </c>
      <c r="Y84">
        <f t="shared" si="76"/>
        <v>11.17</v>
      </c>
      <c r="Z84">
        <f t="shared" si="77"/>
        <v>9.1999999999999993</v>
      </c>
      <c r="AA84">
        <f t="shared" si="78"/>
        <v>9.01</v>
      </c>
      <c r="AB84">
        <f t="shared" si="79"/>
        <v>11.240000999999999</v>
      </c>
      <c r="AC84">
        <f t="shared" si="80"/>
        <v>9.99</v>
      </c>
      <c r="AD84">
        <f t="shared" si="81"/>
        <v>9.6900010000000005</v>
      </c>
      <c r="AE84">
        <f t="shared" si="82"/>
        <v>10</v>
      </c>
      <c r="AF84">
        <f t="shared" si="123"/>
        <v>10.10700005</v>
      </c>
      <c r="AH84">
        <v>83</v>
      </c>
      <c r="AI84">
        <f t="shared" si="83"/>
        <v>45.5</v>
      </c>
      <c r="AJ84">
        <f t="shared" si="84"/>
        <v>33.400002000000001</v>
      </c>
      <c r="AK84">
        <f t="shared" si="85"/>
        <v>34.200001</v>
      </c>
      <c r="AL84">
        <f t="shared" si="86"/>
        <v>41.900002000000001</v>
      </c>
      <c r="AM84">
        <f t="shared" si="87"/>
        <v>43</v>
      </c>
      <c r="AN84">
        <f t="shared" si="88"/>
        <v>44.5</v>
      </c>
      <c r="AO84">
        <f t="shared" si="89"/>
        <v>46.400002000000001</v>
      </c>
      <c r="AP84">
        <f t="shared" si="90"/>
        <v>43.299999</v>
      </c>
      <c r="AQ84">
        <f t="shared" si="91"/>
        <v>46.299999</v>
      </c>
      <c r="AR84">
        <f t="shared" si="92"/>
        <v>50</v>
      </c>
      <c r="AS84">
        <f t="shared" si="93"/>
        <v>34.200001</v>
      </c>
      <c r="AT84">
        <f t="shared" si="94"/>
        <v>47.799999</v>
      </c>
      <c r="AU84">
        <f t="shared" si="95"/>
        <v>45.700001</v>
      </c>
      <c r="AV84">
        <f t="shared" si="96"/>
        <v>39.700001</v>
      </c>
      <c r="AW84">
        <f t="shared" si="97"/>
        <v>50.299999</v>
      </c>
      <c r="AX84">
        <f t="shared" si="98"/>
        <v>54.200001</v>
      </c>
      <c r="AY84">
        <f t="shared" si="99"/>
        <v>41.900002000000001</v>
      </c>
      <c r="AZ84">
        <f t="shared" si="100"/>
        <v>47.5</v>
      </c>
      <c r="BA84">
        <f t="shared" si="101"/>
        <v>45</v>
      </c>
      <c r="BB84">
        <f t="shared" si="102"/>
        <v>50.900002000000001</v>
      </c>
      <c r="BC84">
        <f t="shared" si="124"/>
        <v>44.285000549999999</v>
      </c>
      <c r="BE84">
        <v>83</v>
      </c>
      <c r="BF84">
        <f t="shared" si="103"/>
        <v>588</v>
      </c>
      <c r="BG84">
        <f t="shared" si="104"/>
        <v>513.59997599999997</v>
      </c>
      <c r="BH84">
        <f t="shared" si="105"/>
        <v>496.79998799999998</v>
      </c>
      <c r="BI84">
        <f t="shared" si="106"/>
        <v>571.20001200000002</v>
      </c>
      <c r="BJ84">
        <f t="shared" si="107"/>
        <v>266.39999399999999</v>
      </c>
      <c r="BK84">
        <f t="shared" si="108"/>
        <v>544.79998799999998</v>
      </c>
      <c r="BL84">
        <f t="shared" si="109"/>
        <v>626.40002400000003</v>
      </c>
      <c r="BM84">
        <f t="shared" si="110"/>
        <v>580.79998799999998</v>
      </c>
      <c r="BN84">
        <f t="shared" si="111"/>
        <v>588</v>
      </c>
      <c r="BO84">
        <f t="shared" si="112"/>
        <v>561.59997599999997</v>
      </c>
      <c r="BP84">
        <f t="shared" si="113"/>
        <v>604.79998799999998</v>
      </c>
      <c r="BQ84">
        <f t="shared" si="114"/>
        <v>621.59997599999997</v>
      </c>
      <c r="BR84">
        <f t="shared" si="115"/>
        <v>564</v>
      </c>
      <c r="BS84">
        <f t="shared" si="116"/>
        <v>592.79998799999998</v>
      </c>
      <c r="BT84">
        <f t="shared" si="117"/>
        <v>595.20001200000002</v>
      </c>
      <c r="BU84">
        <f t="shared" si="118"/>
        <v>532.79998799999998</v>
      </c>
      <c r="BV84">
        <f t="shared" si="119"/>
        <v>607.20001200000002</v>
      </c>
      <c r="BW84">
        <f t="shared" si="120"/>
        <v>612</v>
      </c>
      <c r="BX84">
        <f t="shared" si="121"/>
        <v>604.79998799999998</v>
      </c>
      <c r="BY84">
        <f t="shared" si="122"/>
        <v>638.40002400000003</v>
      </c>
      <c r="BZ84">
        <f t="shared" si="125"/>
        <v>565.55999610000003</v>
      </c>
    </row>
    <row r="85" spans="1:78">
      <c r="A85">
        <v>84</v>
      </c>
      <c r="B85">
        <v>0</v>
      </c>
      <c r="C85">
        <v>6</v>
      </c>
      <c r="D85">
        <v>55</v>
      </c>
      <c r="E85">
        <v>638.40002400000003</v>
      </c>
      <c r="F85">
        <v>46.299999</v>
      </c>
      <c r="G85">
        <v>10.15</v>
      </c>
      <c r="H85">
        <v>13656.000980000001</v>
      </c>
      <c r="I85">
        <v>140.388779</v>
      </c>
      <c r="K85">
        <v>84</v>
      </c>
      <c r="L85">
        <f t="shared" si="63"/>
        <v>10.15</v>
      </c>
      <c r="M85">
        <f t="shared" si="64"/>
        <v>12.47</v>
      </c>
      <c r="N85">
        <f t="shared" si="65"/>
        <v>11.150001</v>
      </c>
      <c r="O85">
        <f t="shared" si="66"/>
        <v>10.629999</v>
      </c>
      <c r="P85">
        <f t="shared" si="67"/>
        <v>7.87</v>
      </c>
      <c r="Q85">
        <f t="shared" si="68"/>
        <v>9.76</v>
      </c>
      <c r="R85">
        <f t="shared" si="69"/>
        <v>9.15</v>
      </c>
      <c r="S85">
        <f t="shared" si="70"/>
        <v>9.83</v>
      </c>
      <c r="T85">
        <f t="shared" si="71"/>
        <v>10.01</v>
      </c>
      <c r="U85">
        <f t="shared" si="72"/>
        <v>8.76</v>
      </c>
      <c r="V85">
        <f t="shared" si="73"/>
        <v>11.84</v>
      </c>
      <c r="W85">
        <f t="shared" si="74"/>
        <v>9.8699999999999992</v>
      </c>
      <c r="X85">
        <f t="shared" si="75"/>
        <v>7.39</v>
      </c>
      <c r="Y85">
        <f t="shared" si="76"/>
        <v>10.17</v>
      </c>
      <c r="Z85">
        <f t="shared" si="77"/>
        <v>7.89</v>
      </c>
      <c r="AA85">
        <f t="shared" si="78"/>
        <v>12.66</v>
      </c>
      <c r="AB85">
        <f t="shared" si="79"/>
        <v>9.5500000000000007</v>
      </c>
      <c r="AC85">
        <f t="shared" si="80"/>
        <v>8.64</v>
      </c>
      <c r="AD85">
        <f t="shared" si="81"/>
        <v>10.440001000000001</v>
      </c>
      <c r="AE85">
        <f t="shared" si="82"/>
        <v>9.7899999999999991</v>
      </c>
      <c r="AF85">
        <f t="shared" si="123"/>
        <v>9.9010000499999968</v>
      </c>
      <c r="AH85">
        <v>84</v>
      </c>
      <c r="AI85">
        <f t="shared" si="83"/>
        <v>46.299999</v>
      </c>
      <c r="AJ85">
        <f t="shared" si="84"/>
        <v>32.200001</v>
      </c>
      <c r="AK85">
        <f t="shared" si="85"/>
        <v>34.5</v>
      </c>
      <c r="AL85">
        <f t="shared" si="86"/>
        <v>40.700001</v>
      </c>
      <c r="AM85">
        <f t="shared" si="87"/>
        <v>44.599997999999999</v>
      </c>
      <c r="AN85">
        <f t="shared" si="88"/>
        <v>45.299999</v>
      </c>
      <c r="AO85">
        <f t="shared" si="89"/>
        <v>46.799999</v>
      </c>
      <c r="AP85">
        <f t="shared" si="90"/>
        <v>43</v>
      </c>
      <c r="AQ85">
        <f t="shared" si="91"/>
        <v>45.400002000000001</v>
      </c>
      <c r="AR85">
        <f t="shared" si="92"/>
        <v>48.700001</v>
      </c>
      <c r="AS85">
        <f t="shared" si="93"/>
        <v>34.799999</v>
      </c>
      <c r="AT85">
        <f t="shared" si="94"/>
        <v>46.200001</v>
      </c>
      <c r="AU85">
        <f t="shared" si="95"/>
        <v>46.400002000000001</v>
      </c>
      <c r="AV85">
        <f t="shared" si="96"/>
        <v>39.299999</v>
      </c>
      <c r="AW85">
        <f t="shared" si="97"/>
        <v>50.5</v>
      </c>
      <c r="AX85">
        <f t="shared" si="98"/>
        <v>47.900002000000001</v>
      </c>
      <c r="AY85">
        <f t="shared" si="99"/>
        <v>42.799999</v>
      </c>
      <c r="AZ85">
        <f t="shared" si="100"/>
        <v>48.200001</v>
      </c>
      <c r="BA85">
        <f t="shared" si="101"/>
        <v>43.700001</v>
      </c>
      <c r="BB85">
        <f t="shared" si="102"/>
        <v>48.299999</v>
      </c>
      <c r="BC85">
        <f t="shared" si="124"/>
        <v>43.780000149999992</v>
      </c>
      <c r="BE85">
        <v>84</v>
      </c>
      <c r="BF85">
        <f t="shared" si="103"/>
        <v>638.40002400000003</v>
      </c>
      <c r="BG85">
        <f t="shared" si="104"/>
        <v>504</v>
      </c>
      <c r="BH85">
        <f t="shared" si="105"/>
        <v>525.59997599999997</v>
      </c>
      <c r="BI85">
        <f t="shared" si="106"/>
        <v>561.59997599999997</v>
      </c>
      <c r="BJ85">
        <f t="shared" si="107"/>
        <v>492</v>
      </c>
      <c r="BK85">
        <f t="shared" si="108"/>
        <v>578.40002400000003</v>
      </c>
      <c r="BL85">
        <f t="shared" si="109"/>
        <v>585.59997599999997</v>
      </c>
      <c r="BM85">
        <f t="shared" si="110"/>
        <v>561.59997599999997</v>
      </c>
      <c r="BN85">
        <f t="shared" si="111"/>
        <v>595.20001200000002</v>
      </c>
      <c r="BO85">
        <f t="shared" si="112"/>
        <v>532.79998799999998</v>
      </c>
      <c r="BP85">
        <f t="shared" si="113"/>
        <v>564</v>
      </c>
      <c r="BQ85">
        <f t="shared" si="114"/>
        <v>576</v>
      </c>
      <c r="BR85">
        <f t="shared" si="115"/>
        <v>480</v>
      </c>
      <c r="BS85">
        <f t="shared" si="116"/>
        <v>532.79998799999998</v>
      </c>
      <c r="BT85">
        <f t="shared" si="117"/>
        <v>535.20001200000002</v>
      </c>
      <c r="BU85">
        <f t="shared" si="118"/>
        <v>633.59997599999997</v>
      </c>
      <c r="BV85">
        <f t="shared" si="119"/>
        <v>578.40002400000003</v>
      </c>
      <c r="BW85">
        <f t="shared" si="120"/>
        <v>564</v>
      </c>
      <c r="BX85">
        <f t="shared" si="121"/>
        <v>588</v>
      </c>
      <c r="BY85">
        <f t="shared" si="122"/>
        <v>561.59997599999997</v>
      </c>
      <c r="BZ85">
        <f t="shared" si="125"/>
        <v>559.43999639999993</v>
      </c>
    </row>
    <row r="86" spans="1:78">
      <c r="A86">
        <v>85</v>
      </c>
      <c r="B86">
        <v>0</v>
      </c>
      <c r="C86">
        <v>7</v>
      </c>
      <c r="D86">
        <v>0</v>
      </c>
      <c r="E86">
        <v>544.79998799999998</v>
      </c>
      <c r="F86">
        <v>46.200001</v>
      </c>
      <c r="G86">
        <v>8.81</v>
      </c>
      <c r="H86">
        <v>14200.80078</v>
      </c>
      <c r="I86">
        <v>140.69264200000001</v>
      </c>
      <c r="K86">
        <v>85</v>
      </c>
      <c r="L86">
        <f t="shared" si="63"/>
        <v>8.81</v>
      </c>
      <c r="M86">
        <f t="shared" si="64"/>
        <v>12.95</v>
      </c>
      <c r="N86">
        <f t="shared" si="65"/>
        <v>14.01</v>
      </c>
      <c r="O86">
        <f t="shared" si="66"/>
        <v>9.83</v>
      </c>
      <c r="P86">
        <f t="shared" si="67"/>
        <v>8.64</v>
      </c>
      <c r="Q86">
        <f t="shared" si="68"/>
        <v>9.02</v>
      </c>
      <c r="R86">
        <f t="shared" si="69"/>
        <v>9.16</v>
      </c>
      <c r="S86">
        <f t="shared" si="70"/>
        <v>9.27</v>
      </c>
      <c r="T86">
        <f t="shared" si="71"/>
        <v>10.53</v>
      </c>
      <c r="U86">
        <f t="shared" si="72"/>
        <v>8.76</v>
      </c>
      <c r="V86">
        <f t="shared" si="73"/>
        <v>12.49</v>
      </c>
      <c r="W86">
        <f t="shared" si="74"/>
        <v>8.8000000000000007</v>
      </c>
      <c r="X86">
        <f t="shared" si="75"/>
        <v>8.67</v>
      </c>
      <c r="Y86">
        <f t="shared" si="76"/>
        <v>11.48</v>
      </c>
      <c r="Z86">
        <f t="shared" si="77"/>
        <v>6.43</v>
      </c>
      <c r="AA86">
        <f t="shared" si="78"/>
        <v>8.9600000000000009</v>
      </c>
      <c r="AB86">
        <f t="shared" si="79"/>
        <v>9.0599989999999995</v>
      </c>
      <c r="AC86">
        <f t="shared" si="80"/>
        <v>9.6100010000000005</v>
      </c>
      <c r="AD86">
        <f t="shared" si="81"/>
        <v>10.28</v>
      </c>
      <c r="AE86">
        <f t="shared" si="82"/>
        <v>9.0999990000000004</v>
      </c>
      <c r="AF86">
        <f t="shared" si="123"/>
        <v>9.7929999499999987</v>
      </c>
      <c r="AH86">
        <v>85</v>
      </c>
      <c r="AI86">
        <f t="shared" si="83"/>
        <v>46.200001</v>
      </c>
      <c r="AJ86">
        <f t="shared" si="84"/>
        <v>30.9</v>
      </c>
      <c r="AK86">
        <f t="shared" si="85"/>
        <v>32.299999</v>
      </c>
      <c r="AL86">
        <f t="shared" si="86"/>
        <v>42.099997999999999</v>
      </c>
      <c r="AM86">
        <f t="shared" si="87"/>
        <v>45.5</v>
      </c>
      <c r="AN86">
        <f t="shared" si="88"/>
        <v>45.400002000000001</v>
      </c>
      <c r="AO86">
        <f t="shared" si="89"/>
        <v>46.099997999999999</v>
      </c>
      <c r="AP86">
        <f t="shared" si="90"/>
        <v>44</v>
      </c>
      <c r="AQ86">
        <f t="shared" si="91"/>
        <v>44.200001</v>
      </c>
      <c r="AR86">
        <f t="shared" si="92"/>
        <v>48.599997999999999</v>
      </c>
      <c r="AS86">
        <f t="shared" si="93"/>
        <v>34</v>
      </c>
      <c r="AT86">
        <f t="shared" si="94"/>
        <v>46</v>
      </c>
      <c r="AU86">
        <f t="shared" si="95"/>
        <v>47.200001</v>
      </c>
      <c r="AV86">
        <f t="shared" si="96"/>
        <v>38.799999</v>
      </c>
      <c r="AW86">
        <f t="shared" si="97"/>
        <v>51.099997999999999</v>
      </c>
      <c r="AX86">
        <f t="shared" si="98"/>
        <v>48.099997999999999</v>
      </c>
      <c r="AY86">
        <f t="shared" si="99"/>
        <v>44.200001</v>
      </c>
      <c r="AZ86">
        <f t="shared" si="100"/>
        <v>47.5</v>
      </c>
      <c r="BA86">
        <f t="shared" si="101"/>
        <v>42.400002000000001</v>
      </c>
      <c r="BB86">
        <f t="shared" si="102"/>
        <v>47.200001</v>
      </c>
      <c r="BC86">
        <f t="shared" si="124"/>
        <v>43.589999850000005</v>
      </c>
      <c r="BE86">
        <v>85</v>
      </c>
      <c r="BF86">
        <f t="shared" si="103"/>
        <v>544.79998799999998</v>
      </c>
      <c r="BG86">
        <f t="shared" si="104"/>
        <v>496.79998799999998</v>
      </c>
      <c r="BH86">
        <f t="shared" si="105"/>
        <v>528</v>
      </c>
      <c r="BI86">
        <f t="shared" si="106"/>
        <v>600</v>
      </c>
      <c r="BJ86">
        <f t="shared" si="107"/>
        <v>535.20001200000002</v>
      </c>
      <c r="BK86">
        <f t="shared" si="108"/>
        <v>549.59997599999997</v>
      </c>
      <c r="BL86">
        <f t="shared" si="109"/>
        <v>549.59997599999997</v>
      </c>
      <c r="BM86">
        <f t="shared" si="110"/>
        <v>573.59997599999997</v>
      </c>
      <c r="BN86">
        <f t="shared" si="111"/>
        <v>612</v>
      </c>
      <c r="BO86">
        <f t="shared" si="112"/>
        <v>566.40002400000003</v>
      </c>
      <c r="BP86">
        <f t="shared" si="113"/>
        <v>532.79998799999998</v>
      </c>
      <c r="BQ86">
        <f t="shared" si="114"/>
        <v>544.79998799999998</v>
      </c>
      <c r="BR86">
        <f t="shared" si="115"/>
        <v>559.20001200000002</v>
      </c>
      <c r="BS86">
        <f t="shared" si="116"/>
        <v>600</v>
      </c>
      <c r="BT86">
        <f t="shared" si="117"/>
        <v>441.60000600000001</v>
      </c>
      <c r="BU86">
        <f t="shared" si="118"/>
        <v>573.59997599999997</v>
      </c>
      <c r="BV86">
        <f t="shared" si="119"/>
        <v>571.20001200000002</v>
      </c>
      <c r="BW86">
        <f t="shared" si="120"/>
        <v>595.20001200000002</v>
      </c>
      <c r="BX86">
        <f t="shared" si="121"/>
        <v>573.59997599999997</v>
      </c>
      <c r="BY86">
        <f t="shared" si="122"/>
        <v>552</v>
      </c>
      <c r="BZ86">
        <f t="shared" si="125"/>
        <v>554.99999549999984</v>
      </c>
    </row>
    <row r="87" spans="1:78">
      <c r="A87">
        <v>86</v>
      </c>
      <c r="B87">
        <v>0</v>
      </c>
      <c r="C87">
        <v>7</v>
      </c>
      <c r="D87">
        <v>5</v>
      </c>
      <c r="E87">
        <v>583.20001200000002</v>
      </c>
      <c r="F87">
        <v>45.700001</v>
      </c>
      <c r="G87">
        <v>9.7000010000000003</v>
      </c>
      <c r="H87">
        <v>14784.000980000001</v>
      </c>
      <c r="I87">
        <v>142.23194899999999</v>
      </c>
      <c r="K87">
        <v>86</v>
      </c>
      <c r="L87">
        <f t="shared" si="63"/>
        <v>9.7000010000000003</v>
      </c>
      <c r="M87">
        <f t="shared" si="64"/>
        <v>5.19</v>
      </c>
      <c r="N87">
        <f t="shared" si="65"/>
        <v>14.129999</v>
      </c>
      <c r="O87">
        <f t="shared" si="66"/>
        <v>6.47</v>
      </c>
      <c r="P87">
        <f t="shared" si="67"/>
        <v>8.9700000000000006</v>
      </c>
      <c r="Q87">
        <f t="shared" si="68"/>
        <v>9.26</v>
      </c>
      <c r="R87">
        <f t="shared" si="69"/>
        <v>9.6100010000000005</v>
      </c>
      <c r="S87">
        <f t="shared" si="70"/>
        <v>10.41</v>
      </c>
      <c r="T87">
        <f t="shared" si="71"/>
        <v>9.56</v>
      </c>
      <c r="U87">
        <f t="shared" si="72"/>
        <v>9.33</v>
      </c>
      <c r="V87">
        <f t="shared" si="73"/>
        <v>11.65</v>
      </c>
      <c r="W87">
        <f t="shared" si="74"/>
        <v>9.19</v>
      </c>
      <c r="X87">
        <f t="shared" si="75"/>
        <v>7.04</v>
      </c>
      <c r="Y87">
        <f t="shared" si="76"/>
        <v>11.29</v>
      </c>
      <c r="Z87">
        <f t="shared" si="77"/>
        <v>6.47</v>
      </c>
      <c r="AA87">
        <f t="shared" si="78"/>
        <v>9.76</v>
      </c>
      <c r="AB87">
        <f t="shared" si="79"/>
        <v>9.84</v>
      </c>
      <c r="AC87">
        <f t="shared" si="80"/>
        <v>10.17</v>
      </c>
      <c r="AD87">
        <f t="shared" si="81"/>
        <v>8.92</v>
      </c>
      <c r="AE87">
        <f t="shared" si="82"/>
        <v>8.89</v>
      </c>
      <c r="AF87">
        <f t="shared" si="123"/>
        <v>9.2925000499999975</v>
      </c>
      <c r="AH87">
        <v>86</v>
      </c>
      <c r="AI87">
        <f t="shared" si="83"/>
        <v>45.700001</v>
      </c>
      <c r="AJ87">
        <f t="shared" si="84"/>
        <v>31.1</v>
      </c>
      <c r="AK87">
        <f t="shared" si="85"/>
        <v>30.1</v>
      </c>
      <c r="AL87">
        <f t="shared" si="86"/>
        <v>42</v>
      </c>
      <c r="AM87">
        <f t="shared" si="87"/>
        <v>45.400002000000001</v>
      </c>
      <c r="AN87">
        <f t="shared" si="88"/>
        <v>45.599997999999999</v>
      </c>
      <c r="AO87">
        <f t="shared" si="89"/>
        <v>45.599997999999999</v>
      </c>
      <c r="AP87">
        <f t="shared" si="90"/>
        <v>44.200001</v>
      </c>
      <c r="AQ87">
        <f t="shared" si="91"/>
        <v>44.900002000000001</v>
      </c>
      <c r="AR87">
        <f t="shared" si="92"/>
        <v>48.099997999999999</v>
      </c>
      <c r="AS87">
        <f t="shared" si="93"/>
        <v>34.599997999999999</v>
      </c>
      <c r="AT87">
        <f t="shared" si="94"/>
        <v>45.5</v>
      </c>
      <c r="AU87">
        <f t="shared" si="95"/>
        <v>48.299999</v>
      </c>
      <c r="AV87">
        <f t="shared" si="96"/>
        <v>38.200001</v>
      </c>
      <c r="AW87">
        <f t="shared" si="97"/>
        <v>49.299999</v>
      </c>
      <c r="AX87">
        <f t="shared" si="98"/>
        <v>46.099997999999999</v>
      </c>
      <c r="AY87">
        <f t="shared" si="99"/>
        <v>43.700001</v>
      </c>
      <c r="AZ87">
        <f t="shared" si="100"/>
        <v>46</v>
      </c>
      <c r="BA87">
        <f t="shared" si="101"/>
        <v>43.900002000000001</v>
      </c>
      <c r="BB87">
        <f t="shared" si="102"/>
        <v>47</v>
      </c>
      <c r="BC87">
        <f t="shared" si="124"/>
        <v>43.264999900000007</v>
      </c>
      <c r="BE87">
        <v>86</v>
      </c>
      <c r="BF87">
        <f t="shared" si="103"/>
        <v>583.20001200000002</v>
      </c>
      <c r="BG87">
        <f t="shared" si="104"/>
        <v>223.199997</v>
      </c>
      <c r="BH87">
        <f t="shared" si="105"/>
        <v>494.39999399999999</v>
      </c>
      <c r="BI87">
        <f t="shared" si="106"/>
        <v>376.79998799999998</v>
      </c>
      <c r="BJ87">
        <f t="shared" si="107"/>
        <v>542.40002400000003</v>
      </c>
      <c r="BK87">
        <f t="shared" si="108"/>
        <v>566.40002400000003</v>
      </c>
      <c r="BL87">
        <f t="shared" si="109"/>
        <v>585.59997599999997</v>
      </c>
      <c r="BM87">
        <f t="shared" si="110"/>
        <v>626.40002400000003</v>
      </c>
      <c r="BN87">
        <f t="shared" si="111"/>
        <v>609.59997599999997</v>
      </c>
      <c r="BO87">
        <f t="shared" si="112"/>
        <v>583.20001200000002</v>
      </c>
      <c r="BP87">
        <f t="shared" si="113"/>
        <v>559.20001200000002</v>
      </c>
      <c r="BQ87">
        <f t="shared" si="114"/>
        <v>566.40002400000003</v>
      </c>
      <c r="BR87">
        <f t="shared" si="115"/>
        <v>484.79998799999998</v>
      </c>
      <c r="BS87">
        <f t="shared" si="116"/>
        <v>585.59997599999997</v>
      </c>
      <c r="BT87">
        <f t="shared" si="117"/>
        <v>391.20001200000002</v>
      </c>
      <c r="BU87">
        <f t="shared" si="118"/>
        <v>547.20001200000002</v>
      </c>
      <c r="BV87">
        <f t="shared" si="119"/>
        <v>576</v>
      </c>
      <c r="BW87">
        <f t="shared" si="120"/>
        <v>609.59997599999997</v>
      </c>
      <c r="BX87">
        <f t="shared" si="121"/>
        <v>564</v>
      </c>
      <c r="BY87">
        <f t="shared" si="122"/>
        <v>544.79998799999998</v>
      </c>
      <c r="BZ87">
        <f t="shared" si="125"/>
        <v>531.00000075000003</v>
      </c>
    </row>
    <row r="88" spans="1:78">
      <c r="A88">
        <v>87</v>
      </c>
      <c r="B88">
        <v>0</v>
      </c>
      <c r="C88">
        <v>7</v>
      </c>
      <c r="D88">
        <v>10</v>
      </c>
      <c r="E88">
        <v>633.59997599999997</v>
      </c>
      <c r="F88">
        <v>44.5</v>
      </c>
      <c r="G88">
        <v>11.16</v>
      </c>
      <c r="H88">
        <v>15417.60059</v>
      </c>
      <c r="I88">
        <v>146.06741299999999</v>
      </c>
      <c r="K88">
        <v>87</v>
      </c>
      <c r="L88">
        <f t="shared" si="63"/>
        <v>11.16</v>
      </c>
      <c r="M88">
        <f t="shared" si="64"/>
        <v>12.16</v>
      </c>
      <c r="N88">
        <f t="shared" si="65"/>
        <v>12.2</v>
      </c>
      <c r="O88">
        <f t="shared" si="66"/>
        <v>7.43</v>
      </c>
      <c r="P88">
        <f t="shared" si="67"/>
        <v>9.9499999999999993</v>
      </c>
      <c r="Q88">
        <f t="shared" si="68"/>
        <v>9.34</v>
      </c>
      <c r="R88">
        <f t="shared" si="69"/>
        <v>9.6300000000000008</v>
      </c>
      <c r="S88">
        <f t="shared" si="70"/>
        <v>6.19</v>
      </c>
      <c r="T88">
        <f t="shared" si="71"/>
        <v>8.44</v>
      </c>
      <c r="U88">
        <f t="shared" si="72"/>
        <v>8.7100000000000009</v>
      </c>
      <c r="V88">
        <f t="shared" si="73"/>
        <v>11.61</v>
      </c>
      <c r="W88">
        <f t="shared" si="74"/>
        <v>9.52</v>
      </c>
      <c r="X88">
        <f t="shared" si="75"/>
        <v>6.7100010000000001</v>
      </c>
      <c r="Y88">
        <f t="shared" si="76"/>
        <v>9.16</v>
      </c>
      <c r="Z88">
        <f t="shared" si="77"/>
        <v>6.9</v>
      </c>
      <c r="AA88">
        <f t="shared" si="78"/>
        <v>11.190001000000001</v>
      </c>
      <c r="AB88">
        <f t="shared" si="79"/>
        <v>9.43</v>
      </c>
      <c r="AC88">
        <f t="shared" si="80"/>
        <v>10.74</v>
      </c>
      <c r="AD88">
        <f t="shared" si="81"/>
        <v>9.48</v>
      </c>
      <c r="AE88">
        <f t="shared" si="82"/>
        <v>9.3099989999999995</v>
      </c>
      <c r="AF88">
        <f t="shared" si="123"/>
        <v>9.4630000499999998</v>
      </c>
      <c r="AH88">
        <v>87</v>
      </c>
      <c r="AI88">
        <f t="shared" si="83"/>
        <v>44.5</v>
      </c>
      <c r="AJ88">
        <f t="shared" si="84"/>
        <v>30.6</v>
      </c>
      <c r="AK88">
        <f t="shared" si="85"/>
        <v>30</v>
      </c>
      <c r="AL88">
        <f t="shared" si="86"/>
        <v>42.299999</v>
      </c>
      <c r="AM88">
        <f t="shared" si="87"/>
        <v>44.299999</v>
      </c>
      <c r="AN88">
        <f t="shared" si="88"/>
        <v>44.900002000000001</v>
      </c>
      <c r="AO88">
        <f t="shared" si="89"/>
        <v>44.900002000000001</v>
      </c>
      <c r="AP88">
        <f t="shared" si="90"/>
        <v>43.599997999999999</v>
      </c>
      <c r="AQ88">
        <f t="shared" si="91"/>
        <v>44.900002000000001</v>
      </c>
      <c r="AR88">
        <f t="shared" si="92"/>
        <v>48</v>
      </c>
      <c r="AS88">
        <f t="shared" si="93"/>
        <v>35.099997999999999</v>
      </c>
      <c r="AT88">
        <f t="shared" si="94"/>
        <v>44.200001</v>
      </c>
      <c r="AU88">
        <f t="shared" si="95"/>
        <v>50.5</v>
      </c>
      <c r="AV88">
        <f t="shared" si="96"/>
        <v>39.5</v>
      </c>
      <c r="AW88">
        <f t="shared" si="97"/>
        <v>50.799999</v>
      </c>
      <c r="AX88">
        <f t="shared" si="98"/>
        <v>44.5</v>
      </c>
      <c r="AY88">
        <f t="shared" si="99"/>
        <v>43.900002000000001</v>
      </c>
      <c r="AZ88">
        <f t="shared" si="100"/>
        <v>43.299999</v>
      </c>
      <c r="BA88">
        <f t="shared" si="101"/>
        <v>44</v>
      </c>
      <c r="BB88">
        <f t="shared" si="102"/>
        <v>47.799999</v>
      </c>
      <c r="BC88">
        <f t="shared" si="124"/>
        <v>43.08</v>
      </c>
      <c r="BE88">
        <v>87</v>
      </c>
      <c r="BF88">
        <f t="shared" si="103"/>
        <v>633.59997599999997</v>
      </c>
      <c r="BG88">
        <f t="shared" si="104"/>
        <v>496.79998799999998</v>
      </c>
      <c r="BH88">
        <f t="shared" si="105"/>
        <v>489.60000600000001</v>
      </c>
      <c r="BI88">
        <f t="shared" si="106"/>
        <v>439.20001200000002</v>
      </c>
      <c r="BJ88">
        <f t="shared" si="107"/>
        <v>576</v>
      </c>
      <c r="BK88">
        <f t="shared" si="108"/>
        <v>580.79998799999998</v>
      </c>
      <c r="BL88">
        <f t="shared" si="109"/>
        <v>580.79998799999998</v>
      </c>
      <c r="BM88">
        <f t="shared" si="110"/>
        <v>355.20001200000002</v>
      </c>
      <c r="BN88">
        <f t="shared" si="111"/>
        <v>525.59997599999997</v>
      </c>
      <c r="BO88">
        <f t="shared" si="112"/>
        <v>566.40002400000003</v>
      </c>
      <c r="BP88">
        <f t="shared" si="113"/>
        <v>549.59997599999997</v>
      </c>
      <c r="BQ88">
        <f t="shared" si="114"/>
        <v>525.59997599999997</v>
      </c>
      <c r="BR88">
        <f t="shared" si="115"/>
        <v>484.79998799999998</v>
      </c>
      <c r="BS88">
        <f t="shared" si="116"/>
        <v>530.40002400000003</v>
      </c>
      <c r="BT88">
        <f t="shared" si="117"/>
        <v>496.79998799999998</v>
      </c>
      <c r="BU88">
        <f t="shared" si="118"/>
        <v>626.40002400000003</v>
      </c>
      <c r="BV88">
        <f t="shared" si="119"/>
        <v>571.20001200000002</v>
      </c>
      <c r="BW88">
        <f t="shared" si="120"/>
        <v>559.20001200000002</v>
      </c>
      <c r="BX88">
        <f t="shared" si="121"/>
        <v>580.79998799999998</v>
      </c>
      <c r="BY88">
        <f t="shared" si="122"/>
        <v>614.40002400000003</v>
      </c>
      <c r="BZ88">
        <f t="shared" si="125"/>
        <v>539.15999909999994</v>
      </c>
    </row>
    <row r="89" spans="1:78">
      <c r="A89">
        <v>88</v>
      </c>
      <c r="B89">
        <v>0</v>
      </c>
      <c r="C89">
        <v>7</v>
      </c>
      <c r="D89">
        <v>15</v>
      </c>
      <c r="E89">
        <v>616.79998799999998</v>
      </c>
      <c r="F89">
        <v>43.099997999999999</v>
      </c>
      <c r="G89">
        <v>11.280001</v>
      </c>
      <c r="H89">
        <v>16034.400390000001</v>
      </c>
      <c r="I89">
        <v>150.812073</v>
      </c>
      <c r="K89">
        <v>88</v>
      </c>
      <c r="L89">
        <f t="shared" si="63"/>
        <v>11.280001</v>
      </c>
      <c r="M89">
        <f t="shared" si="64"/>
        <v>12.12</v>
      </c>
      <c r="N89">
        <f t="shared" si="65"/>
        <v>12.710001</v>
      </c>
      <c r="O89">
        <f t="shared" si="66"/>
        <v>9.2200000000000006</v>
      </c>
      <c r="P89">
        <f t="shared" si="67"/>
        <v>9.01</v>
      </c>
      <c r="Q89">
        <f t="shared" si="68"/>
        <v>10.78</v>
      </c>
      <c r="R89">
        <f t="shared" si="69"/>
        <v>10.199999999999999</v>
      </c>
      <c r="S89">
        <f t="shared" si="70"/>
        <v>10.029999999999999</v>
      </c>
      <c r="T89">
        <f t="shared" si="71"/>
        <v>10.210000000000001</v>
      </c>
      <c r="U89">
        <f t="shared" si="72"/>
        <v>11.37</v>
      </c>
      <c r="V89">
        <f t="shared" si="73"/>
        <v>10.24</v>
      </c>
      <c r="W89">
        <f t="shared" si="74"/>
        <v>11.31</v>
      </c>
      <c r="X89">
        <f t="shared" si="75"/>
        <v>8.6999999999999993</v>
      </c>
      <c r="Y89">
        <f t="shared" si="76"/>
        <v>9.11</v>
      </c>
      <c r="Z89">
        <f t="shared" si="77"/>
        <v>9.5</v>
      </c>
      <c r="AA89">
        <f t="shared" si="78"/>
        <v>8.9600000000000009</v>
      </c>
      <c r="AB89">
        <f t="shared" si="79"/>
        <v>10.320001</v>
      </c>
      <c r="AC89">
        <f t="shared" si="80"/>
        <v>11.190001000000001</v>
      </c>
      <c r="AD89">
        <f t="shared" si="81"/>
        <v>11.25</v>
      </c>
      <c r="AE89">
        <f t="shared" si="82"/>
        <v>8.1500009999999996</v>
      </c>
      <c r="AF89">
        <f t="shared" si="123"/>
        <v>10.283000249999997</v>
      </c>
      <c r="AH89">
        <v>88</v>
      </c>
      <c r="AI89">
        <f t="shared" si="83"/>
        <v>43.099997999999999</v>
      </c>
      <c r="AJ89">
        <f t="shared" si="84"/>
        <v>30.5</v>
      </c>
      <c r="AK89">
        <f t="shared" si="85"/>
        <v>29.799999</v>
      </c>
      <c r="AL89">
        <f t="shared" si="86"/>
        <v>42.200001</v>
      </c>
      <c r="AM89">
        <f t="shared" si="87"/>
        <v>44.099997999999999</v>
      </c>
      <c r="AN89">
        <f t="shared" si="88"/>
        <v>43.799999</v>
      </c>
      <c r="AO89">
        <f t="shared" si="89"/>
        <v>43.900002000000001</v>
      </c>
      <c r="AP89">
        <f t="shared" si="90"/>
        <v>43.200001</v>
      </c>
      <c r="AQ89">
        <f t="shared" si="91"/>
        <v>43.700001</v>
      </c>
      <c r="AR89">
        <f t="shared" si="92"/>
        <v>47.299999</v>
      </c>
      <c r="AS89">
        <f t="shared" si="93"/>
        <v>36.599997999999999</v>
      </c>
      <c r="AT89">
        <f t="shared" si="94"/>
        <v>41.5</v>
      </c>
      <c r="AU89">
        <f t="shared" si="95"/>
        <v>50.299999</v>
      </c>
      <c r="AV89">
        <f t="shared" si="96"/>
        <v>41.799999</v>
      </c>
      <c r="AW89">
        <f t="shared" si="97"/>
        <v>49.700001</v>
      </c>
      <c r="AX89">
        <f t="shared" si="98"/>
        <v>44.599997999999999</v>
      </c>
      <c r="AY89">
        <f t="shared" si="99"/>
        <v>42.799999</v>
      </c>
      <c r="AZ89">
        <f t="shared" si="100"/>
        <v>42.099997999999999</v>
      </c>
      <c r="BA89">
        <f t="shared" si="101"/>
        <v>41.599997999999999</v>
      </c>
      <c r="BB89">
        <f t="shared" si="102"/>
        <v>49.5</v>
      </c>
      <c r="BC89">
        <f t="shared" si="124"/>
        <v>42.604999399999997</v>
      </c>
      <c r="BE89">
        <v>88</v>
      </c>
      <c r="BF89">
        <f t="shared" si="103"/>
        <v>616.79998799999998</v>
      </c>
      <c r="BG89">
        <f t="shared" si="104"/>
        <v>506.39999399999999</v>
      </c>
      <c r="BH89">
        <f t="shared" si="105"/>
        <v>513.59997599999997</v>
      </c>
      <c r="BI89">
        <f t="shared" si="106"/>
        <v>540</v>
      </c>
      <c r="BJ89">
        <f t="shared" si="107"/>
        <v>530.40002400000003</v>
      </c>
      <c r="BK89">
        <f t="shared" si="108"/>
        <v>604.79998799999998</v>
      </c>
      <c r="BL89">
        <f t="shared" si="109"/>
        <v>590.40002400000003</v>
      </c>
      <c r="BM89">
        <f t="shared" si="110"/>
        <v>578.40002400000003</v>
      </c>
      <c r="BN89">
        <f t="shared" si="111"/>
        <v>592.79998799999998</v>
      </c>
      <c r="BO89">
        <f t="shared" si="112"/>
        <v>712.79998799999998</v>
      </c>
      <c r="BP89">
        <f t="shared" si="113"/>
        <v>540</v>
      </c>
      <c r="BQ89">
        <f t="shared" si="114"/>
        <v>580.79998799999998</v>
      </c>
      <c r="BR89">
        <f t="shared" si="115"/>
        <v>590.40002400000003</v>
      </c>
      <c r="BS89">
        <f t="shared" si="116"/>
        <v>578.40002400000003</v>
      </c>
      <c r="BT89">
        <f t="shared" si="117"/>
        <v>621.59997599999997</v>
      </c>
      <c r="BU89">
        <f t="shared" si="118"/>
        <v>535.20001200000002</v>
      </c>
      <c r="BV89">
        <f t="shared" si="119"/>
        <v>583.20001200000002</v>
      </c>
      <c r="BW89">
        <f t="shared" si="120"/>
        <v>614.40002400000003</v>
      </c>
      <c r="BX89">
        <f t="shared" si="121"/>
        <v>602.40002400000003</v>
      </c>
      <c r="BY89">
        <f t="shared" si="122"/>
        <v>568.79998799999998</v>
      </c>
      <c r="BZ89">
        <f t="shared" si="125"/>
        <v>580.08000329999993</v>
      </c>
    </row>
    <row r="90" spans="1:78">
      <c r="A90">
        <v>89</v>
      </c>
      <c r="B90">
        <v>0</v>
      </c>
      <c r="C90">
        <v>7</v>
      </c>
      <c r="D90">
        <v>20</v>
      </c>
      <c r="E90">
        <v>573.59997599999997</v>
      </c>
      <c r="F90">
        <v>43</v>
      </c>
      <c r="G90">
        <v>10.1</v>
      </c>
      <c r="H90">
        <v>16608</v>
      </c>
      <c r="I90">
        <v>151.16279599999999</v>
      </c>
      <c r="K90">
        <v>89</v>
      </c>
      <c r="L90">
        <f t="shared" si="63"/>
        <v>10.1</v>
      </c>
      <c r="M90">
        <f t="shared" si="64"/>
        <v>14.16</v>
      </c>
      <c r="N90">
        <f t="shared" si="65"/>
        <v>12.04</v>
      </c>
      <c r="O90">
        <f t="shared" si="66"/>
        <v>9</v>
      </c>
      <c r="P90">
        <f t="shared" si="67"/>
        <v>10.71</v>
      </c>
      <c r="Q90">
        <f t="shared" si="68"/>
        <v>9.6500009999999996</v>
      </c>
      <c r="R90">
        <f t="shared" si="69"/>
        <v>11.72</v>
      </c>
      <c r="S90">
        <f t="shared" si="70"/>
        <v>10.559998999999999</v>
      </c>
      <c r="T90">
        <f t="shared" si="71"/>
        <v>11.36</v>
      </c>
      <c r="U90">
        <f t="shared" si="72"/>
        <v>11.92</v>
      </c>
      <c r="V90">
        <f t="shared" si="73"/>
        <v>6.7</v>
      </c>
      <c r="W90">
        <f t="shared" si="74"/>
        <v>15.77</v>
      </c>
      <c r="X90">
        <f t="shared" si="75"/>
        <v>7.77</v>
      </c>
      <c r="Y90">
        <f t="shared" si="76"/>
        <v>10.27</v>
      </c>
      <c r="Z90">
        <f t="shared" si="77"/>
        <v>9.52</v>
      </c>
      <c r="AA90">
        <f t="shared" si="78"/>
        <v>10.050000000000001</v>
      </c>
      <c r="AB90">
        <f t="shared" si="79"/>
        <v>11.559998999999999</v>
      </c>
      <c r="AC90">
        <f t="shared" si="80"/>
        <v>12.51</v>
      </c>
      <c r="AD90">
        <f t="shared" si="81"/>
        <v>11</v>
      </c>
      <c r="AE90">
        <f t="shared" si="82"/>
        <v>8.91</v>
      </c>
      <c r="AF90">
        <f t="shared" si="123"/>
        <v>10.763999950000002</v>
      </c>
      <c r="AH90">
        <v>89</v>
      </c>
      <c r="AI90">
        <f t="shared" si="83"/>
        <v>43</v>
      </c>
      <c r="AJ90">
        <f t="shared" si="84"/>
        <v>29.1</v>
      </c>
      <c r="AK90">
        <f t="shared" si="85"/>
        <v>30.200001</v>
      </c>
      <c r="AL90">
        <f t="shared" si="86"/>
        <v>42.5</v>
      </c>
      <c r="AM90">
        <f t="shared" si="87"/>
        <v>43</v>
      </c>
      <c r="AN90">
        <f t="shared" si="88"/>
        <v>43.400002000000001</v>
      </c>
      <c r="AO90">
        <f t="shared" si="89"/>
        <v>40.799999</v>
      </c>
      <c r="AP90">
        <f t="shared" si="90"/>
        <v>42.799999</v>
      </c>
      <c r="AQ90">
        <f t="shared" si="91"/>
        <v>40.200001</v>
      </c>
      <c r="AR90">
        <f t="shared" si="92"/>
        <v>44</v>
      </c>
      <c r="AS90">
        <f t="shared" si="93"/>
        <v>36</v>
      </c>
      <c r="AT90">
        <f t="shared" si="94"/>
        <v>35.900002000000001</v>
      </c>
      <c r="AU90">
        <f t="shared" si="95"/>
        <v>50.400002000000001</v>
      </c>
      <c r="AV90">
        <f t="shared" si="96"/>
        <v>40.599997999999999</v>
      </c>
      <c r="AW90">
        <f t="shared" si="97"/>
        <v>48.599997999999999</v>
      </c>
      <c r="AX90">
        <f t="shared" si="98"/>
        <v>44.799999</v>
      </c>
      <c r="AY90">
        <f t="shared" si="99"/>
        <v>41</v>
      </c>
      <c r="AZ90">
        <f t="shared" si="100"/>
        <v>39.299999</v>
      </c>
      <c r="BA90">
        <f t="shared" si="101"/>
        <v>40.200001</v>
      </c>
      <c r="BB90">
        <f t="shared" si="102"/>
        <v>49.200001</v>
      </c>
      <c r="BC90">
        <f t="shared" si="124"/>
        <v>41.250000100000001</v>
      </c>
      <c r="BE90">
        <v>89</v>
      </c>
      <c r="BF90">
        <f t="shared" si="103"/>
        <v>573.59997599999997</v>
      </c>
      <c r="BG90">
        <f t="shared" si="104"/>
        <v>518.40002400000003</v>
      </c>
      <c r="BH90">
        <f t="shared" si="105"/>
        <v>511.20001200000002</v>
      </c>
      <c r="BI90">
        <f t="shared" si="106"/>
        <v>542.40002400000003</v>
      </c>
      <c r="BJ90">
        <f t="shared" si="107"/>
        <v>597.59997599999997</v>
      </c>
      <c r="BK90">
        <f t="shared" si="108"/>
        <v>552</v>
      </c>
      <c r="BL90">
        <f t="shared" si="109"/>
        <v>576</v>
      </c>
      <c r="BM90">
        <f t="shared" si="110"/>
        <v>607.20001200000002</v>
      </c>
      <c r="BN90">
        <f t="shared" si="111"/>
        <v>542.40002400000003</v>
      </c>
      <c r="BO90">
        <f t="shared" si="112"/>
        <v>628.79998799999998</v>
      </c>
      <c r="BP90">
        <f t="shared" si="113"/>
        <v>300</v>
      </c>
      <c r="BQ90">
        <f t="shared" si="114"/>
        <v>573.59997599999997</v>
      </c>
      <c r="BR90">
        <f t="shared" si="115"/>
        <v>540</v>
      </c>
      <c r="BS90">
        <f t="shared" si="116"/>
        <v>552</v>
      </c>
      <c r="BT90">
        <f t="shared" si="117"/>
        <v>600</v>
      </c>
      <c r="BU90">
        <f t="shared" si="118"/>
        <v>600</v>
      </c>
      <c r="BV90">
        <f t="shared" si="119"/>
        <v>607.20001200000002</v>
      </c>
      <c r="BW90">
        <f t="shared" si="120"/>
        <v>588</v>
      </c>
      <c r="BX90">
        <f t="shared" si="121"/>
        <v>580.79998799999998</v>
      </c>
      <c r="BY90">
        <f t="shared" si="122"/>
        <v>588</v>
      </c>
      <c r="BZ90">
        <f t="shared" si="125"/>
        <v>558.96000059999994</v>
      </c>
    </row>
    <row r="91" spans="1:78">
      <c r="A91">
        <v>90</v>
      </c>
      <c r="B91">
        <v>0</v>
      </c>
      <c r="C91">
        <v>7</v>
      </c>
      <c r="D91">
        <v>25</v>
      </c>
      <c r="E91">
        <v>621.59997599999997</v>
      </c>
      <c r="F91">
        <v>43.799999</v>
      </c>
      <c r="G91">
        <v>10.360001</v>
      </c>
      <c r="H91">
        <v>17229.599610000001</v>
      </c>
      <c r="I91">
        <v>148.401825</v>
      </c>
      <c r="K91">
        <v>90</v>
      </c>
      <c r="L91">
        <f t="shared" si="63"/>
        <v>10.360001</v>
      </c>
      <c r="M91">
        <f t="shared" si="64"/>
        <v>13.7</v>
      </c>
      <c r="N91">
        <f t="shared" si="65"/>
        <v>11.93</v>
      </c>
      <c r="O91">
        <f t="shared" si="66"/>
        <v>10.050000000000001</v>
      </c>
      <c r="P91">
        <f t="shared" si="67"/>
        <v>11.27</v>
      </c>
      <c r="Q91">
        <f t="shared" si="68"/>
        <v>10.119999999999999</v>
      </c>
      <c r="R91">
        <f t="shared" si="69"/>
        <v>12.47</v>
      </c>
      <c r="S91">
        <f t="shared" si="70"/>
        <v>11.53</v>
      </c>
      <c r="T91">
        <f t="shared" si="71"/>
        <v>11.599999</v>
      </c>
      <c r="U91">
        <f t="shared" si="72"/>
        <v>11.06</v>
      </c>
      <c r="V91">
        <f t="shared" si="73"/>
        <v>12.639999</v>
      </c>
      <c r="W91">
        <f t="shared" si="74"/>
        <v>13.71</v>
      </c>
      <c r="X91">
        <f t="shared" si="75"/>
        <v>8.0300010000000004</v>
      </c>
      <c r="Y91">
        <f t="shared" si="76"/>
        <v>13.13</v>
      </c>
      <c r="Z91">
        <f t="shared" si="77"/>
        <v>8.8800000000000008</v>
      </c>
      <c r="AA91">
        <f t="shared" si="78"/>
        <v>9.1300000000000008</v>
      </c>
      <c r="AB91">
        <f t="shared" si="79"/>
        <v>12.559998999999999</v>
      </c>
      <c r="AC91">
        <f t="shared" si="80"/>
        <v>13.12</v>
      </c>
      <c r="AD91">
        <f t="shared" si="81"/>
        <v>12.29</v>
      </c>
      <c r="AE91">
        <f t="shared" si="82"/>
        <v>10.17</v>
      </c>
      <c r="AF91">
        <f t="shared" si="123"/>
        <v>11.387499949999999</v>
      </c>
      <c r="AH91">
        <v>90</v>
      </c>
      <c r="AI91">
        <f t="shared" si="83"/>
        <v>43.799999</v>
      </c>
      <c r="AJ91">
        <f t="shared" si="84"/>
        <v>27.5</v>
      </c>
      <c r="AK91">
        <f t="shared" si="85"/>
        <v>30.799999</v>
      </c>
      <c r="AL91">
        <f t="shared" si="86"/>
        <v>41.5</v>
      </c>
      <c r="AM91">
        <f t="shared" si="87"/>
        <v>42</v>
      </c>
      <c r="AN91">
        <f t="shared" si="88"/>
        <v>43.299999</v>
      </c>
      <c r="AO91">
        <f t="shared" si="89"/>
        <v>38.5</v>
      </c>
      <c r="AP91">
        <f t="shared" si="90"/>
        <v>40.700001</v>
      </c>
      <c r="AQ91">
        <f t="shared" si="91"/>
        <v>39.400002000000001</v>
      </c>
      <c r="AR91">
        <f t="shared" si="92"/>
        <v>42.400002000000001</v>
      </c>
      <c r="AS91">
        <f t="shared" si="93"/>
        <v>35.799999</v>
      </c>
      <c r="AT91">
        <f t="shared" si="94"/>
        <v>35.200001</v>
      </c>
      <c r="AU91">
        <f t="shared" si="95"/>
        <v>51.200001</v>
      </c>
      <c r="AV91">
        <f t="shared" si="96"/>
        <v>36.900002000000001</v>
      </c>
      <c r="AW91">
        <f t="shared" si="97"/>
        <v>48.299999</v>
      </c>
      <c r="AX91">
        <f t="shared" si="98"/>
        <v>44.900002000000001</v>
      </c>
      <c r="AY91">
        <f t="shared" si="99"/>
        <v>38.400002000000001</v>
      </c>
      <c r="AZ91">
        <f t="shared" si="100"/>
        <v>36.900002000000001</v>
      </c>
      <c r="BA91">
        <f t="shared" si="101"/>
        <v>37.599997999999999</v>
      </c>
      <c r="BB91">
        <f t="shared" si="102"/>
        <v>47.400002000000001</v>
      </c>
      <c r="BC91">
        <f t="shared" si="124"/>
        <v>40.125000499999992</v>
      </c>
      <c r="BE91">
        <v>90</v>
      </c>
      <c r="BF91">
        <f t="shared" si="103"/>
        <v>621.59997599999997</v>
      </c>
      <c r="BG91">
        <f t="shared" si="104"/>
        <v>451.20001200000002</v>
      </c>
      <c r="BH91">
        <f t="shared" si="105"/>
        <v>523.20001200000002</v>
      </c>
      <c r="BI91">
        <f t="shared" si="106"/>
        <v>561.59997599999997</v>
      </c>
      <c r="BJ91">
        <f t="shared" si="107"/>
        <v>616.79998799999998</v>
      </c>
      <c r="BK91">
        <f t="shared" si="108"/>
        <v>559.20001200000002</v>
      </c>
      <c r="BL91">
        <f t="shared" si="109"/>
        <v>602.40002400000003</v>
      </c>
      <c r="BM91">
        <f t="shared" si="110"/>
        <v>585.59997599999997</v>
      </c>
      <c r="BN91">
        <f t="shared" si="111"/>
        <v>631.20001200000002</v>
      </c>
      <c r="BO91">
        <f t="shared" si="112"/>
        <v>592.79998799999998</v>
      </c>
      <c r="BP91">
        <f t="shared" si="113"/>
        <v>590.40002400000003</v>
      </c>
      <c r="BQ91">
        <f t="shared" si="114"/>
        <v>648</v>
      </c>
      <c r="BR91">
        <f t="shared" si="115"/>
        <v>571.20001200000002</v>
      </c>
      <c r="BS91">
        <f t="shared" si="116"/>
        <v>566.40002400000003</v>
      </c>
      <c r="BT91">
        <f t="shared" si="117"/>
        <v>576</v>
      </c>
      <c r="BU91">
        <f t="shared" si="118"/>
        <v>549.59997599999997</v>
      </c>
      <c r="BV91">
        <f t="shared" si="119"/>
        <v>597.59997599999997</v>
      </c>
      <c r="BW91">
        <f t="shared" si="120"/>
        <v>583.20001200000002</v>
      </c>
      <c r="BX91">
        <f t="shared" si="121"/>
        <v>576</v>
      </c>
      <c r="BY91">
        <f t="shared" si="122"/>
        <v>614.40002400000003</v>
      </c>
      <c r="BZ91">
        <f t="shared" si="125"/>
        <v>580.92000119999989</v>
      </c>
    </row>
    <row r="92" spans="1:78">
      <c r="A92">
        <v>91</v>
      </c>
      <c r="B92">
        <v>0</v>
      </c>
      <c r="C92">
        <v>7</v>
      </c>
      <c r="D92">
        <v>30</v>
      </c>
      <c r="E92">
        <v>592.79998799999998</v>
      </c>
      <c r="F92">
        <v>41.900002000000001</v>
      </c>
      <c r="G92">
        <v>11.469999</v>
      </c>
      <c r="H92">
        <v>17822.400389999999</v>
      </c>
      <c r="I92">
        <v>155.13125600000001</v>
      </c>
      <c r="K92">
        <v>91</v>
      </c>
      <c r="L92">
        <f t="shared" si="63"/>
        <v>11.469999</v>
      </c>
      <c r="M92">
        <f t="shared" si="64"/>
        <v>12.45</v>
      </c>
      <c r="N92">
        <f t="shared" si="65"/>
        <v>13.259999000000001</v>
      </c>
      <c r="O92">
        <f t="shared" si="66"/>
        <v>10.24</v>
      </c>
      <c r="P92">
        <f t="shared" si="67"/>
        <v>11.27</v>
      </c>
      <c r="Q92">
        <f t="shared" si="68"/>
        <v>11.29</v>
      </c>
      <c r="R92">
        <f t="shared" si="69"/>
        <v>12.88</v>
      </c>
      <c r="S92">
        <f t="shared" si="70"/>
        <v>10.95</v>
      </c>
      <c r="T92">
        <f t="shared" si="71"/>
        <v>10.37</v>
      </c>
      <c r="U92">
        <f t="shared" si="72"/>
        <v>10.49</v>
      </c>
      <c r="V92">
        <f t="shared" si="73"/>
        <v>10.25</v>
      </c>
      <c r="W92">
        <f t="shared" si="74"/>
        <v>11.25</v>
      </c>
      <c r="X92">
        <f t="shared" si="75"/>
        <v>8.5</v>
      </c>
      <c r="Y92">
        <f t="shared" si="76"/>
        <v>13.959999</v>
      </c>
      <c r="Z92">
        <f t="shared" si="77"/>
        <v>8.83</v>
      </c>
      <c r="AA92">
        <f t="shared" si="78"/>
        <v>9.7899999999999991</v>
      </c>
      <c r="AB92">
        <f t="shared" si="79"/>
        <v>11.77</v>
      </c>
      <c r="AC92">
        <f t="shared" si="80"/>
        <v>12.309998999999999</v>
      </c>
      <c r="AD92">
        <f t="shared" si="81"/>
        <v>12.17</v>
      </c>
      <c r="AE92">
        <f t="shared" si="82"/>
        <v>13.249999000000001</v>
      </c>
      <c r="AF92">
        <f t="shared" si="123"/>
        <v>11.337499750000001</v>
      </c>
      <c r="AH92">
        <v>91</v>
      </c>
      <c r="AI92">
        <f t="shared" si="83"/>
        <v>41.900002000000001</v>
      </c>
      <c r="AJ92">
        <f t="shared" si="84"/>
        <v>27.9</v>
      </c>
      <c r="AK92">
        <f t="shared" si="85"/>
        <v>30.4</v>
      </c>
      <c r="AL92">
        <f t="shared" si="86"/>
        <v>40.200001</v>
      </c>
      <c r="AM92">
        <f t="shared" si="87"/>
        <v>40.200001</v>
      </c>
      <c r="AN92">
        <f t="shared" si="88"/>
        <v>41.5</v>
      </c>
      <c r="AO92">
        <f t="shared" si="89"/>
        <v>36.799999</v>
      </c>
      <c r="AP92">
        <f t="shared" si="90"/>
        <v>41</v>
      </c>
      <c r="AQ92">
        <f t="shared" si="91"/>
        <v>39.599997999999999</v>
      </c>
      <c r="AR92">
        <f t="shared" si="92"/>
        <v>41.299999</v>
      </c>
      <c r="AS92">
        <f t="shared" si="93"/>
        <v>38.099997999999999</v>
      </c>
      <c r="AT92">
        <f t="shared" si="94"/>
        <v>35.599997999999999</v>
      </c>
      <c r="AU92">
        <f t="shared" si="95"/>
        <v>50.900002000000001</v>
      </c>
      <c r="AV92">
        <f t="shared" si="96"/>
        <v>34.099997999999999</v>
      </c>
      <c r="AW92">
        <f t="shared" si="97"/>
        <v>48.400002000000001</v>
      </c>
      <c r="AX92">
        <f t="shared" si="98"/>
        <v>44.799999</v>
      </c>
      <c r="AY92">
        <f t="shared" si="99"/>
        <v>37.400002000000001</v>
      </c>
      <c r="AZ92">
        <f t="shared" si="100"/>
        <v>36.200001</v>
      </c>
      <c r="BA92">
        <f t="shared" si="101"/>
        <v>36.799999</v>
      </c>
      <c r="BB92">
        <f t="shared" si="102"/>
        <v>41.700001</v>
      </c>
      <c r="BC92">
        <f t="shared" si="124"/>
        <v>39.239999999999995</v>
      </c>
      <c r="BE92">
        <v>91</v>
      </c>
      <c r="BF92">
        <f t="shared" si="103"/>
        <v>592.79998799999998</v>
      </c>
      <c r="BG92">
        <f t="shared" si="104"/>
        <v>496.79998799999998</v>
      </c>
      <c r="BH92">
        <f t="shared" si="105"/>
        <v>537.59997599999997</v>
      </c>
      <c r="BI92">
        <f t="shared" si="106"/>
        <v>564</v>
      </c>
      <c r="BJ92">
        <f t="shared" si="107"/>
        <v>573.59997599999997</v>
      </c>
      <c r="BK92">
        <f t="shared" si="108"/>
        <v>573.59997599999997</v>
      </c>
      <c r="BL92">
        <f t="shared" si="109"/>
        <v>616.79998799999998</v>
      </c>
      <c r="BM92">
        <f t="shared" si="110"/>
        <v>619.20001200000002</v>
      </c>
      <c r="BN92">
        <f t="shared" si="111"/>
        <v>588</v>
      </c>
      <c r="BO92">
        <f t="shared" si="112"/>
        <v>566.40002400000003</v>
      </c>
      <c r="BP92">
        <f t="shared" si="113"/>
        <v>576</v>
      </c>
      <c r="BQ92">
        <f t="shared" si="114"/>
        <v>566.40002400000003</v>
      </c>
      <c r="BR92">
        <f t="shared" si="115"/>
        <v>583.20001200000002</v>
      </c>
      <c r="BS92">
        <f t="shared" si="116"/>
        <v>592.79998799999998</v>
      </c>
      <c r="BT92">
        <f t="shared" si="117"/>
        <v>583.20001200000002</v>
      </c>
      <c r="BU92">
        <f t="shared" si="118"/>
        <v>573.59997599999997</v>
      </c>
      <c r="BV92">
        <f t="shared" si="119"/>
        <v>585.59997599999997</v>
      </c>
      <c r="BW92">
        <f t="shared" si="120"/>
        <v>585.59997599999997</v>
      </c>
      <c r="BX92">
        <f t="shared" si="121"/>
        <v>619.20001200000002</v>
      </c>
      <c r="BY92">
        <f t="shared" si="122"/>
        <v>580.79998799999998</v>
      </c>
      <c r="BZ92">
        <f t="shared" si="125"/>
        <v>578.75999459999991</v>
      </c>
    </row>
    <row r="93" spans="1:78">
      <c r="A93">
        <v>92</v>
      </c>
      <c r="B93">
        <v>0</v>
      </c>
      <c r="C93">
        <v>7</v>
      </c>
      <c r="D93">
        <v>35</v>
      </c>
      <c r="E93">
        <v>607.20001200000002</v>
      </c>
      <c r="F93">
        <v>40.400002000000001</v>
      </c>
      <c r="G93">
        <v>12.11</v>
      </c>
      <c r="H93">
        <v>18429.599610000001</v>
      </c>
      <c r="I93">
        <v>160.89108300000001</v>
      </c>
      <c r="K93">
        <v>92</v>
      </c>
      <c r="L93">
        <f t="shared" si="63"/>
        <v>12.11</v>
      </c>
      <c r="M93">
        <f t="shared" si="64"/>
        <v>13.44</v>
      </c>
      <c r="N93">
        <f t="shared" si="65"/>
        <v>14.89</v>
      </c>
      <c r="O93">
        <f t="shared" si="66"/>
        <v>10.450001</v>
      </c>
      <c r="P93">
        <f t="shared" si="67"/>
        <v>10.35</v>
      </c>
      <c r="Q93">
        <f t="shared" si="68"/>
        <v>11.01</v>
      </c>
      <c r="R93">
        <f t="shared" si="69"/>
        <v>13.51</v>
      </c>
      <c r="S93">
        <f t="shared" si="70"/>
        <v>5.21</v>
      </c>
      <c r="T93">
        <f t="shared" si="71"/>
        <v>9.24</v>
      </c>
      <c r="U93">
        <f t="shared" si="72"/>
        <v>9.8499990000000004</v>
      </c>
      <c r="V93">
        <f t="shared" si="73"/>
        <v>10.849999</v>
      </c>
      <c r="W93">
        <f t="shared" si="74"/>
        <v>11.469999</v>
      </c>
      <c r="X93">
        <f t="shared" si="75"/>
        <v>9.8000000000000007</v>
      </c>
      <c r="Y93">
        <f t="shared" si="76"/>
        <v>13.6</v>
      </c>
      <c r="Z93">
        <f t="shared" si="77"/>
        <v>9.6500009999999996</v>
      </c>
      <c r="AA93">
        <f t="shared" si="78"/>
        <v>10.83</v>
      </c>
      <c r="AB93">
        <f t="shared" si="79"/>
        <v>11.09</v>
      </c>
      <c r="AC93">
        <f t="shared" si="80"/>
        <v>11.33</v>
      </c>
      <c r="AD93">
        <f t="shared" si="81"/>
        <v>10.84</v>
      </c>
      <c r="AE93">
        <f t="shared" si="82"/>
        <v>9.86</v>
      </c>
      <c r="AF93">
        <f t="shared" si="123"/>
        <v>10.968999950000001</v>
      </c>
      <c r="AH93">
        <v>92</v>
      </c>
      <c r="AI93">
        <f t="shared" si="83"/>
        <v>40.400002000000001</v>
      </c>
      <c r="AJ93">
        <f t="shared" si="84"/>
        <v>27.6</v>
      </c>
      <c r="AK93">
        <f t="shared" si="85"/>
        <v>28.4</v>
      </c>
      <c r="AL93">
        <f t="shared" si="86"/>
        <v>39.400002000000001</v>
      </c>
      <c r="AM93">
        <f t="shared" si="87"/>
        <v>40.700001</v>
      </c>
      <c r="AN93">
        <f t="shared" si="88"/>
        <v>40.5</v>
      </c>
      <c r="AO93">
        <f t="shared" si="89"/>
        <v>34.099997999999999</v>
      </c>
      <c r="AP93">
        <f t="shared" si="90"/>
        <v>40.700001</v>
      </c>
      <c r="AQ93">
        <f t="shared" si="91"/>
        <v>41</v>
      </c>
      <c r="AR93">
        <f t="shared" si="92"/>
        <v>42.099997999999999</v>
      </c>
      <c r="AS93">
        <f t="shared" si="93"/>
        <v>38.5</v>
      </c>
      <c r="AT93">
        <f t="shared" si="94"/>
        <v>36</v>
      </c>
      <c r="AU93">
        <f t="shared" si="95"/>
        <v>48</v>
      </c>
      <c r="AV93">
        <f t="shared" si="96"/>
        <v>32.200001</v>
      </c>
      <c r="AW93">
        <f t="shared" si="97"/>
        <v>46.700001</v>
      </c>
      <c r="AX93">
        <f t="shared" si="98"/>
        <v>43.400002000000001</v>
      </c>
      <c r="AY93">
        <f t="shared" si="99"/>
        <v>37.700001</v>
      </c>
      <c r="AZ93">
        <f t="shared" si="100"/>
        <v>36.700001</v>
      </c>
      <c r="BA93">
        <f t="shared" si="101"/>
        <v>36.299999</v>
      </c>
      <c r="BB93">
        <f t="shared" si="102"/>
        <v>40.099997999999999</v>
      </c>
      <c r="BC93">
        <f t="shared" si="124"/>
        <v>38.525000250000005</v>
      </c>
      <c r="BE93">
        <v>92</v>
      </c>
      <c r="BF93">
        <f t="shared" si="103"/>
        <v>607.20001200000002</v>
      </c>
      <c r="BG93">
        <f t="shared" si="104"/>
        <v>508.79998799999998</v>
      </c>
      <c r="BH93">
        <f t="shared" si="105"/>
        <v>496.79998799999998</v>
      </c>
      <c r="BI93">
        <f t="shared" si="106"/>
        <v>554.40002400000003</v>
      </c>
      <c r="BJ93">
        <f t="shared" si="107"/>
        <v>583.20001200000002</v>
      </c>
      <c r="BK93">
        <f t="shared" si="108"/>
        <v>568.79998799999998</v>
      </c>
      <c r="BL93">
        <f t="shared" si="109"/>
        <v>559.20001200000002</v>
      </c>
      <c r="BM93">
        <f t="shared" si="110"/>
        <v>280.79998799999998</v>
      </c>
      <c r="BN93">
        <f t="shared" si="111"/>
        <v>564</v>
      </c>
      <c r="BO93">
        <f t="shared" si="112"/>
        <v>588</v>
      </c>
      <c r="BP93">
        <f t="shared" si="113"/>
        <v>568.79998799999998</v>
      </c>
      <c r="BQ93">
        <f t="shared" si="114"/>
        <v>588</v>
      </c>
      <c r="BR93">
        <f t="shared" si="115"/>
        <v>585.59997599999997</v>
      </c>
      <c r="BS93">
        <f t="shared" si="116"/>
        <v>554.40002400000003</v>
      </c>
      <c r="BT93">
        <f t="shared" si="117"/>
        <v>578.40002400000003</v>
      </c>
      <c r="BU93">
        <f t="shared" si="118"/>
        <v>592.79998799999998</v>
      </c>
      <c r="BV93">
        <f t="shared" si="119"/>
        <v>595.20001200000002</v>
      </c>
      <c r="BW93">
        <f t="shared" si="120"/>
        <v>583.20001200000002</v>
      </c>
      <c r="BX93">
        <f t="shared" si="121"/>
        <v>552</v>
      </c>
      <c r="BY93">
        <f t="shared" si="122"/>
        <v>499.20001200000002</v>
      </c>
      <c r="BZ93">
        <f t="shared" si="125"/>
        <v>550.44000239999991</v>
      </c>
    </row>
    <row r="94" spans="1:78">
      <c r="A94">
        <v>93</v>
      </c>
      <c r="B94">
        <v>0</v>
      </c>
      <c r="C94">
        <v>7</v>
      </c>
      <c r="D94">
        <v>40</v>
      </c>
      <c r="E94">
        <v>602.40002400000003</v>
      </c>
      <c r="F94">
        <v>40.099997999999999</v>
      </c>
      <c r="G94">
        <v>11.469999</v>
      </c>
      <c r="H94">
        <v>19032</v>
      </c>
      <c r="I94">
        <v>162.09477200000001</v>
      </c>
      <c r="K94">
        <v>93</v>
      </c>
      <c r="L94">
        <f t="shared" si="63"/>
        <v>11.469999</v>
      </c>
      <c r="M94">
        <f t="shared" si="64"/>
        <v>12.51</v>
      </c>
      <c r="N94">
        <f t="shared" si="65"/>
        <v>12.89</v>
      </c>
      <c r="O94">
        <f t="shared" si="66"/>
        <v>10.87</v>
      </c>
      <c r="P94">
        <f t="shared" si="67"/>
        <v>11.07</v>
      </c>
      <c r="Q94">
        <f t="shared" si="68"/>
        <v>11.68</v>
      </c>
      <c r="R94">
        <f t="shared" si="69"/>
        <v>11.08</v>
      </c>
      <c r="S94">
        <f t="shared" si="70"/>
        <v>10.08</v>
      </c>
      <c r="T94">
        <f t="shared" si="71"/>
        <v>10.450001</v>
      </c>
      <c r="U94">
        <f t="shared" si="72"/>
        <v>10.92</v>
      </c>
      <c r="V94">
        <f t="shared" si="73"/>
        <v>11.72</v>
      </c>
      <c r="W94">
        <f t="shared" si="74"/>
        <v>12.84</v>
      </c>
      <c r="X94">
        <f t="shared" si="75"/>
        <v>9.83</v>
      </c>
      <c r="Y94">
        <f t="shared" si="76"/>
        <v>14.53</v>
      </c>
      <c r="Z94">
        <f t="shared" si="77"/>
        <v>5.17</v>
      </c>
      <c r="AA94">
        <f t="shared" si="78"/>
        <v>12.19</v>
      </c>
      <c r="AB94">
        <f t="shared" si="79"/>
        <v>11.240000999999999</v>
      </c>
      <c r="AC94">
        <f t="shared" si="80"/>
        <v>10.87</v>
      </c>
      <c r="AD94">
        <f t="shared" si="81"/>
        <v>11.29</v>
      </c>
      <c r="AE94">
        <f t="shared" si="82"/>
        <v>6.77</v>
      </c>
      <c r="AF94">
        <f t="shared" si="123"/>
        <v>10.97350005</v>
      </c>
      <c r="AH94">
        <v>93</v>
      </c>
      <c r="AI94">
        <f t="shared" si="83"/>
        <v>40.099997999999999</v>
      </c>
      <c r="AJ94">
        <f t="shared" si="84"/>
        <v>28</v>
      </c>
      <c r="AK94">
        <f t="shared" si="85"/>
        <v>29.1</v>
      </c>
      <c r="AL94">
        <f t="shared" si="86"/>
        <v>38.200001</v>
      </c>
      <c r="AM94">
        <f t="shared" si="87"/>
        <v>40</v>
      </c>
      <c r="AN94">
        <f t="shared" si="88"/>
        <v>39.200001</v>
      </c>
      <c r="AO94">
        <f t="shared" si="89"/>
        <v>35.200001</v>
      </c>
      <c r="AP94">
        <f t="shared" si="90"/>
        <v>41.900002000000001</v>
      </c>
      <c r="AQ94">
        <f t="shared" si="91"/>
        <v>40.799999</v>
      </c>
      <c r="AR94">
        <f t="shared" si="92"/>
        <v>39.599997999999999</v>
      </c>
      <c r="AS94">
        <f t="shared" si="93"/>
        <v>37.700001</v>
      </c>
      <c r="AT94">
        <f t="shared" si="94"/>
        <v>35</v>
      </c>
      <c r="AU94">
        <f t="shared" si="95"/>
        <v>46.599997999999999</v>
      </c>
      <c r="AV94">
        <f t="shared" si="96"/>
        <v>30.1</v>
      </c>
      <c r="AW94">
        <f t="shared" si="97"/>
        <v>46</v>
      </c>
      <c r="AX94">
        <f t="shared" si="98"/>
        <v>41.599997999999999</v>
      </c>
      <c r="AY94">
        <f t="shared" si="99"/>
        <v>37.400002000000001</v>
      </c>
      <c r="AZ94">
        <f t="shared" si="100"/>
        <v>36.5</v>
      </c>
      <c r="BA94">
        <f t="shared" si="101"/>
        <v>35.400002000000001</v>
      </c>
      <c r="BB94">
        <f t="shared" si="102"/>
        <v>38.700001</v>
      </c>
      <c r="BC94">
        <f t="shared" si="124"/>
        <v>37.855000099999998</v>
      </c>
      <c r="BE94">
        <v>93</v>
      </c>
      <c r="BF94">
        <f t="shared" si="103"/>
        <v>602.40002400000003</v>
      </c>
      <c r="BG94">
        <f t="shared" si="104"/>
        <v>499.20001200000002</v>
      </c>
      <c r="BH94">
        <f t="shared" si="105"/>
        <v>532.79998799999998</v>
      </c>
      <c r="BI94">
        <f t="shared" si="106"/>
        <v>568.79998799999998</v>
      </c>
      <c r="BJ94">
        <f t="shared" si="107"/>
        <v>597.59997599999997</v>
      </c>
      <c r="BK94">
        <f t="shared" si="108"/>
        <v>554.40002400000003</v>
      </c>
      <c r="BL94">
        <f t="shared" si="109"/>
        <v>578.40002400000003</v>
      </c>
      <c r="BM94">
        <f t="shared" si="110"/>
        <v>602.40002400000003</v>
      </c>
      <c r="BN94">
        <f t="shared" si="111"/>
        <v>609.59997599999997</v>
      </c>
      <c r="BO94">
        <f t="shared" si="112"/>
        <v>530.40002400000003</v>
      </c>
      <c r="BP94">
        <f t="shared" si="113"/>
        <v>564</v>
      </c>
      <c r="BQ94">
        <f t="shared" si="114"/>
        <v>607.20001200000002</v>
      </c>
      <c r="BR94">
        <f t="shared" si="115"/>
        <v>590.40002400000003</v>
      </c>
      <c r="BS94">
        <f t="shared" si="116"/>
        <v>554.40002400000003</v>
      </c>
      <c r="BT94">
        <f t="shared" si="117"/>
        <v>312</v>
      </c>
      <c r="BU94">
        <f t="shared" si="118"/>
        <v>624</v>
      </c>
      <c r="BV94">
        <f t="shared" si="119"/>
        <v>578.40002400000003</v>
      </c>
      <c r="BW94">
        <f t="shared" si="120"/>
        <v>537.59997599999997</v>
      </c>
      <c r="BX94">
        <f t="shared" si="121"/>
        <v>552</v>
      </c>
      <c r="BY94">
        <f t="shared" si="122"/>
        <v>319.20001200000002</v>
      </c>
      <c r="BZ94">
        <f t="shared" si="125"/>
        <v>545.7600066</v>
      </c>
    </row>
    <row r="95" spans="1:78">
      <c r="A95">
        <v>94</v>
      </c>
      <c r="B95">
        <v>0</v>
      </c>
      <c r="C95">
        <v>7</v>
      </c>
      <c r="D95">
        <v>45</v>
      </c>
      <c r="E95">
        <v>554.40002400000003</v>
      </c>
      <c r="F95">
        <v>41.900002000000001</v>
      </c>
      <c r="G95">
        <v>9.27</v>
      </c>
      <c r="H95">
        <v>19586.400389999999</v>
      </c>
      <c r="I95">
        <v>155.13125600000001</v>
      </c>
      <c r="K95">
        <v>94</v>
      </c>
      <c r="L95">
        <f t="shared" si="63"/>
        <v>9.27</v>
      </c>
      <c r="M95">
        <f t="shared" si="64"/>
        <v>14.81</v>
      </c>
      <c r="N95">
        <f t="shared" si="65"/>
        <v>14.24</v>
      </c>
      <c r="O95">
        <f t="shared" si="66"/>
        <v>11.23</v>
      </c>
      <c r="P95">
        <f t="shared" si="67"/>
        <v>12.07</v>
      </c>
      <c r="Q95">
        <f t="shared" si="68"/>
        <v>9.7100000000000009</v>
      </c>
      <c r="R95">
        <f t="shared" si="69"/>
        <v>15.880001</v>
      </c>
      <c r="S95">
        <f t="shared" si="70"/>
        <v>9.43</v>
      </c>
      <c r="T95">
        <f t="shared" si="71"/>
        <v>9.7200000000000006</v>
      </c>
      <c r="U95">
        <f t="shared" si="72"/>
        <v>13.3</v>
      </c>
      <c r="V95">
        <f t="shared" si="73"/>
        <v>11.81</v>
      </c>
      <c r="W95">
        <f t="shared" si="74"/>
        <v>14.5</v>
      </c>
      <c r="X95">
        <f t="shared" si="75"/>
        <v>12.790001</v>
      </c>
      <c r="Y95">
        <f t="shared" si="76"/>
        <v>12.809998999999999</v>
      </c>
      <c r="Z95">
        <f t="shared" si="77"/>
        <v>8.6900010000000005</v>
      </c>
      <c r="AA95">
        <f t="shared" si="78"/>
        <v>11.25</v>
      </c>
      <c r="AB95">
        <f t="shared" si="79"/>
        <v>11.65</v>
      </c>
      <c r="AC95">
        <f t="shared" si="80"/>
        <v>12.83</v>
      </c>
      <c r="AD95">
        <f t="shared" si="81"/>
        <v>13.160000999999999</v>
      </c>
      <c r="AE95">
        <f t="shared" si="82"/>
        <v>6.97</v>
      </c>
      <c r="AF95">
        <f t="shared" si="123"/>
        <v>11.806000149999999</v>
      </c>
      <c r="AH95">
        <v>94</v>
      </c>
      <c r="AI95">
        <f t="shared" si="83"/>
        <v>41.900002000000001</v>
      </c>
      <c r="AJ95">
        <f t="shared" si="84"/>
        <v>26.4</v>
      </c>
      <c r="AK95">
        <f t="shared" si="85"/>
        <v>28.4</v>
      </c>
      <c r="AL95">
        <f t="shared" si="86"/>
        <v>37.200001</v>
      </c>
      <c r="AM95">
        <f t="shared" si="87"/>
        <v>37.299999</v>
      </c>
      <c r="AN95">
        <f t="shared" si="88"/>
        <v>39.700001</v>
      </c>
      <c r="AO95">
        <f t="shared" si="89"/>
        <v>30.799999</v>
      </c>
      <c r="AP95">
        <f t="shared" si="90"/>
        <v>42.900002000000001</v>
      </c>
      <c r="AQ95">
        <f t="shared" si="91"/>
        <v>41</v>
      </c>
      <c r="AR95">
        <f t="shared" si="92"/>
        <v>38.200001</v>
      </c>
      <c r="AS95">
        <f t="shared" si="93"/>
        <v>36.400002000000001</v>
      </c>
      <c r="AT95">
        <f t="shared" si="94"/>
        <v>32.799999</v>
      </c>
      <c r="AU95">
        <f t="shared" si="95"/>
        <v>42.5</v>
      </c>
      <c r="AV95">
        <f t="shared" si="96"/>
        <v>28.9</v>
      </c>
      <c r="AW95">
        <f t="shared" si="97"/>
        <v>43.799999</v>
      </c>
      <c r="AX95">
        <f t="shared" si="98"/>
        <v>40.400002000000001</v>
      </c>
      <c r="AY95">
        <f t="shared" si="99"/>
        <v>36.200001</v>
      </c>
      <c r="AZ95">
        <f t="shared" si="100"/>
        <v>36.299999</v>
      </c>
      <c r="BA95">
        <f t="shared" si="101"/>
        <v>34.099997999999999</v>
      </c>
      <c r="BB95">
        <f t="shared" si="102"/>
        <v>39.400002000000001</v>
      </c>
      <c r="BC95">
        <f t="shared" si="124"/>
        <v>36.730000349999997</v>
      </c>
      <c r="BE95">
        <v>94</v>
      </c>
      <c r="BF95">
        <f t="shared" si="103"/>
        <v>554.40002400000003</v>
      </c>
      <c r="BG95">
        <f t="shared" si="104"/>
        <v>472.79998799999998</v>
      </c>
      <c r="BH95">
        <f t="shared" si="105"/>
        <v>532.79998799999998</v>
      </c>
      <c r="BI95">
        <f t="shared" si="106"/>
        <v>580.79998799999998</v>
      </c>
      <c r="BJ95">
        <f t="shared" si="107"/>
        <v>549.59997599999997</v>
      </c>
      <c r="BK95">
        <f t="shared" si="108"/>
        <v>501.60000600000001</v>
      </c>
      <c r="BL95">
        <f t="shared" si="109"/>
        <v>499.20001200000002</v>
      </c>
      <c r="BM95">
        <f t="shared" si="110"/>
        <v>578.40002400000003</v>
      </c>
      <c r="BN95">
        <f t="shared" si="111"/>
        <v>571.20001200000002</v>
      </c>
      <c r="BO95">
        <f t="shared" si="112"/>
        <v>660</v>
      </c>
      <c r="BP95">
        <f t="shared" si="113"/>
        <v>535.20001200000002</v>
      </c>
      <c r="BQ95">
        <f t="shared" si="114"/>
        <v>592.79998799999998</v>
      </c>
      <c r="BR95">
        <f t="shared" si="115"/>
        <v>633.59997599999997</v>
      </c>
      <c r="BS95">
        <f t="shared" si="116"/>
        <v>494.39999399999999</v>
      </c>
      <c r="BT95">
        <f t="shared" si="117"/>
        <v>472.79998799999998</v>
      </c>
      <c r="BU95">
        <f t="shared" si="118"/>
        <v>571.20001200000002</v>
      </c>
      <c r="BV95">
        <f t="shared" si="119"/>
        <v>561.59997599999997</v>
      </c>
      <c r="BW95">
        <f t="shared" si="120"/>
        <v>631.20001200000002</v>
      </c>
      <c r="BX95">
        <f t="shared" si="121"/>
        <v>604.79998799999998</v>
      </c>
      <c r="BY95">
        <f t="shared" si="122"/>
        <v>393.60000600000001</v>
      </c>
      <c r="BZ95">
        <f t="shared" si="125"/>
        <v>549.59999850000008</v>
      </c>
    </row>
    <row r="96" spans="1:78">
      <c r="A96">
        <v>95</v>
      </c>
      <c r="B96">
        <v>0</v>
      </c>
      <c r="C96">
        <v>7</v>
      </c>
      <c r="D96">
        <v>50</v>
      </c>
      <c r="E96">
        <v>566.40002400000003</v>
      </c>
      <c r="F96">
        <v>42.299999</v>
      </c>
      <c r="G96">
        <v>9.9600000000000009</v>
      </c>
      <c r="H96">
        <v>20152.800780000001</v>
      </c>
      <c r="I96">
        <v>153.66430700000001</v>
      </c>
      <c r="K96">
        <v>95</v>
      </c>
      <c r="L96">
        <f t="shared" si="63"/>
        <v>9.9600000000000009</v>
      </c>
      <c r="M96">
        <f t="shared" si="64"/>
        <v>15.17</v>
      </c>
      <c r="N96">
        <f t="shared" si="65"/>
        <v>15.5</v>
      </c>
      <c r="O96">
        <f t="shared" si="66"/>
        <v>10.37</v>
      </c>
      <c r="P96">
        <f t="shared" si="67"/>
        <v>12.28</v>
      </c>
      <c r="Q96">
        <f t="shared" si="68"/>
        <v>9.94</v>
      </c>
      <c r="R96">
        <f t="shared" si="69"/>
        <v>12.96</v>
      </c>
      <c r="S96">
        <f t="shared" si="70"/>
        <v>9.0399999999999991</v>
      </c>
      <c r="T96">
        <f t="shared" si="71"/>
        <v>10.08</v>
      </c>
      <c r="U96">
        <f t="shared" si="72"/>
        <v>11.599999</v>
      </c>
      <c r="V96">
        <f t="shared" si="73"/>
        <v>12.75</v>
      </c>
      <c r="W96">
        <f t="shared" si="74"/>
        <v>14.830000999999999</v>
      </c>
      <c r="X96">
        <f t="shared" si="75"/>
        <v>10.93</v>
      </c>
      <c r="Y96">
        <f t="shared" si="76"/>
        <v>13.84</v>
      </c>
      <c r="Z96">
        <f t="shared" si="77"/>
        <v>11.190001000000001</v>
      </c>
      <c r="AA96">
        <f t="shared" si="78"/>
        <v>10.96</v>
      </c>
      <c r="AB96">
        <f t="shared" si="79"/>
        <v>10.84</v>
      </c>
      <c r="AC96">
        <f t="shared" si="80"/>
        <v>11.66</v>
      </c>
      <c r="AD96">
        <f t="shared" si="81"/>
        <v>11.8</v>
      </c>
      <c r="AE96">
        <f t="shared" si="82"/>
        <v>8.1</v>
      </c>
      <c r="AF96">
        <f t="shared" si="123"/>
        <v>11.69000005</v>
      </c>
      <c r="AH96">
        <v>95</v>
      </c>
      <c r="AI96">
        <f t="shared" si="83"/>
        <v>42.299999</v>
      </c>
      <c r="AJ96">
        <f t="shared" si="84"/>
        <v>24.799999</v>
      </c>
      <c r="AK96">
        <f t="shared" si="85"/>
        <v>26.1</v>
      </c>
      <c r="AL96">
        <f t="shared" si="86"/>
        <v>36.900002000000001</v>
      </c>
      <c r="AM96">
        <f t="shared" si="87"/>
        <v>36.700001</v>
      </c>
      <c r="AN96">
        <f t="shared" si="88"/>
        <v>40.400002000000001</v>
      </c>
      <c r="AO96">
        <f t="shared" si="89"/>
        <v>30</v>
      </c>
      <c r="AP96">
        <f t="shared" si="90"/>
        <v>44.099997999999999</v>
      </c>
      <c r="AQ96">
        <f t="shared" si="91"/>
        <v>40.5</v>
      </c>
      <c r="AR96">
        <f t="shared" si="92"/>
        <v>38.5</v>
      </c>
      <c r="AS96">
        <f t="shared" si="93"/>
        <v>35.5</v>
      </c>
      <c r="AT96">
        <f t="shared" si="94"/>
        <v>31</v>
      </c>
      <c r="AU96">
        <f t="shared" si="95"/>
        <v>41</v>
      </c>
      <c r="AV96">
        <f t="shared" si="96"/>
        <v>27.799999</v>
      </c>
      <c r="AW96">
        <f t="shared" si="97"/>
        <v>42</v>
      </c>
      <c r="AX96">
        <f t="shared" si="98"/>
        <v>41.200001</v>
      </c>
      <c r="AY96">
        <f t="shared" si="99"/>
        <v>37</v>
      </c>
      <c r="AZ96">
        <f t="shared" si="100"/>
        <v>37.400002000000001</v>
      </c>
      <c r="BA96">
        <f t="shared" si="101"/>
        <v>32.400002000000001</v>
      </c>
      <c r="BB96">
        <f t="shared" si="102"/>
        <v>39.299999</v>
      </c>
      <c r="BC96">
        <f t="shared" si="124"/>
        <v>36.2450002</v>
      </c>
      <c r="BE96">
        <v>95</v>
      </c>
      <c r="BF96">
        <f t="shared" si="103"/>
        <v>566.40002400000003</v>
      </c>
      <c r="BG96">
        <f t="shared" si="104"/>
        <v>448.79998799999998</v>
      </c>
      <c r="BH96">
        <f t="shared" si="105"/>
        <v>446.39999399999999</v>
      </c>
      <c r="BI96">
        <f t="shared" si="106"/>
        <v>556.79998799999998</v>
      </c>
      <c r="BJ96">
        <f t="shared" si="107"/>
        <v>597.59997599999997</v>
      </c>
      <c r="BK96">
        <f t="shared" si="108"/>
        <v>499.20001200000002</v>
      </c>
      <c r="BL96">
        <f t="shared" si="109"/>
        <v>523.20001200000002</v>
      </c>
      <c r="BM96">
        <f t="shared" si="110"/>
        <v>571.20001200000002</v>
      </c>
      <c r="BN96">
        <f t="shared" si="111"/>
        <v>585.59997599999997</v>
      </c>
      <c r="BO96">
        <f t="shared" si="112"/>
        <v>631.20001200000002</v>
      </c>
      <c r="BP96">
        <f t="shared" si="113"/>
        <v>564</v>
      </c>
      <c r="BQ96">
        <f t="shared" si="114"/>
        <v>590.40002400000003</v>
      </c>
      <c r="BR96">
        <f t="shared" si="115"/>
        <v>585.59997599999997</v>
      </c>
      <c r="BS96">
        <f t="shared" si="116"/>
        <v>506.39999399999999</v>
      </c>
      <c r="BT96">
        <f t="shared" si="117"/>
        <v>592.79998799999998</v>
      </c>
      <c r="BU96">
        <f t="shared" si="118"/>
        <v>616.79998799999998</v>
      </c>
      <c r="BV96">
        <f t="shared" si="119"/>
        <v>583.20001200000002</v>
      </c>
      <c r="BW96">
        <f t="shared" si="120"/>
        <v>621.59997599999997</v>
      </c>
      <c r="BX96">
        <f t="shared" si="121"/>
        <v>492</v>
      </c>
      <c r="BY96">
        <f t="shared" si="122"/>
        <v>436.79998799999998</v>
      </c>
      <c r="BZ96">
        <f t="shared" si="125"/>
        <v>550.79999699999996</v>
      </c>
    </row>
    <row r="97" spans="1:78">
      <c r="A97">
        <v>96</v>
      </c>
      <c r="B97">
        <v>0</v>
      </c>
      <c r="C97">
        <v>7</v>
      </c>
      <c r="D97">
        <v>55</v>
      </c>
      <c r="E97">
        <v>595.20001200000002</v>
      </c>
      <c r="F97">
        <v>42.799999</v>
      </c>
      <c r="G97">
        <v>10.320001</v>
      </c>
      <c r="H97">
        <v>20748</v>
      </c>
      <c r="I97">
        <v>151.869156</v>
      </c>
      <c r="K97">
        <v>96</v>
      </c>
      <c r="L97">
        <f t="shared" si="63"/>
        <v>10.320001</v>
      </c>
      <c r="M97">
        <f t="shared" si="64"/>
        <v>18.399999999999999</v>
      </c>
      <c r="N97">
        <f t="shared" si="65"/>
        <v>16.16</v>
      </c>
      <c r="O97">
        <f t="shared" si="66"/>
        <v>13.179999</v>
      </c>
      <c r="P97">
        <f t="shared" si="67"/>
        <v>9.4700000000000006</v>
      </c>
      <c r="Q97">
        <f t="shared" si="68"/>
        <v>10.08</v>
      </c>
      <c r="R97">
        <f t="shared" si="69"/>
        <v>16.25</v>
      </c>
      <c r="S97">
        <f t="shared" si="70"/>
        <v>9.27</v>
      </c>
      <c r="T97">
        <f t="shared" si="71"/>
        <v>9.4499999999999993</v>
      </c>
      <c r="U97">
        <f t="shared" si="72"/>
        <v>10.029999999999999</v>
      </c>
      <c r="V97">
        <f t="shared" si="73"/>
        <v>12.15</v>
      </c>
      <c r="W97">
        <f t="shared" si="74"/>
        <v>14.129999</v>
      </c>
      <c r="X97">
        <f t="shared" si="75"/>
        <v>10.37</v>
      </c>
      <c r="Y97">
        <f t="shared" si="76"/>
        <v>15.6</v>
      </c>
      <c r="Z97">
        <f t="shared" si="77"/>
        <v>9.8499990000000004</v>
      </c>
      <c r="AA97">
        <f t="shared" si="78"/>
        <v>12.030001</v>
      </c>
      <c r="AB97">
        <f t="shared" si="79"/>
        <v>11.01</v>
      </c>
      <c r="AC97">
        <f t="shared" si="80"/>
        <v>10.450001</v>
      </c>
      <c r="AD97">
        <f t="shared" si="81"/>
        <v>12.3</v>
      </c>
      <c r="AE97">
        <f t="shared" si="82"/>
        <v>12.17</v>
      </c>
      <c r="AF97">
        <f t="shared" si="123"/>
        <v>12.1335</v>
      </c>
      <c r="AH97">
        <v>96</v>
      </c>
      <c r="AI97">
        <f t="shared" si="83"/>
        <v>42.799999</v>
      </c>
      <c r="AJ97">
        <f t="shared" si="84"/>
        <v>22.5</v>
      </c>
      <c r="AK97">
        <f t="shared" si="85"/>
        <v>25.299999</v>
      </c>
      <c r="AL97">
        <f t="shared" si="86"/>
        <v>33.599997999999999</v>
      </c>
      <c r="AM97">
        <f t="shared" si="87"/>
        <v>38.700001</v>
      </c>
      <c r="AN97">
        <f t="shared" si="88"/>
        <v>40.799999</v>
      </c>
      <c r="AO97">
        <f t="shared" si="89"/>
        <v>27.4</v>
      </c>
      <c r="AP97">
        <f t="shared" si="90"/>
        <v>44.299999</v>
      </c>
      <c r="AQ97">
        <f t="shared" si="91"/>
        <v>40.700001</v>
      </c>
      <c r="AR97">
        <f t="shared" si="92"/>
        <v>40.700001</v>
      </c>
      <c r="AS97">
        <f t="shared" si="93"/>
        <v>34.400002000000001</v>
      </c>
      <c r="AT97">
        <f t="shared" si="94"/>
        <v>29.9</v>
      </c>
      <c r="AU97">
        <f t="shared" si="95"/>
        <v>40.5</v>
      </c>
      <c r="AV97">
        <f t="shared" si="96"/>
        <v>26.299999</v>
      </c>
      <c r="AW97">
        <f t="shared" si="97"/>
        <v>42</v>
      </c>
      <c r="AX97">
        <f t="shared" si="98"/>
        <v>40.900002000000001</v>
      </c>
      <c r="AY97">
        <f t="shared" si="99"/>
        <v>37.200001</v>
      </c>
      <c r="AZ97">
        <f t="shared" si="100"/>
        <v>38.599997999999999</v>
      </c>
      <c r="BA97">
        <f t="shared" si="101"/>
        <v>30.200001</v>
      </c>
      <c r="BB97">
        <f t="shared" si="102"/>
        <v>37.200001</v>
      </c>
      <c r="BC97">
        <f t="shared" si="124"/>
        <v>35.70000005</v>
      </c>
      <c r="BE97">
        <v>96</v>
      </c>
      <c r="BF97">
        <f t="shared" si="103"/>
        <v>595.20001200000002</v>
      </c>
      <c r="BG97">
        <f t="shared" si="104"/>
        <v>436.79998799999998</v>
      </c>
      <c r="BH97">
        <f t="shared" si="105"/>
        <v>530.40002400000003</v>
      </c>
      <c r="BI97">
        <f t="shared" si="106"/>
        <v>525.59997599999997</v>
      </c>
      <c r="BJ97">
        <f t="shared" si="107"/>
        <v>554.40002400000003</v>
      </c>
      <c r="BK97">
        <f t="shared" si="108"/>
        <v>528</v>
      </c>
      <c r="BL97">
        <f t="shared" si="109"/>
        <v>516</v>
      </c>
      <c r="BM97">
        <f t="shared" si="110"/>
        <v>561.59997599999997</v>
      </c>
      <c r="BN97">
        <f t="shared" si="111"/>
        <v>559.20001200000002</v>
      </c>
      <c r="BO97">
        <f t="shared" si="112"/>
        <v>607.20001200000002</v>
      </c>
      <c r="BP97">
        <f t="shared" si="113"/>
        <v>518.40002400000003</v>
      </c>
      <c r="BQ97">
        <f t="shared" si="114"/>
        <v>540</v>
      </c>
      <c r="BR97">
        <f t="shared" si="115"/>
        <v>556.79998799999998</v>
      </c>
      <c r="BS97">
        <f t="shared" si="116"/>
        <v>532.79998799999998</v>
      </c>
      <c r="BT97">
        <f t="shared" si="117"/>
        <v>573.59997599999997</v>
      </c>
      <c r="BU97">
        <f t="shared" si="118"/>
        <v>640.79998799999998</v>
      </c>
      <c r="BV97">
        <f t="shared" si="119"/>
        <v>590.40002400000003</v>
      </c>
      <c r="BW97">
        <f t="shared" si="120"/>
        <v>585.59997599999997</v>
      </c>
      <c r="BX97">
        <f t="shared" si="121"/>
        <v>460.79998799999998</v>
      </c>
      <c r="BY97">
        <f t="shared" si="122"/>
        <v>564</v>
      </c>
      <c r="BZ97">
        <f t="shared" si="125"/>
        <v>548.87999880000007</v>
      </c>
    </row>
    <row r="98" spans="1:78">
      <c r="A98">
        <v>97</v>
      </c>
      <c r="B98">
        <v>0</v>
      </c>
      <c r="C98">
        <v>8</v>
      </c>
      <c r="D98">
        <v>0</v>
      </c>
      <c r="E98">
        <v>592.79998799999998</v>
      </c>
      <c r="F98">
        <v>43.700001</v>
      </c>
      <c r="G98">
        <v>9.99</v>
      </c>
      <c r="H98">
        <v>21340.800780000001</v>
      </c>
      <c r="I98">
        <v>148.741409</v>
      </c>
      <c r="K98">
        <v>97</v>
      </c>
      <c r="L98">
        <f t="shared" si="63"/>
        <v>9.99</v>
      </c>
      <c r="M98">
        <f t="shared" si="64"/>
        <v>15.76</v>
      </c>
      <c r="N98">
        <f t="shared" si="65"/>
        <v>15.99</v>
      </c>
      <c r="O98">
        <f t="shared" si="66"/>
        <v>14.200001</v>
      </c>
      <c r="P98">
        <f t="shared" si="67"/>
        <v>9.3099989999999995</v>
      </c>
      <c r="Q98">
        <f t="shared" si="68"/>
        <v>10.92</v>
      </c>
      <c r="R98">
        <f t="shared" si="69"/>
        <v>14.599999</v>
      </c>
      <c r="S98">
        <f t="shared" si="70"/>
        <v>10.5</v>
      </c>
      <c r="T98">
        <f t="shared" si="71"/>
        <v>11.110001</v>
      </c>
      <c r="U98">
        <f t="shared" si="72"/>
        <v>11.21</v>
      </c>
      <c r="V98">
        <f t="shared" si="73"/>
        <v>12.349999</v>
      </c>
      <c r="W98">
        <f t="shared" si="74"/>
        <v>14.51</v>
      </c>
      <c r="X98">
        <f t="shared" si="75"/>
        <v>10.849999</v>
      </c>
      <c r="Y98">
        <f t="shared" si="76"/>
        <v>16.09</v>
      </c>
      <c r="Z98">
        <f t="shared" si="77"/>
        <v>10.639999</v>
      </c>
      <c r="AA98">
        <f t="shared" si="78"/>
        <v>10.84</v>
      </c>
      <c r="AB98">
        <f t="shared" si="79"/>
        <v>11.509999000000001</v>
      </c>
      <c r="AC98">
        <f t="shared" si="80"/>
        <v>11.110001</v>
      </c>
      <c r="AD98">
        <f t="shared" si="81"/>
        <v>15.389999</v>
      </c>
      <c r="AE98">
        <f t="shared" si="82"/>
        <v>11.05</v>
      </c>
      <c r="AF98">
        <f t="shared" si="123"/>
        <v>12.396499799999999</v>
      </c>
      <c r="AH98">
        <v>97</v>
      </c>
      <c r="AI98">
        <f t="shared" si="83"/>
        <v>43.700001</v>
      </c>
      <c r="AJ98">
        <f t="shared" si="84"/>
        <v>21.6</v>
      </c>
      <c r="AK98">
        <f t="shared" si="85"/>
        <v>24.5</v>
      </c>
      <c r="AL98">
        <f t="shared" si="86"/>
        <v>31.200001</v>
      </c>
      <c r="AM98">
        <f t="shared" si="87"/>
        <v>41.099997999999999</v>
      </c>
      <c r="AN98">
        <f t="shared" si="88"/>
        <v>40.700001</v>
      </c>
      <c r="AO98">
        <f t="shared" si="89"/>
        <v>26.299999</v>
      </c>
      <c r="AP98">
        <f t="shared" si="90"/>
        <v>43.700001</v>
      </c>
      <c r="AQ98">
        <f t="shared" si="91"/>
        <v>38.400002000000001</v>
      </c>
      <c r="AR98">
        <f t="shared" si="92"/>
        <v>40</v>
      </c>
      <c r="AS98">
        <f t="shared" si="93"/>
        <v>34.099997999999999</v>
      </c>
      <c r="AT98">
        <f t="shared" si="94"/>
        <v>28.700001</v>
      </c>
      <c r="AU98">
        <f t="shared" si="95"/>
        <v>39.799999</v>
      </c>
      <c r="AV98">
        <f t="shared" si="96"/>
        <v>24.6</v>
      </c>
      <c r="AW98">
        <f t="shared" si="97"/>
        <v>40.5</v>
      </c>
      <c r="AX98">
        <f t="shared" si="98"/>
        <v>40.599997999999999</v>
      </c>
      <c r="AY98">
        <f t="shared" si="99"/>
        <v>36.099997999999999</v>
      </c>
      <c r="AZ98">
        <f t="shared" si="100"/>
        <v>39.299999</v>
      </c>
      <c r="BA98">
        <f t="shared" si="101"/>
        <v>27.6</v>
      </c>
      <c r="BB98">
        <f t="shared" si="102"/>
        <v>37.200001</v>
      </c>
      <c r="BC98">
        <f t="shared" si="124"/>
        <v>34.984999850000008</v>
      </c>
      <c r="BE98">
        <v>97</v>
      </c>
      <c r="BF98">
        <f t="shared" si="103"/>
        <v>592.79998799999998</v>
      </c>
      <c r="BG98">
        <f t="shared" si="104"/>
        <v>448.79998799999998</v>
      </c>
      <c r="BH98">
        <f t="shared" si="105"/>
        <v>489.60000600000001</v>
      </c>
      <c r="BI98">
        <f t="shared" si="106"/>
        <v>556.79998799999998</v>
      </c>
      <c r="BJ98">
        <f t="shared" si="107"/>
        <v>588</v>
      </c>
      <c r="BK98">
        <f t="shared" si="108"/>
        <v>530.40002400000003</v>
      </c>
      <c r="BL98">
        <f t="shared" si="109"/>
        <v>504</v>
      </c>
      <c r="BM98">
        <f t="shared" si="110"/>
        <v>616.79998799999998</v>
      </c>
      <c r="BN98">
        <f t="shared" si="111"/>
        <v>564</v>
      </c>
      <c r="BO98">
        <f t="shared" si="112"/>
        <v>604.79998799999998</v>
      </c>
      <c r="BP98">
        <f t="shared" si="113"/>
        <v>532.79998799999998</v>
      </c>
      <c r="BQ98">
        <f t="shared" si="114"/>
        <v>552</v>
      </c>
      <c r="BR98">
        <f t="shared" si="115"/>
        <v>573.59997599999997</v>
      </c>
      <c r="BS98">
        <f t="shared" si="116"/>
        <v>496.79998799999998</v>
      </c>
      <c r="BT98">
        <f t="shared" si="117"/>
        <v>568.79998799999998</v>
      </c>
      <c r="BU98">
        <f t="shared" si="118"/>
        <v>573.59997599999997</v>
      </c>
      <c r="BV98">
        <f t="shared" si="119"/>
        <v>554.40002400000003</v>
      </c>
      <c r="BW98">
        <f t="shared" si="120"/>
        <v>619.20001200000002</v>
      </c>
      <c r="BX98">
        <f t="shared" si="121"/>
        <v>496.79998799999998</v>
      </c>
      <c r="BY98">
        <f t="shared" si="122"/>
        <v>580.79998799999998</v>
      </c>
      <c r="BZ98">
        <f t="shared" si="125"/>
        <v>552.23999489999994</v>
      </c>
    </row>
    <row r="99" spans="1:78">
      <c r="A99">
        <v>98</v>
      </c>
      <c r="B99">
        <v>0</v>
      </c>
      <c r="C99">
        <v>8</v>
      </c>
      <c r="D99">
        <v>5</v>
      </c>
      <c r="E99">
        <v>554.40002400000003</v>
      </c>
      <c r="F99">
        <v>44.299999</v>
      </c>
      <c r="G99">
        <v>9.2899999999999991</v>
      </c>
      <c r="H99">
        <v>21895.20117</v>
      </c>
      <c r="I99">
        <v>146.726868</v>
      </c>
      <c r="K99">
        <v>98</v>
      </c>
      <c r="L99">
        <f t="shared" si="63"/>
        <v>9.2899999999999991</v>
      </c>
      <c r="M99">
        <f t="shared" si="64"/>
        <v>14.32</v>
      </c>
      <c r="N99">
        <f t="shared" si="65"/>
        <v>14.290001</v>
      </c>
      <c r="O99">
        <f t="shared" si="66"/>
        <v>14.110001</v>
      </c>
      <c r="P99">
        <f t="shared" si="67"/>
        <v>10.16</v>
      </c>
      <c r="Q99">
        <f t="shared" si="68"/>
        <v>10.69</v>
      </c>
      <c r="R99">
        <f t="shared" si="69"/>
        <v>12.68</v>
      </c>
      <c r="S99">
        <f t="shared" si="70"/>
        <v>10.210000000000001</v>
      </c>
      <c r="T99">
        <f t="shared" si="71"/>
        <v>12.01</v>
      </c>
      <c r="U99">
        <f t="shared" si="72"/>
        <v>10.24</v>
      </c>
      <c r="V99">
        <f t="shared" si="73"/>
        <v>14.5</v>
      </c>
      <c r="W99">
        <f t="shared" si="74"/>
        <v>13.77</v>
      </c>
      <c r="X99">
        <f t="shared" si="75"/>
        <v>10.82</v>
      </c>
      <c r="Y99">
        <f t="shared" si="76"/>
        <v>12.389999</v>
      </c>
      <c r="Z99">
        <f t="shared" si="77"/>
        <v>10.029999999999999</v>
      </c>
      <c r="AA99">
        <f t="shared" si="78"/>
        <v>12.76</v>
      </c>
      <c r="AB99">
        <f t="shared" si="79"/>
        <v>13.330000999999999</v>
      </c>
      <c r="AC99">
        <f t="shared" si="80"/>
        <v>10.639999</v>
      </c>
      <c r="AD99">
        <f t="shared" si="81"/>
        <v>13.59</v>
      </c>
      <c r="AE99">
        <f t="shared" si="82"/>
        <v>9.0899990000000006</v>
      </c>
      <c r="AF99">
        <f t="shared" si="123"/>
        <v>11.946</v>
      </c>
      <c r="AH99">
        <v>98</v>
      </c>
      <c r="AI99">
        <f t="shared" si="83"/>
        <v>44.299999</v>
      </c>
      <c r="AJ99">
        <f t="shared" si="84"/>
        <v>21.9</v>
      </c>
      <c r="AK99">
        <f t="shared" si="85"/>
        <v>24.5</v>
      </c>
      <c r="AL99">
        <f t="shared" si="86"/>
        <v>29.200001</v>
      </c>
      <c r="AM99">
        <f t="shared" si="87"/>
        <v>41.200001</v>
      </c>
      <c r="AN99">
        <f t="shared" si="88"/>
        <v>39.700001</v>
      </c>
      <c r="AO99">
        <f t="shared" si="89"/>
        <v>27.5</v>
      </c>
      <c r="AP99">
        <f t="shared" si="90"/>
        <v>41.200001</v>
      </c>
      <c r="AQ99">
        <f t="shared" si="91"/>
        <v>36.400002000000001</v>
      </c>
      <c r="AR99">
        <f t="shared" si="92"/>
        <v>38.900002000000001</v>
      </c>
      <c r="AS99">
        <f t="shared" si="93"/>
        <v>32.099997999999999</v>
      </c>
      <c r="AT99">
        <f t="shared" si="94"/>
        <v>28.799999</v>
      </c>
      <c r="AU99">
        <f t="shared" si="95"/>
        <v>40.099997999999999</v>
      </c>
      <c r="AV99">
        <f t="shared" si="96"/>
        <v>26.4</v>
      </c>
      <c r="AW99">
        <f t="shared" si="97"/>
        <v>41</v>
      </c>
      <c r="AX99">
        <f t="shared" si="98"/>
        <v>38.700001</v>
      </c>
      <c r="AY99">
        <f t="shared" si="99"/>
        <v>33.5</v>
      </c>
      <c r="AZ99">
        <f t="shared" si="100"/>
        <v>39.400002000000001</v>
      </c>
      <c r="BA99">
        <f t="shared" si="101"/>
        <v>26.5</v>
      </c>
      <c r="BB99">
        <f t="shared" si="102"/>
        <v>39.599997999999999</v>
      </c>
      <c r="BC99">
        <f t="shared" si="124"/>
        <v>34.54500015</v>
      </c>
      <c r="BE99">
        <v>98</v>
      </c>
      <c r="BF99">
        <f t="shared" si="103"/>
        <v>554.40002400000003</v>
      </c>
      <c r="BG99">
        <f t="shared" si="104"/>
        <v>465.60000600000001</v>
      </c>
      <c r="BH99">
        <f t="shared" si="105"/>
        <v>482.39999399999999</v>
      </c>
      <c r="BI99">
        <f t="shared" si="106"/>
        <v>530.40002400000003</v>
      </c>
      <c r="BJ99">
        <f t="shared" si="107"/>
        <v>583.20001200000002</v>
      </c>
      <c r="BK99">
        <f t="shared" si="108"/>
        <v>516</v>
      </c>
      <c r="BL99">
        <f t="shared" si="109"/>
        <v>535.20001200000002</v>
      </c>
      <c r="BM99">
        <f t="shared" si="110"/>
        <v>516</v>
      </c>
      <c r="BN99">
        <f t="shared" si="111"/>
        <v>573.59997599999997</v>
      </c>
      <c r="BO99">
        <f t="shared" si="112"/>
        <v>523.20001200000002</v>
      </c>
      <c r="BP99">
        <f t="shared" si="113"/>
        <v>542.40002400000003</v>
      </c>
      <c r="BQ99">
        <f t="shared" si="114"/>
        <v>571.20001200000002</v>
      </c>
      <c r="BR99">
        <f t="shared" si="115"/>
        <v>604.79998799999998</v>
      </c>
      <c r="BS99">
        <f t="shared" si="116"/>
        <v>540</v>
      </c>
      <c r="BT99">
        <f t="shared" si="117"/>
        <v>576</v>
      </c>
      <c r="BU99">
        <f t="shared" si="118"/>
        <v>590.40002400000003</v>
      </c>
      <c r="BV99">
        <f t="shared" si="119"/>
        <v>554.40002400000003</v>
      </c>
      <c r="BW99">
        <f t="shared" si="120"/>
        <v>580.79998799999998</v>
      </c>
      <c r="BX99">
        <f t="shared" si="121"/>
        <v>492</v>
      </c>
      <c r="BY99">
        <f t="shared" si="122"/>
        <v>547.20001200000002</v>
      </c>
      <c r="BZ99">
        <f t="shared" si="125"/>
        <v>543.96000660000004</v>
      </c>
    </row>
    <row r="100" spans="1:78">
      <c r="A100">
        <v>99</v>
      </c>
      <c r="B100">
        <v>0</v>
      </c>
      <c r="C100">
        <v>8</v>
      </c>
      <c r="D100">
        <v>10</v>
      </c>
      <c r="E100">
        <v>554.40002400000003</v>
      </c>
      <c r="F100">
        <v>43.5</v>
      </c>
      <c r="G100">
        <v>10.09</v>
      </c>
      <c r="H100">
        <v>22449.601559999999</v>
      </c>
      <c r="I100">
        <v>149.42529300000001</v>
      </c>
      <c r="K100">
        <v>99</v>
      </c>
      <c r="L100">
        <f t="shared" si="63"/>
        <v>10.09</v>
      </c>
      <c r="M100">
        <f t="shared" si="64"/>
        <v>14.53</v>
      </c>
      <c r="N100">
        <f t="shared" si="65"/>
        <v>18.350000000000001</v>
      </c>
      <c r="O100">
        <f t="shared" si="66"/>
        <v>13.23</v>
      </c>
      <c r="P100">
        <f t="shared" si="67"/>
        <v>9.59</v>
      </c>
      <c r="Q100">
        <f t="shared" si="68"/>
        <v>11.240000999999999</v>
      </c>
      <c r="R100">
        <f t="shared" si="69"/>
        <v>13.73</v>
      </c>
      <c r="S100">
        <f t="shared" si="70"/>
        <v>12.92</v>
      </c>
      <c r="T100">
        <f t="shared" si="71"/>
        <v>14.79</v>
      </c>
      <c r="U100">
        <f t="shared" si="72"/>
        <v>11.69</v>
      </c>
      <c r="V100">
        <f t="shared" si="73"/>
        <v>12.610001</v>
      </c>
      <c r="W100">
        <f t="shared" si="74"/>
        <v>14.920000999999999</v>
      </c>
      <c r="X100">
        <f t="shared" si="75"/>
        <v>11.59</v>
      </c>
      <c r="Y100">
        <f t="shared" si="76"/>
        <v>13.320001</v>
      </c>
      <c r="Z100">
        <f t="shared" si="77"/>
        <v>12.309998999999999</v>
      </c>
      <c r="AA100">
        <f t="shared" si="78"/>
        <v>12.309998999999999</v>
      </c>
      <c r="AB100">
        <f t="shared" si="79"/>
        <v>14.73</v>
      </c>
      <c r="AC100">
        <f t="shared" si="80"/>
        <v>9.4</v>
      </c>
      <c r="AD100">
        <f t="shared" si="81"/>
        <v>12.84</v>
      </c>
      <c r="AE100">
        <f t="shared" si="82"/>
        <v>10.809998999999999</v>
      </c>
      <c r="AF100">
        <f t="shared" si="123"/>
        <v>12.750000050000001</v>
      </c>
      <c r="AH100">
        <v>99</v>
      </c>
      <c r="AI100">
        <f t="shared" si="83"/>
        <v>43.5</v>
      </c>
      <c r="AJ100">
        <f t="shared" si="84"/>
        <v>21.6</v>
      </c>
      <c r="AK100">
        <f t="shared" si="85"/>
        <v>22.700001</v>
      </c>
      <c r="AL100">
        <f t="shared" si="86"/>
        <v>28.9</v>
      </c>
      <c r="AM100">
        <f t="shared" si="87"/>
        <v>41.400002000000001</v>
      </c>
      <c r="AN100">
        <f t="shared" si="88"/>
        <v>38.599997999999999</v>
      </c>
      <c r="AO100">
        <f t="shared" si="89"/>
        <v>27.700001</v>
      </c>
      <c r="AP100">
        <f t="shared" si="90"/>
        <v>37.599997999999999</v>
      </c>
      <c r="AQ100">
        <f t="shared" si="91"/>
        <v>31.799999</v>
      </c>
      <c r="AR100">
        <f t="shared" si="92"/>
        <v>38</v>
      </c>
      <c r="AS100">
        <f t="shared" si="93"/>
        <v>32.099997999999999</v>
      </c>
      <c r="AT100">
        <f t="shared" si="94"/>
        <v>27.4</v>
      </c>
      <c r="AU100">
        <f t="shared" si="95"/>
        <v>39.299999</v>
      </c>
      <c r="AV100">
        <f t="shared" si="96"/>
        <v>27.1</v>
      </c>
      <c r="AW100">
        <f t="shared" si="97"/>
        <v>37.900002000000001</v>
      </c>
      <c r="AX100">
        <f t="shared" si="98"/>
        <v>37</v>
      </c>
      <c r="AY100">
        <f t="shared" si="99"/>
        <v>30.799999</v>
      </c>
      <c r="AZ100">
        <f t="shared" si="100"/>
        <v>39.900002000000001</v>
      </c>
      <c r="BA100">
        <f t="shared" si="101"/>
        <v>26.6</v>
      </c>
      <c r="BB100">
        <f t="shared" si="102"/>
        <v>38.599997999999999</v>
      </c>
      <c r="BC100">
        <f t="shared" si="124"/>
        <v>33.424999849999999</v>
      </c>
      <c r="BE100">
        <v>99</v>
      </c>
      <c r="BF100">
        <f t="shared" si="103"/>
        <v>554.40002400000003</v>
      </c>
      <c r="BG100">
        <f t="shared" si="104"/>
        <v>432</v>
      </c>
      <c r="BH100">
        <f t="shared" si="105"/>
        <v>487.20001200000002</v>
      </c>
      <c r="BI100">
        <f t="shared" si="106"/>
        <v>547.20001200000002</v>
      </c>
      <c r="BJ100">
        <f t="shared" si="107"/>
        <v>566.40002400000003</v>
      </c>
      <c r="BK100">
        <f t="shared" si="108"/>
        <v>487.20001200000002</v>
      </c>
      <c r="BL100">
        <f t="shared" si="109"/>
        <v>559.20001200000002</v>
      </c>
      <c r="BM100">
        <f t="shared" si="110"/>
        <v>564</v>
      </c>
      <c r="BN100">
        <f t="shared" si="111"/>
        <v>484.79998799999998</v>
      </c>
      <c r="BO100">
        <f t="shared" si="112"/>
        <v>595.20001200000002</v>
      </c>
      <c r="BP100">
        <f t="shared" si="113"/>
        <v>535.20001200000002</v>
      </c>
      <c r="BQ100">
        <f t="shared" si="114"/>
        <v>532.79998799999998</v>
      </c>
      <c r="BR100">
        <f t="shared" si="115"/>
        <v>600</v>
      </c>
      <c r="BS100">
        <f t="shared" si="116"/>
        <v>559.20001200000002</v>
      </c>
      <c r="BT100">
        <f t="shared" si="117"/>
        <v>547.20001200000002</v>
      </c>
      <c r="BU100">
        <f t="shared" si="118"/>
        <v>549.59997599999997</v>
      </c>
      <c r="BV100">
        <f t="shared" si="119"/>
        <v>547.20001200000002</v>
      </c>
      <c r="BW100">
        <f t="shared" si="120"/>
        <v>530.40002400000003</v>
      </c>
      <c r="BX100">
        <f t="shared" si="121"/>
        <v>501.60000600000001</v>
      </c>
      <c r="BY100">
        <f t="shared" si="122"/>
        <v>554.40002400000003</v>
      </c>
      <c r="BZ100">
        <f t="shared" si="125"/>
        <v>536.76000810000005</v>
      </c>
    </row>
    <row r="101" spans="1:78">
      <c r="A101">
        <v>100</v>
      </c>
      <c r="B101">
        <v>0</v>
      </c>
      <c r="C101">
        <v>8</v>
      </c>
      <c r="D101">
        <v>15</v>
      </c>
      <c r="E101">
        <v>532.79998799999998</v>
      </c>
      <c r="F101">
        <v>44</v>
      </c>
      <c r="G101">
        <v>9.01</v>
      </c>
      <c r="H101">
        <v>22982.402340000001</v>
      </c>
      <c r="I101">
        <v>147.72728000000001</v>
      </c>
      <c r="K101">
        <v>100</v>
      </c>
      <c r="L101">
        <f t="shared" si="63"/>
        <v>9.01</v>
      </c>
      <c r="M101">
        <f t="shared" si="64"/>
        <v>14.139999</v>
      </c>
      <c r="N101">
        <f t="shared" si="65"/>
        <v>14.95</v>
      </c>
      <c r="O101">
        <f t="shared" si="66"/>
        <v>6.35</v>
      </c>
      <c r="P101">
        <f t="shared" si="67"/>
        <v>8.6300000000000008</v>
      </c>
      <c r="Q101">
        <f t="shared" si="68"/>
        <v>10.400001</v>
      </c>
      <c r="R101">
        <f t="shared" si="69"/>
        <v>13.61</v>
      </c>
      <c r="S101">
        <f t="shared" si="70"/>
        <v>14.32</v>
      </c>
      <c r="T101">
        <f t="shared" si="71"/>
        <v>13.160000999999999</v>
      </c>
      <c r="U101">
        <f t="shared" si="72"/>
        <v>9.0499989999999997</v>
      </c>
      <c r="V101">
        <f t="shared" si="73"/>
        <v>13.39</v>
      </c>
      <c r="W101">
        <f t="shared" si="74"/>
        <v>17.09</v>
      </c>
      <c r="X101">
        <f t="shared" si="75"/>
        <v>11.280001</v>
      </c>
      <c r="Y101">
        <f t="shared" si="76"/>
        <v>13.400001</v>
      </c>
      <c r="Z101">
        <f t="shared" si="77"/>
        <v>12.8</v>
      </c>
      <c r="AA101">
        <f t="shared" si="78"/>
        <v>11.62</v>
      </c>
      <c r="AB101">
        <f t="shared" si="79"/>
        <v>11.97</v>
      </c>
      <c r="AC101">
        <f t="shared" si="80"/>
        <v>11.68</v>
      </c>
      <c r="AD101">
        <f t="shared" si="81"/>
        <v>13.3</v>
      </c>
      <c r="AE101">
        <f t="shared" si="82"/>
        <v>8.68</v>
      </c>
      <c r="AF101">
        <f t="shared" si="123"/>
        <v>11.941500100000003</v>
      </c>
      <c r="AH101">
        <v>100</v>
      </c>
      <c r="AI101">
        <f t="shared" si="83"/>
        <v>44</v>
      </c>
      <c r="AJ101">
        <f t="shared" si="84"/>
        <v>21.5</v>
      </c>
      <c r="AK101">
        <f t="shared" si="85"/>
        <v>22.9</v>
      </c>
      <c r="AL101">
        <f t="shared" si="86"/>
        <v>29.5</v>
      </c>
      <c r="AM101">
        <f t="shared" si="87"/>
        <v>42.099997999999999</v>
      </c>
      <c r="AN101">
        <f t="shared" si="88"/>
        <v>38.799999</v>
      </c>
      <c r="AO101">
        <f t="shared" si="89"/>
        <v>27.4</v>
      </c>
      <c r="AP101">
        <f t="shared" si="90"/>
        <v>34.400002000000001</v>
      </c>
      <c r="AQ101">
        <f t="shared" si="91"/>
        <v>31.299999</v>
      </c>
      <c r="AR101">
        <f t="shared" si="92"/>
        <v>40.599997999999999</v>
      </c>
      <c r="AS101">
        <f t="shared" si="93"/>
        <v>31.9</v>
      </c>
      <c r="AT101">
        <f t="shared" si="94"/>
        <v>25.299999</v>
      </c>
      <c r="AU101">
        <f t="shared" si="95"/>
        <v>39</v>
      </c>
      <c r="AV101">
        <f t="shared" si="96"/>
        <v>26.4</v>
      </c>
      <c r="AW101">
        <f t="shared" si="97"/>
        <v>35.200001</v>
      </c>
      <c r="AX101">
        <f t="shared" si="98"/>
        <v>36.799999</v>
      </c>
      <c r="AY101">
        <f t="shared" si="99"/>
        <v>31</v>
      </c>
      <c r="AZ101">
        <f t="shared" si="100"/>
        <v>38.900002000000001</v>
      </c>
      <c r="BA101">
        <f t="shared" si="101"/>
        <v>26.799999</v>
      </c>
      <c r="BB101">
        <f t="shared" si="102"/>
        <v>40.5</v>
      </c>
      <c r="BC101">
        <f t="shared" si="124"/>
        <v>33.214999799999994</v>
      </c>
      <c r="BE101">
        <v>100</v>
      </c>
      <c r="BF101">
        <f t="shared" si="103"/>
        <v>532.79998799999998</v>
      </c>
      <c r="BG101">
        <f t="shared" si="104"/>
        <v>427.20001200000002</v>
      </c>
      <c r="BH101">
        <f t="shared" si="105"/>
        <v>482.39999399999999</v>
      </c>
      <c r="BI101">
        <f t="shared" si="106"/>
        <v>280.79998799999998</v>
      </c>
      <c r="BJ101">
        <f t="shared" si="107"/>
        <v>511.20001200000002</v>
      </c>
      <c r="BK101">
        <f t="shared" si="108"/>
        <v>516</v>
      </c>
      <c r="BL101">
        <f t="shared" si="109"/>
        <v>535.20001200000002</v>
      </c>
      <c r="BM101">
        <f t="shared" si="110"/>
        <v>571.20001200000002</v>
      </c>
      <c r="BN101">
        <f t="shared" si="111"/>
        <v>580.79998799999998</v>
      </c>
      <c r="BO101">
        <f t="shared" si="112"/>
        <v>568.79998799999998</v>
      </c>
      <c r="BP101">
        <f t="shared" si="113"/>
        <v>556.79998799999998</v>
      </c>
      <c r="BQ101">
        <f t="shared" si="114"/>
        <v>520.79998799999998</v>
      </c>
      <c r="BR101">
        <f t="shared" si="115"/>
        <v>607.20001200000002</v>
      </c>
      <c r="BS101">
        <f t="shared" si="116"/>
        <v>499.20001200000002</v>
      </c>
      <c r="BT101">
        <f t="shared" si="117"/>
        <v>516</v>
      </c>
      <c r="BU101">
        <f t="shared" si="118"/>
        <v>554.40002400000003</v>
      </c>
      <c r="BV101">
        <f t="shared" si="119"/>
        <v>540</v>
      </c>
      <c r="BW101">
        <f t="shared" si="120"/>
        <v>600</v>
      </c>
      <c r="BX101">
        <f t="shared" si="121"/>
        <v>540</v>
      </c>
      <c r="BY101">
        <f t="shared" si="122"/>
        <v>542.40002400000003</v>
      </c>
      <c r="BZ101">
        <f t="shared" si="125"/>
        <v>524.16000210000004</v>
      </c>
    </row>
    <row r="102" spans="1:78">
      <c r="A102">
        <v>101</v>
      </c>
      <c r="B102">
        <v>0</v>
      </c>
      <c r="C102">
        <v>8</v>
      </c>
      <c r="D102">
        <v>20</v>
      </c>
      <c r="E102">
        <v>580.79998799999998</v>
      </c>
      <c r="F102">
        <v>43.099997999999999</v>
      </c>
      <c r="G102">
        <v>10.8</v>
      </c>
      <c r="H102">
        <v>23563.203130000002</v>
      </c>
      <c r="I102">
        <v>150.812073</v>
      </c>
      <c r="K102">
        <v>101</v>
      </c>
      <c r="L102">
        <f t="shared" si="63"/>
        <v>10.8</v>
      </c>
      <c r="M102">
        <f t="shared" si="64"/>
        <v>16.629999000000002</v>
      </c>
      <c r="N102">
        <f t="shared" si="65"/>
        <v>14.46</v>
      </c>
      <c r="O102">
        <f t="shared" si="66"/>
        <v>12.74</v>
      </c>
      <c r="P102">
        <f t="shared" si="67"/>
        <v>10.69</v>
      </c>
      <c r="Q102">
        <f t="shared" si="68"/>
        <v>11.84</v>
      </c>
      <c r="R102">
        <f t="shared" si="69"/>
        <v>12.790001</v>
      </c>
      <c r="S102">
        <f t="shared" si="70"/>
        <v>6.39</v>
      </c>
      <c r="T102">
        <f t="shared" si="71"/>
        <v>12.77</v>
      </c>
      <c r="U102">
        <f t="shared" si="72"/>
        <v>9.6300000000000008</v>
      </c>
      <c r="V102">
        <f t="shared" si="73"/>
        <v>12.52</v>
      </c>
      <c r="W102">
        <f t="shared" si="74"/>
        <v>14.33</v>
      </c>
      <c r="X102">
        <f t="shared" si="75"/>
        <v>11.190001000000001</v>
      </c>
      <c r="Y102">
        <f t="shared" si="76"/>
        <v>14.43</v>
      </c>
      <c r="Z102">
        <f t="shared" si="77"/>
        <v>14.669999000000001</v>
      </c>
      <c r="AA102">
        <f t="shared" si="78"/>
        <v>11.200001</v>
      </c>
      <c r="AB102">
        <f t="shared" si="79"/>
        <v>14.679999</v>
      </c>
      <c r="AC102">
        <f t="shared" si="80"/>
        <v>12.690001000000001</v>
      </c>
      <c r="AD102">
        <f t="shared" si="81"/>
        <v>13.19</v>
      </c>
      <c r="AE102">
        <f t="shared" si="82"/>
        <v>9.5299999999999994</v>
      </c>
      <c r="AF102">
        <f t="shared" si="123"/>
        <v>12.358500050000002</v>
      </c>
      <c r="AH102">
        <v>101</v>
      </c>
      <c r="AI102">
        <f t="shared" si="83"/>
        <v>43.099997999999999</v>
      </c>
      <c r="AJ102">
        <f t="shared" si="84"/>
        <v>20.9</v>
      </c>
      <c r="AK102">
        <f t="shared" si="85"/>
        <v>23.6</v>
      </c>
      <c r="AL102">
        <f t="shared" si="86"/>
        <v>28.6</v>
      </c>
      <c r="AM102">
        <f t="shared" si="87"/>
        <v>40.799999</v>
      </c>
      <c r="AN102">
        <f t="shared" si="88"/>
        <v>38.299999</v>
      </c>
      <c r="AO102">
        <f t="shared" si="89"/>
        <v>28.6</v>
      </c>
      <c r="AP102">
        <f t="shared" si="90"/>
        <v>35.099997999999999</v>
      </c>
      <c r="AQ102">
        <f t="shared" si="91"/>
        <v>31.200001</v>
      </c>
      <c r="AR102">
        <f t="shared" si="92"/>
        <v>41.099997999999999</v>
      </c>
      <c r="AS102">
        <f t="shared" si="93"/>
        <v>32.400002000000001</v>
      </c>
      <c r="AT102">
        <f t="shared" si="94"/>
        <v>25.299999</v>
      </c>
      <c r="AU102">
        <f t="shared" si="95"/>
        <v>38.599997999999999</v>
      </c>
      <c r="AV102">
        <f t="shared" si="96"/>
        <v>26.9</v>
      </c>
      <c r="AW102">
        <f t="shared" si="97"/>
        <v>31.799999</v>
      </c>
      <c r="AX102">
        <f t="shared" si="98"/>
        <v>36.900002000000001</v>
      </c>
      <c r="AY102">
        <f t="shared" si="99"/>
        <v>28.9</v>
      </c>
      <c r="AZ102">
        <f t="shared" si="100"/>
        <v>36.400002000000001</v>
      </c>
      <c r="BA102">
        <f t="shared" si="101"/>
        <v>27.1</v>
      </c>
      <c r="BB102">
        <f t="shared" si="102"/>
        <v>41.099997999999999</v>
      </c>
      <c r="BC102">
        <f t="shared" si="124"/>
        <v>32.83499965</v>
      </c>
      <c r="BE102">
        <v>101</v>
      </c>
      <c r="BF102">
        <f t="shared" si="103"/>
        <v>580.79998799999998</v>
      </c>
      <c r="BG102">
        <f t="shared" si="104"/>
        <v>456</v>
      </c>
      <c r="BH102">
        <f t="shared" si="105"/>
        <v>494.39999399999999</v>
      </c>
      <c r="BI102">
        <f t="shared" si="106"/>
        <v>525.59997599999997</v>
      </c>
      <c r="BJ102">
        <f t="shared" si="107"/>
        <v>578.40002400000003</v>
      </c>
      <c r="BK102">
        <f t="shared" si="108"/>
        <v>554.40002400000003</v>
      </c>
      <c r="BL102">
        <f t="shared" si="109"/>
        <v>554.40002400000003</v>
      </c>
      <c r="BM102">
        <f t="shared" si="110"/>
        <v>319.20001200000002</v>
      </c>
      <c r="BN102">
        <f t="shared" si="111"/>
        <v>583.20001200000002</v>
      </c>
      <c r="BO102">
        <f t="shared" si="112"/>
        <v>564</v>
      </c>
      <c r="BP102">
        <f t="shared" si="113"/>
        <v>540</v>
      </c>
      <c r="BQ102">
        <f t="shared" si="114"/>
        <v>518.40002400000003</v>
      </c>
      <c r="BR102">
        <f t="shared" si="115"/>
        <v>583.20001200000002</v>
      </c>
      <c r="BS102">
        <f t="shared" si="116"/>
        <v>585.59997599999997</v>
      </c>
      <c r="BT102">
        <f t="shared" si="117"/>
        <v>465.60000600000001</v>
      </c>
      <c r="BU102">
        <f t="shared" si="118"/>
        <v>537.59997599999997</v>
      </c>
      <c r="BV102">
        <f t="shared" si="119"/>
        <v>537.59997599999997</v>
      </c>
      <c r="BW102">
        <f t="shared" si="120"/>
        <v>561.59997599999997</v>
      </c>
      <c r="BX102">
        <f t="shared" si="121"/>
        <v>542.40002400000003</v>
      </c>
      <c r="BY102">
        <f t="shared" si="122"/>
        <v>561.59997599999997</v>
      </c>
      <c r="BZ102">
        <f t="shared" si="125"/>
        <v>532.20000000000005</v>
      </c>
    </row>
    <row r="103" spans="1:78">
      <c r="A103">
        <v>102</v>
      </c>
      <c r="B103">
        <v>0</v>
      </c>
      <c r="C103">
        <v>8</v>
      </c>
      <c r="D103">
        <v>25</v>
      </c>
      <c r="E103">
        <v>540</v>
      </c>
      <c r="F103">
        <v>42.700001</v>
      </c>
      <c r="G103">
        <v>9.7100000000000009</v>
      </c>
      <c r="H103">
        <v>24103.203130000002</v>
      </c>
      <c r="I103">
        <v>152.22482299999999</v>
      </c>
      <c r="K103">
        <v>102</v>
      </c>
      <c r="L103">
        <f t="shared" si="63"/>
        <v>9.7100000000000009</v>
      </c>
      <c r="M103">
        <f t="shared" si="64"/>
        <v>14.030001</v>
      </c>
      <c r="N103">
        <f t="shared" si="65"/>
        <v>14.210001</v>
      </c>
      <c r="O103">
        <f t="shared" si="66"/>
        <v>14.01</v>
      </c>
      <c r="P103">
        <f t="shared" si="67"/>
        <v>10.199999999999999</v>
      </c>
      <c r="Q103">
        <f t="shared" si="68"/>
        <v>11.12</v>
      </c>
      <c r="R103">
        <f t="shared" si="69"/>
        <v>14.73</v>
      </c>
      <c r="S103">
        <f t="shared" si="70"/>
        <v>12.95</v>
      </c>
      <c r="T103">
        <f t="shared" si="71"/>
        <v>13.05</v>
      </c>
      <c r="U103">
        <f t="shared" si="72"/>
        <v>9.6600009999999994</v>
      </c>
      <c r="V103">
        <f t="shared" si="73"/>
        <v>12.720001</v>
      </c>
      <c r="W103">
        <f t="shared" si="74"/>
        <v>16.93</v>
      </c>
      <c r="X103">
        <f t="shared" si="75"/>
        <v>11.67</v>
      </c>
      <c r="Y103">
        <f t="shared" si="76"/>
        <v>15.96</v>
      </c>
      <c r="Z103">
        <f t="shared" si="77"/>
        <v>14.94</v>
      </c>
      <c r="AA103">
        <f t="shared" si="78"/>
        <v>13.78</v>
      </c>
      <c r="AB103">
        <f t="shared" si="79"/>
        <v>15.16</v>
      </c>
      <c r="AC103">
        <f t="shared" si="80"/>
        <v>13.13</v>
      </c>
      <c r="AD103">
        <f t="shared" si="81"/>
        <v>15.950001</v>
      </c>
      <c r="AE103">
        <f t="shared" si="82"/>
        <v>9.77</v>
      </c>
      <c r="AF103">
        <f t="shared" si="123"/>
        <v>13.18400025</v>
      </c>
      <c r="AH103">
        <v>102</v>
      </c>
      <c r="AI103">
        <f t="shared" si="83"/>
        <v>42.700001</v>
      </c>
      <c r="AJ103">
        <f t="shared" si="84"/>
        <v>21.5</v>
      </c>
      <c r="AK103">
        <f t="shared" si="85"/>
        <v>24.5</v>
      </c>
      <c r="AL103">
        <f t="shared" si="86"/>
        <v>27.1</v>
      </c>
      <c r="AM103">
        <f t="shared" si="87"/>
        <v>40.099997999999999</v>
      </c>
      <c r="AN103">
        <f t="shared" si="88"/>
        <v>38.200001</v>
      </c>
      <c r="AO103">
        <f t="shared" si="89"/>
        <v>27.5</v>
      </c>
      <c r="AP103">
        <f t="shared" si="90"/>
        <v>33.400002000000001</v>
      </c>
      <c r="AQ103">
        <f t="shared" si="91"/>
        <v>29.799999</v>
      </c>
      <c r="AR103">
        <f t="shared" si="92"/>
        <v>41.200001</v>
      </c>
      <c r="AS103">
        <f t="shared" si="93"/>
        <v>32.5</v>
      </c>
      <c r="AT103">
        <f t="shared" si="94"/>
        <v>23.4</v>
      </c>
      <c r="AU103">
        <f t="shared" si="95"/>
        <v>36.900002000000001</v>
      </c>
      <c r="AV103">
        <f t="shared" si="96"/>
        <v>25.299999</v>
      </c>
      <c r="AW103">
        <f t="shared" si="97"/>
        <v>30.200001</v>
      </c>
      <c r="AX103">
        <f t="shared" si="98"/>
        <v>35.400002000000001</v>
      </c>
      <c r="AY103">
        <f t="shared" si="99"/>
        <v>26.700001</v>
      </c>
      <c r="AZ103">
        <f t="shared" si="100"/>
        <v>34.400002000000001</v>
      </c>
      <c r="BA103">
        <f t="shared" si="101"/>
        <v>25.4</v>
      </c>
      <c r="BB103">
        <f t="shared" si="102"/>
        <v>40.599997999999999</v>
      </c>
      <c r="BC103">
        <f t="shared" si="124"/>
        <v>31.840000349999997</v>
      </c>
      <c r="BE103">
        <v>102</v>
      </c>
      <c r="BF103">
        <f t="shared" si="103"/>
        <v>540</v>
      </c>
      <c r="BG103">
        <f t="shared" si="104"/>
        <v>453.60000600000001</v>
      </c>
      <c r="BH103">
        <f t="shared" si="105"/>
        <v>525.59997599999997</v>
      </c>
      <c r="BI103">
        <f t="shared" si="106"/>
        <v>511.20001200000002</v>
      </c>
      <c r="BJ103">
        <f t="shared" si="107"/>
        <v>578.40002400000003</v>
      </c>
      <c r="BK103">
        <f t="shared" si="108"/>
        <v>506.39999399999999</v>
      </c>
      <c r="BL103">
        <f t="shared" si="109"/>
        <v>547.20001200000002</v>
      </c>
      <c r="BM103">
        <f t="shared" si="110"/>
        <v>549.59997599999997</v>
      </c>
      <c r="BN103">
        <f t="shared" si="111"/>
        <v>516</v>
      </c>
      <c r="BO103">
        <f t="shared" si="112"/>
        <v>564</v>
      </c>
      <c r="BP103">
        <f t="shared" si="113"/>
        <v>549.59997599999997</v>
      </c>
      <c r="BQ103">
        <f t="shared" si="114"/>
        <v>472.79998799999998</v>
      </c>
      <c r="BR103">
        <f t="shared" si="115"/>
        <v>542.40002400000003</v>
      </c>
      <c r="BS103">
        <f t="shared" si="116"/>
        <v>540</v>
      </c>
      <c r="BT103">
        <f t="shared" si="117"/>
        <v>576</v>
      </c>
      <c r="BU103">
        <f t="shared" si="118"/>
        <v>597.59997599999997</v>
      </c>
      <c r="BV103">
        <f t="shared" si="119"/>
        <v>487.20001200000002</v>
      </c>
      <c r="BW103">
        <f t="shared" si="120"/>
        <v>549.59997599999997</v>
      </c>
      <c r="BX103">
        <f t="shared" si="121"/>
        <v>530.40002400000003</v>
      </c>
      <c r="BY103">
        <f t="shared" si="122"/>
        <v>542.40002400000003</v>
      </c>
      <c r="BZ103">
        <f t="shared" si="125"/>
        <v>533.99999999999989</v>
      </c>
    </row>
    <row r="104" spans="1:78">
      <c r="A104">
        <v>103</v>
      </c>
      <c r="B104">
        <v>0</v>
      </c>
      <c r="C104">
        <v>8</v>
      </c>
      <c r="D104">
        <v>30</v>
      </c>
      <c r="E104">
        <v>532.79998799999998</v>
      </c>
      <c r="F104">
        <v>42.200001</v>
      </c>
      <c r="G104">
        <v>10.07</v>
      </c>
      <c r="H104">
        <v>24636.003909999999</v>
      </c>
      <c r="I104">
        <v>154.02842699999999</v>
      </c>
      <c r="K104">
        <v>103</v>
      </c>
      <c r="L104">
        <f t="shared" si="63"/>
        <v>10.07</v>
      </c>
      <c r="M104">
        <f t="shared" si="64"/>
        <v>7.31</v>
      </c>
      <c r="N104">
        <f t="shared" si="65"/>
        <v>13.46</v>
      </c>
      <c r="O104">
        <f t="shared" si="66"/>
        <v>12.73</v>
      </c>
      <c r="P104">
        <f t="shared" si="67"/>
        <v>10.57</v>
      </c>
      <c r="Q104">
        <f t="shared" si="68"/>
        <v>11.66</v>
      </c>
      <c r="R104">
        <f t="shared" si="69"/>
        <v>12.07</v>
      </c>
      <c r="S104">
        <f t="shared" si="70"/>
        <v>13.55</v>
      </c>
      <c r="T104">
        <f t="shared" si="71"/>
        <v>12.259999000000001</v>
      </c>
      <c r="U104">
        <f t="shared" si="72"/>
        <v>9.7799999999999994</v>
      </c>
      <c r="V104">
        <f t="shared" si="73"/>
        <v>11.900001</v>
      </c>
      <c r="W104">
        <f t="shared" si="74"/>
        <v>12.93</v>
      </c>
      <c r="X104">
        <f t="shared" si="75"/>
        <v>10.98</v>
      </c>
      <c r="Y104">
        <f t="shared" si="76"/>
        <v>14.54</v>
      </c>
      <c r="Z104">
        <f t="shared" si="77"/>
        <v>12.73</v>
      </c>
      <c r="AA104">
        <f t="shared" si="78"/>
        <v>13.869999</v>
      </c>
      <c r="AB104">
        <f t="shared" si="79"/>
        <v>12.08</v>
      </c>
      <c r="AC104">
        <f t="shared" si="80"/>
        <v>11.93</v>
      </c>
      <c r="AD104">
        <f t="shared" si="81"/>
        <v>16.829999999999998</v>
      </c>
      <c r="AE104">
        <f t="shared" si="82"/>
        <v>8.91</v>
      </c>
      <c r="AF104">
        <f t="shared" si="123"/>
        <v>12.00799995</v>
      </c>
      <c r="AH104">
        <v>103</v>
      </c>
      <c r="AI104">
        <f t="shared" si="83"/>
        <v>42.200001</v>
      </c>
      <c r="AJ104">
        <f t="shared" si="84"/>
        <v>22</v>
      </c>
      <c r="AK104">
        <f t="shared" si="85"/>
        <v>25.9</v>
      </c>
      <c r="AL104">
        <f t="shared" si="86"/>
        <v>27.5</v>
      </c>
      <c r="AM104">
        <f t="shared" si="87"/>
        <v>38.099997999999999</v>
      </c>
      <c r="AN104">
        <f t="shared" si="88"/>
        <v>37.299999</v>
      </c>
      <c r="AO104">
        <f t="shared" si="89"/>
        <v>28.700001</v>
      </c>
      <c r="AP104">
        <f t="shared" si="90"/>
        <v>32.400002000000001</v>
      </c>
      <c r="AQ104">
        <f t="shared" si="91"/>
        <v>29.1</v>
      </c>
      <c r="AR104">
        <f t="shared" si="92"/>
        <v>41.099997999999999</v>
      </c>
      <c r="AS104">
        <f t="shared" si="93"/>
        <v>33.299999</v>
      </c>
      <c r="AT104">
        <f t="shared" si="94"/>
        <v>25.4</v>
      </c>
      <c r="AU104">
        <f t="shared" si="95"/>
        <v>35.900002000000001</v>
      </c>
      <c r="AV104">
        <f t="shared" si="96"/>
        <v>24.799999</v>
      </c>
      <c r="AW104">
        <f t="shared" si="97"/>
        <v>29.4</v>
      </c>
      <c r="AX104">
        <f t="shared" si="98"/>
        <v>33.299999</v>
      </c>
      <c r="AY104">
        <f t="shared" si="99"/>
        <v>28.6</v>
      </c>
      <c r="AZ104">
        <f t="shared" si="100"/>
        <v>34.599997999999999</v>
      </c>
      <c r="BA104">
        <f t="shared" si="101"/>
        <v>23.700001</v>
      </c>
      <c r="BB104">
        <f t="shared" si="102"/>
        <v>41.799999</v>
      </c>
      <c r="BC104">
        <f t="shared" si="124"/>
        <v>31.7549998</v>
      </c>
      <c r="BE104">
        <v>103</v>
      </c>
      <c r="BF104">
        <f t="shared" si="103"/>
        <v>532.79998799999998</v>
      </c>
      <c r="BG104">
        <f t="shared" si="104"/>
        <v>259.20001200000002</v>
      </c>
      <c r="BH104">
        <f t="shared" si="105"/>
        <v>530.40002400000003</v>
      </c>
      <c r="BI104">
        <f t="shared" si="106"/>
        <v>535.20001200000002</v>
      </c>
      <c r="BJ104">
        <f t="shared" si="107"/>
        <v>511.20001200000002</v>
      </c>
      <c r="BK104">
        <f t="shared" si="108"/>
        <v>513.59997599999997</v>
      </c>
      <c r="BL104">
        <f t="shared" si="109"/>
        <v>525.59997599999997</v>
      </c>
      <c r="BM104">
        <f t="shared" si="110"/>
        <v>578.40002400000003</v>
      </c>
      <c r="BN104">
        <f t="shared" si="111"/>
        <v>516</v>
      </c>
      <c r="BO104">
        <f t="shared" si="112"/>
        <v>566.40002400000003</v>
      </c>
      <c r="BP104">
        <f t="shared" si="113"/>
        <v>544.79998799999998</v>
      </c>
      <c r="BQ104">
        <f t="shared" si="114"/>
        <v>537.59997599999997</v>
      </c>
      <c r="BR104">
        <f t="shared" si="115"/>
        <v>516</v>
      </c>
      <c r="BS104">
        <f t="shared" si="116"/>
        <v>518.40002400000003</v>
      </c>
      <c r="BT104">
        <f t="shared" si="117"/>
        <v>484.79998799999998</v>
      </c>
      <c r="BU104">
        <f t="shared" si="118"/>
        <v>525.59997599999997</v>
      </c>
      <c r="BV104">
        <f t="shared" si="119"/>
        <v>552</v>
      </c>
      <c r="BW104">
        <f t="shared" si="120"/>
        <v>566.40002400000003</v>
      </c>
      <c r="BX104">
        <f t="shared" si="121"/>
        <v>484.79998799999998</v>
      </c>
      <c r="BY104">
        <f t="shared" si="122"/>
        <v>535.20001200000002</v>
      </c>
      <c r="BZ104">
        <f t="shared" si="125"/>
        <v>516.72000120000007</v>
      </c>
    </row>
    <row r="105" spans="1:78">
      <c r="A105">
        <v>104</v>
      </c>
      <c r="B105">
        <v>0</v>
      </c>
      <c r="C105">
        <v>8</v>
      </c>
      <c r="D105">
        <v>35</v>
      </c>
      <c r="E105">
        <v>280.79998799999998</v>
      </c>
      <c r="F105">
        <v>40.799999</v>
      </c>
      <c r="G105">
        <v>5.87</v>
      </c>
      <c r="H105">
        <v>24916.804690000001</v>
      </c>
      <c r="I105">
        <v>159.31373600000001</v>
      </c>
      <c r="K105">
        <v>104</v>
      </c>
      <c r="L105">
        <f t="shared" si="63"/>
        <v>5.87</v>
      </c>
      <c r="M105">
        <f t="shared" si="64"/>
        <v>16.599997999999999</v>
      </c>
      <c r="N105">
        <f t="shared" si="65"/>
        <v>13.14</v>
      </c>
      <c r="O105">
        <f t="shared" si="66"/>
        <v>12.42</v>
      </c>
      <c r="P105">
        <f t="shared" si="67"/>
        <v>11.200001</v>
      </c>
      <c r="Q105">
        <f t="shared" si="68"/>
        <v>9.41</v>
      </c>
      <c r="R105">
        <f t="shared" si="69"/>
        <v>14.24</v>
      </c>
      <c r="S105">
        <f t="shared" si="70"/>
        <v>12.41</v>
      </c>
      <c r="T105">
        <f t="shared" si="71"/>
        <v>11.97</v>
      </c>
      <c r="U105">
        <f t="shared" si="72"/>
        <v>10.39</v>
      </c>
      <c r="V105">
        <f t="shared" si="73"/>
        <v>13.889999</v>
      </c>
      <c r="W105">
        <f t="shared" si="74"/>
        <v>12.97</v>
      </c>
      <c r="X105">
        <f t="shared" si="75"/>
        <v>11.95</v>
      </c>
      <c r="Y105">
        <f t="shared" si="76"/>
        <v>13.500000999999999</v>
      </c>
      <c r="Z105">
        <f t="shared" si="77"/>
        <v>10.77</v>
      </c>
      <c r="AA105">
        <f t="shared" si="78"/>
        <v>10.809998999999999</v>
      </c>
      <c r="AB105">
        <f t="shared" si="79"/>
        <v>14.679999</v>
      </c>
      <c r="AC105">
        <f t="shared" si="80"/>
        <v>14.77</v>
      </c>
      <c r="AD105">
        <f t="shared" si="81"/>
        <v>16.440000999999999</v>
      </c>
      <c r="AE105">
        <f t="shared" si="82"/>
        <v>11.77</v>
      </c>
      <c r="AF105">
        <f t="shared" si="123"/>
        <v>12.459999900000001</v>
      </c>
      <c r="AH105">
        <v>104</v>
      </c>
      <c r="AI105">
        <f t="shared" si="83"/>
        <v>40.799999</v>
      </c>
      <c r="AJ105">
        <f t="shared" si="84"/>
        <v>20.9</v>
      </c>
      <c r="AK105">
        <f t="shared" si="85"/>
        <v>26.6</v>
      </c>
      <c r="AL105">
        <f t="shared" si="86"/>
        <v>27.799999</v>
      </c>
      <c r="AM105">
        <f t="shared" si="87"/>
        <v>36.400002000000001</v>
      </c>
      <c r="AN105">
        <f t="shared" si="88"/>
        <v>36.5</v>
      </c>
      <c r="AO105">
        <f t="shared" si="89"/>
        <v>27.4</v>
      </c>
      <c r="AP105">
        <f t="shared" si="90"/>
        <v>31.6</v>
      </c>
      <c r="AQ105">
        <f t="shared" si="91"/>
        <v>29.200001</v>
      </c>
      <c r="AR105">
        <f t="shared" si="92"/>
        <v>39.099997999999999</v>
      </c>
      <c r="AS105">
        <f t="shared" si="93"/>
        <v>32.200001</v>
      </c>
      <c r="AT105">
        <f t="shared" si="94"/>
        <v>26.6</v>
      </c>
      <c r="AU105">
        <f t="shared" si="95"/>
        <v>35.599997999999999</v>
      </c>
      <c r="AV105">
        <f t="shared" si="96"/>
        <v>24.799999</v>
      </c>
      <c r="AW105">
        <f t="shared" si="97"/>
        <v>31.5</v>
      </c>
      <c r="AX105">
        <f t="shared" si="98"/>
        <v>34.400002000000001</v>
      </c>
      <c r="AY105">
        <f t="shared" si="99"/>
        <v>27</v>
      </c>
      <c r="AZ105">
        <f t="shared" si="100"/>
        <v>32.799999</v>
      </c>
      <c r="BA105">
        <f t="shared" si="101"/>
        <v>22.700001</v>
      </c>
      <c r="BB105">
        <f t="shared" si="102"/>
        <v>38.5</v>
      </c>
      <c r="BC105">
        <f t="shared" si="124"/>
        <v>31.11999995</v>
      </c>
      <c r="BE105">
        <v>104</v>
      </c>
      <c r="BF105">
        <f t="shared" si="103"/>
        <v>280.79998799999998</v>
      </c>
      <c r="BG105">
        <f t="shared" si="104"/>
        <v>420</v>
      </c>
      <c r="BH105">
        <f t="shared" si="105"/>
        <v>516</v>
      </c>
      <c r="BI105">
        <f t="shared" si="106"/>
        <v>532.79998799999998</v>
      </c>
      <c r="BJ105">
        <f t="shared" si="107"/>
        <v>528</v>
      </c>
      <c r="BK105">
        <f t="shared" si="108"/>
        <v>444</v>
      </c>
      <c r="BL105">
        <f t="shared" si="109"/>
        <v>489.60000600000001</v>
      </c>
      <c r="BM105">
        <f t="shared" si="110"/>
        <v>499.20001200000002</v>
      </c>
      <c r="BN105">
        <f t="shared" si="111"/>
        <v>528</v>
      </c>
      <c r="BO105">
        <f t="shared" si="112"/>
        <v>518.40002400000003</v>
      </c>
      <c r="BP105">
        <f t="shared" si="113"/>
        <v>552</v>
      </c>
      <c r="BQ105">
        <f t="shared" si="114"/>
        <v>542.40002400000003</v>
      </c>
      <c r="BR105">
        <f t="shared" si="115"/>
        <v>573.59997599999997</v>
      </c>
      <c r="BS105">
        <f t="shared" si="116"/>
        <v>504</v>
      </c>
      <c r="BT105">
        <f t="shared" si="117"/>
        <v>528</v>
      </c>
      <c r="BU105">
        <f t="shared" si="118"/>
        <v>516</v>
      </c>
      <c r="BV105">
        <f t="shared" si="119"/>
        <v>508.79998799999998</v>
      </c>
      <c r="BW105">
        <f t="shared" si="120"/>
        <v>607.20001200000002</v>
      </c>
      <c r="BX105">
        <f t="shared" si="121"/>
        <v>518.40002400000003</v>
      </c>
      <c r="BY105">
        <f t="shared" si="122"/>
        <v>556.79998799999998</v>
      </c>
      <c r="BZ105">
        <f t="shared" si="125"/>
        <v>508.20000150000004</v>
      </c>
    </row>
    <row r="106" spans="1:78">
      <c r="A106">
        <v>105</v>
      </c>
      <c r="B106">
        <v>0</v>
      </c>
      <c r="C106">
        <v>8</v>
      </c>
      <c r="D106">
        <v>40</v>
      </c>
      <c r="E106">
        <v>592.79998799999998</v>
      </c>
      <c r="F106">
        <v>39.900002000000001</v>
      </c>
      <c r="G106">
        <v>11.87</v>
      </c>
      <c r="H106">
        <v>25509.605469999999</v>
      </c>
      <c r="I106">
        <v>162.90725699999999</v>
      </c>
      <c r="K106">
        <v>105</v>
      </c>
      <c r="L106">
        <f t="shared" si="63"/>
        <v>11.87</v>
      </c>
      <c r="M106">
        <f t="shared" si="64"/>
        <v>16.18</v>
      </c>
      <c r="N106">
        <f t="shared" si="65"/>
        <v>11.91</v>
      </c>
      <c r="O106">
        <f t="shared" si="66"/>
        <v>10.77</v>
      </c>
      <c r="P106">
        <f t="shared" si="67"/>
        <v>9.83</v>
      </c>
      <c r="Q106">
        <f t="shared" si="68"/>
        <v>11.33</v>
      </c>
      <c r="R106">
        <f t="shared" si="69"/>
        <v>11.52</v>
      </c>
      <c r="S106">
        <f t="shared" si="70"/>
        <v>10.69</v>
      </c>
      <c r="T106">
        <f t="shared" si="71"/>
        <v>13.2</v>
      </c>
      <c r="U106">
        <f t="shared" si="72"/>
        <v>9.4700000000000006</v>
      </c>
      <c r="V106">
        <f t="shared" si="73"/>
        <v>13.45</v>
      </c>
      <c r="W106">
        <f t="shared" si="74"/>
        <v>13.160000999999999</v>
      </c>
      <c r="X106">
        <f t="shared" si="75"/>
        <v>10.76</v>
      </c>
      <c r="Y106">
        <f t="shared" si="76"/>
        <v>15.43</v>
      </c>
      <c r="Z106">
        <f t="shared" si="77"/>
        <v>6.16</v>
      </c>
      <c r="AA106">
        <f t="shared" si="78"/>
        <v>12.2</v>
      </c>
      <c r="AB106">
        <f t="shared" si="79"/>
        <v>12.17</v>
      </c>
      <c r="AC106">
        <f t="shared" si="80"/>
        <v>13.169999000000001</v>
      </c>
      <c r="AD106">
        <f t="shared" si="81"/>
        <v>14.17</v>
      </c>
      <c r="AE106">
        <f t="shared" si="82"/>
        <v>10.99</v>
      </c>
      <c r="AF106">
        <f t="shared" si="123"/>
        <v>11.921499999999996</v>
      </c>
      <c r="AH106">
        <v>105</v>
      </c>
      <c r="AI106">
        <f t="shared" si="83"/>
        <v>39.900002000000001</v>
      </c>
      <c r="AJ106">
        <f t="shared" si="84"/>
        <v>20.200001</v>
      </c>
      <c r="AK106">
        <f t="shared" si="85"/>
        <v>28.1</v>
      </c>
      <c r="AL106">
        <f t="shared" si="86"/>
        <v>30.200001</v>
      </c>
      <c r="AM106">
        <f t="shared" si="87"/>
        <v>36.099997999999999</v>
      </c>
      <c r="AN106">
        <f t="shared" si="88"/>
        <v>36.099997999999999</v>
      </c>
      <c r="AO106">
        <f t="shared" si="89"/>
        <v>28.299999</v>
      </c>
      <c r="AP106">
        <f t="shared" si="90"/>
        <v>32.200001</v>
      </c>
      <c r="AQ106">
        <f t="shared" si="91"/>
        <v>28.6</v>
      </c>
      <c r="AR106">
        <f t="shared" si="92"/>
        <v>39.599997999999999</v>
      </c>
      <c r="AS106">
        <f t="shared" si="93"/>
        <v>31.4</v>
      </c>
      <c r="AT106">
        <f t="shared" si="94"/>
        <v>27.9</v>
      </c>
      <c r="AU106">
        <f t="shared" si="95"/>
        <v>35.700001</v>
      </c>
      <c r="AV106">
        <f t="shared" si="96"/>
        <v>24</v>
      </c>
      <c r="AW106">
        <f t="shared" si="97"/>
        <v>31.799999</v>
      </c>
      <c r="AX106">
        <f t="shared" si="98"/>
        <v>34.400002000000001</v>
      </c>
      <c r="AY106">
        <f t="shared" si="99"/>
        <v>28.4</v>
      </c>
      <c r="AZ106">
        <f t="shared" si="100"/>
        <v>31.299999</v>
      </c>
      <c r="BA106">
        <f t="shared" si="101"/>
        <v>23.1</v>
      </c>
      <c r="BB106">
        <f t="shared" si="102"/>
        <v>36.799999</v>
      </c>
      <c r="BC106">
        <f t="shared" si="124"/>
        <v>31.20499989999999</v>
      </c>
      <c r="BE106">
        <v>105</v>
      </c>
      <c r="BF106">
        <f t="shared" si="103"/>
        <v>592.79998799999998</v>
      </c>
      <c r="BG106">
        <f t="shared" si="104"/>
        <v>434.39999399999999</v>
      </c>
      <c r="BH106">
        <f t="shared" si="105"/>
        <v>518.40002400000003</v>
      </c>
      <c r="BI106">
        <f t="shared" si="106"/>
        <v>547.20001200000002</v>
      </c>
      <c r="BJ106">
        <f t="shared" si="107"/>
        <v>501.60000600000001</v>
      </c>
      <c r="BK106">
        <f t="shared" si="108"/>
        <v>520.79998799999998</v>
      </c>
      <c r="BL106">
        <f t="shared" si="109"/>
        <v>484.79998799999998</v>
      </c>
      <c r="BM106">
        <f t="shared" si="110"/>
        <v>496.79998799999998</v>
      </c>
      <c r="BN106">
        <f t="shared" si="111"/>
        <v>494.39999399999999</v>
      </c>
      <c r="BO106">
        <f t="shared" si="112"/>
        <v>544.79998799999998</v>
      </c>
      <c r="BP106">
        <f t="shared" si="113"/>
        <v>532.79998799999998</v>
      </c>
      <c r="BQ106">
        <f t="shared" si="114"/>
        <v>566.40002400000003</v>
      </c>
      <c r="BR106">
        <f t="shared" si="115"/>
        <v>532.79998799999998</v>
      </c>
      <c r="BS106">
        <f t="shared" si="116"/>
        <v>516</v>
      </c>
      <c r="BT106">
        <f t="shared" si="117"/>
        <v>314.39999399999999</v>
      </c>
      <c r="BU106">
        <f t="shared" si="118"/>
        <v>540</v>
      </c>
      <c r="BV106">
        <f t="shared" si="119"/>
        <v>537.59997599999997</v>
      </c>
      <c r="BW106">
        <f t="shared" si="120"/>
        <v>511.20001200000002</v>
      </c>
      <c r="BX106">
        <f t="shared" si="121"/>
        <v>506.39999399999999</v>
      </c>
      <c r="BY106">
        <f t="shared" si="122"/>
        <v>511.20001200000002</v>
      </c>
      <c r="BZ106">
        <f t="shared" si="125"/>
        <v>510.23999789999988</v>
      </c>
    </row>
    <row r="107" spans="1:78">
      <c r="A107">
        <v>106</v>
      </c>
      <c r="B107">
        <v>0</v>
      </c>
      <c r="C107">
        <v>8</v>
      </c>
      <c r="D107">
        <v>45</v>
      </c>
      <c r="E107">
        <v>511.20001200000002</v>
      </c>
      <c r="F107">
        <v>39.299999</v>
      </c>
      <c r="G107">
        <v>10.27</v>
      </c>
      <c r="H107">
        <v>26020.804690000001</v>
      </c>
      <c r="I107">
        <v>165.394409</v>
      </c>
      <c r="K107">
        <v>106</v>
      </c>
      <c r="L107">
        <f t="shared" si="63"/>
        <v>10.27</v>
      </c>
      <c r="M107">
        <f t="shared" si="64"/>
        <v>14.8</v>
      </c>
      <c r="N107">
        <f t="shared" si="65"/>
        <v>15.09</v>
      </c>
      <c r="O107">
        <f t="shared" si="66"/>
        <v>10.199999999999999</v>
      </c>
      <c r="P107">
        <f t="shared" si="67"/>
        <v>5.25</v>
      </c>
      <c r="Q107">
        <f t="shared" si="68"/>
        <v>11.26</v>
      </c>
      <c r="R107">
        <f t="shared" si="69"/>
        <v>11.16</v>
      </c>
      <c r="S107">
        <f t="shared" si="70"/>
        <v>15.150001</v>
      </c>
      <c r="T107">
        <f t="shared" si="71"/>
        <v>18.350000000000001</v>
      </c>
      <c r="U107">
        <f t="shared" si="72"/>
        <v>9.6500009999999996</v>
      </c>
      <c r="V107">
        <f t="shared" si="73"/>
        <v>13.53</v>
      </c>
      <c r="W107">
        <f t="shared" si="74"/>
        <v>10.87</v>
      </c>
      <c r="X107">
        <f t="shared" si="75"/>
        <v>9.8699999999999992</v>
      </c>
      <c r="Y107">
        <f t="shared" si="76"/>
        <v>14.129999</v>
      </c>
      <c r="Z107">
        <f t="shared" si="77"/>
        <v>10.79</v>
      </c>
      <c r="AA107">
        <f t="shared" si="78"/>
        <v>12.27</v>
      </c>
      <c r="AB107">
        <f t="shared" si="79"/>
        <v>12.16</v>
      </c>
      <c r="AC107">
        <f t="shared" si="80"/>
        <v>11.900001</v>
      </c>
      <c r="AD107">
        <f t="shared" si="81"/>
        <v>17.950001</v>
      </c>
      <c r="AE107">
        <f t="shared" si="82"/>
        <v>10.210000000000001</v>
      </c>
      <c r="AF107">
        <f t="shared" si="123"/>
        <v>12.243000150000002</v>
      </c>
      <c r="AH107">
        <v>106</v>
      </c>
      <c r="AI107">
        <f t="shared" si="83"/>
        <v>39.299999</v>
      </c>
      <c r="AJ107">
        <f t="shared" si="84"/>
        <v>19.899999999999999</v>
      </c>
      <c r="AK107">
        <f t="shared" si="85"/>
        <v>27.200001</v>
      </c>
      <c r="AL107">
        <f t="shared" si="86"/>
        <v>31.9</v>
      </c>
      <c r="AM107">
        <f t="shared" si="87"/>
        <v>36.099997999999999</v>
      </c>
      <c r="AN107">
        <f t="shared" si="88"/>
        <v>36.299999</v>
      </c>
      <c r="AO107">
        <f t="shared" si="89"/>
        <v>30.299999</v>
      </c>
      <c r="AP107">
        <f t="shared" si="90"/>
        <v>30.4</v>
      </c>
      <c r="AQ107">
        <f t="shared" si="91"/>
        <v>24.799999</v>
      </c>
      <c r="AR107">
        <f t="shared" si="92"/>
        <v>39.700001</v>
      </c>
      <c r="AS107">
        <f t="shared" si="93"/>
        <v>31.4</v>
      </c>
      <c r="AT107">
        <f t="shared" si="94"/>
        <v>28.700001</v>
      </c>
      <c r="AU107">
        <f t="shared" si="95"/>
        <v>36.400002000000001</v>
      </c>
      <c r="AV107">
        <f t="shared" si="96"/>
        <v>24.299999</v>
      </c>
      <c r="AW107">
        <f t="shared" si="97"/>
        <v>33.799999</v>
      </c>
      <c r="AX107">
        <f t="shared" si="98"/>
        <v>34</v>
      </c>
      <c r="AY107">
        <f t="shared" si="99"/>
        <v>28</v>
      </c>
      <c r="AZ107">
        <f t="shared" si="100"/>
        <v>32.200001</v>
      </c>
      <c r="BA107">
        <f t="shared" si="101"/>
        <v>21.4</v>
      </c>
      <c r="BB107">
        <f t="shared" si="102"/>
        <v>36.900002000000001</v>
      </c>
      <c r="BC107">
        <f t="shared" si="124"/>
        <v>31.15</v>
      </c>
      <c r="BE107">
        <v>106</v>
      </c>
      <c r="BF107">
        <f t="shared" si="103"/>
        <v>511.20001200000002</v>
      </c>
      <c r="BG107">
        <f t="shared" si="104"/>
        <v>391.20001200000002</v>
      </c>
      <c r="BH107">
        <f t="shared" si="105"/>
        <v>540</v>
      </c>
      <c r="BI107">
        <f t="shared" si="106"/>
        <v>528</v>
      </c>
      <c r="BJ107">
        <f t="shared" si="107"/>
        <v>266.39999399999999</v>
      </c>
      <c r="BK107">
        <f t="shared" si="108"/>
        <v>525.59997599999997</v>
      </c>
      <c r="BL107">
        <f t="shared" si="109"/>
        <v>544.79998799999998</v>
      </c>
      <c r="BM107">
        <f t="shared" si="110"/>
        <v>518.40002400000003</v>
      </c>
      <c r="BN107">
        <f t="shared" si="111"/>
        <v>393.60000600000001</v>
      </c>
      <c r="BO107">
        <f t="shared" si="112"/>
        <v>547.20001200000002</v>
      </c>
      <c r="BP107">
        <f t="shared" si="113"/>
        <v>547.20001200000002</v>
      </c>
      <c r="BQ107">
        <f t="shared" si="114"/>
        <v>484.79998799999998</v>
      </c>
      <c r="BR107">
        <f t="shared" si="115"/>
        <v>528</v>
      </c>
      <c r="BS107">
        <f t="shared" si="116"/>
        <v>535.20001200000002</v>
      </c>
      <c r="BT107">
        <f t="shared" si="117"/>
        <v>554.40002400000003</v>
      </c>
      <c r="BU107">
        <f t="shared" si="118"/>
        <v>532.79998799999998</v>
      </c>
      <c r="BV107">
        <f t="shared" si="119"/>
        <v>496.79998799999998</v>
      </c>
      <c r="BW107">
        <f t="shared" si="120"/>
        <v>542.40002400000003</v>
      </c>
      <c r="BX107">
        <f t="shared" si="121"/>
        <v>475.20001200000002</v>
      </c>
      <c r="BY107">
        <f t="shared" si="122"/>
        <v>520.79998799999998</v>
      </c>
      <c r="BZ107">
        <f t="shared" si="125"/>
        <v>499.20000300000004</v>
      </c>
    </row>
    <row r="108" spans="1:78">
      <c r="A108">
        <v>107</v>
      </c>
      <c r="B108">
        <v>0</v>
      </c>
      <c r="C108">
        <v>8</v>
      </c>
      <c r="D108">
        <v>50</v>
      </c>
      <c r="E108">
        <v>566.40002400000003</v>
      </c>
      <c r="F108">
        <v>38.299999</v>
      </c>
      <c r="G108">
        <v>11.860001</v>
      </c>
      <c r="H108">
        <v>26587.20508</v>
      </c>
      <c r="I108">
        <v>169.71279899999999</v>
      </c>
      <c r="K108">
        <v>107</v>
      </c>
      <c r="L108">
        <f t="shared" si="63"/>
        <v>11.860001</v>
      </c>
      <c r="M108">
        <f t="shared" si="64"/>
        <v>14.26</v>
      </c>
      <c r="N108">
        <f t="shared" si="65"/>
        <v>12.530001</v>
      </c>
      <c r="O108">
        <f t="shared" si="66"/>
        <v>10.51</v>
      </c>
      <c r="P108">
        <f t="shared" si="67"/>
        <v>10.09</v>
      </c>
      <c r="Q108">
        <f t="shared" si="68"/>
        <v>12.540001</v>
      </c>
      <c r="R108">
        <f t="shared" si="69"/>
        <v>11.4</v>
      </c>
      <c r="S108">
        <f t="shared" si="70"/>
        <v>13.71</v>
      </c>
      <c r="T108">
        <f t="shared" si="71"/>
        <v>12.36</v>
      </c>
      <c r="U108">
        <f t="shared" si="72"/>
        <v>10.53</v>
      </c>
      <c r="V108">
        <f t="shared" si="73"/>
        <v>12.17</v>
      </c>
      <c r="W108">
        <f t="shared" si="74"/>
        <v>10.629999</v>
      </c>
      <c r="X108">
        <f t="shared" si="75"/>
        <v>13.12</v>
      </c>
      <c r="Y108">
        <f t="shared" si="76"/>
        <v>10.54</v>
      </c>
      <c r="Z108">
        <f t="shared" si="77"/>
        <v>11.06</v>
      </c>
      <c r="AA108">
        <f t="shared" si="78"/>
        <v>13.169999000000001</v>
      </c>
      <c r="AB108">
        <f t="shared" si="79"/>
        <v>12.639999</v>
      </c>
      <c r="AC108">
        <f t="shared" si="80"/>
        <v>11.599999</v>
      </c>
      <c r="AD108">
        <f t="shared" si="81"/>
        <v>13.160000999999999</v>
      </c>
      <c r="AE108">
        <f t="shared" si="82"/>
        <v>11.05</v>
      </c>
      <c r="AF108">
        <f t="shared" si="123"/>
        <v>11.946499999999999</v>
      </c>
      <c r="AH108">
        <v>107</v>
      </c>
      <c r="AI108">
        <f t="shared" si="83"/>
        <v>38.299999</v>
      </c>
      <c r="AJ108">
        <f t="shared" si="84"/>
        <v>19.799999</v>
      </c>
      <c r="AK108">
        <f t="shared" si="85"/>
        <v>28.4</v>
      </c>
      <c r="AL108">
        <f t="shared" si="86"/>
        <v>31</v>
      </c>
      <c r="AM108">
        <f t="shared" si="87"/>
        <v>36.200001</v>
      </c>
      <c r="AN108">
        <f t="shared" si="88"/>
        <v>35.400002000000001</v>
      </c>
      <c r="AO108">
        <f t="shared" si="89"/>
        <v>30.9</v>
      </c>
      <c r="AP108">
        <f t="shared" si="90"/>
        <v>29.700001</v>
      </c>
      <c r="AQ108">
        <f t="shared" si="91"/>
        <v>26</v>
      </c>
      <c r="AR108">
        <f t="shared" si="92"/>
        <v>38.400002000000001</v>
      </c>
      <c r="AS108">
        <f t="shared" si="93"/>
        <v>32.900002000000001</v>
      </c>
      <c r="AT108">
        <f t="shared" si="94"/>
        <v>30.9</v>
      </c>
      <c r="AU108">
        <f t="shared" si="95"/>
        <v>33.799999</v>
      </c>
      <c r="AV108">
        <f t="shared" si="96"/>
        <v>26.1</v>
      </c>
      <c r="AW108">
        <f t="shared" si="97"/>
        <v>33.200001</v>
      </c>
      <c r="AX108">
        <f t="shared" si="98"/>
        <v>33.200001</v>
      </c>
      <c r="AY108">
        <f t="shared" si="99"/>
        <v>28.4</v>
      </c>
      <c r="AZ108">
        <f t="shared" si="100"/>
        <v>33.200001</v>
      </c>
      <c r="BA108">
        <f t="shared" si="101"/>
        <v>23.5</v>
      </c>
      <c r="BB108">
        <f t="shared" si="102"/>
        <v>36.400002000000001</v>
      </c>
      <c r="BC108">
        <f t="shared" si="124"/>
        <v>31.285000500000002</v>
      </c>
      <c r="BE108">
        <v>107</v>
      </c>
      <c r="BF108">
        <f t="shared" si="103"/>
        <v>566.40002400000003</v>
      </c>
      <c r="BG108">
        <f t="shared" si="104"/>
        <v>412.79998799999998</v>
      </c>
      <c r="BH108">
        <f t="shared" si="105"/>
        <v>528</v>
      </c>
      <c r="BI108">
        <f t="shared" si="106"/>
        <v>470.39999399999999</v>
      </c>
      <c r="BJ108">
        <f t="shared" si="107"/>
        <v>520.79998799999998</v>
      </c>
      <c r="BK108">
        <f t="shared" si="108"/>
        <v>520.79998799999998</v>
      </c>
      <c r="BL108">
        <f t="shared" si="109"/>
        <v>528</v>
      </c>
      <c r="BM108">
        <f t="shared" si="110"/>
        <v>520.79998799999998</v>
      </c>
      <c r="BN108">
        <f t="shared" si="111"/>
        <v>496.79998799999998</v>
      </c>
      <c r="BO108">
        <f t="shared" si="112"/>
        <v>537.59997599999997</v>
      </c>
      <c r="BP108">
        <f t="shared" si="113"/>
        <v>561.59997599999997</v>
      </c>
      <c r="BQ108">
        <f t="shared" si="114"/>
        <v>523.20001200000002</v>
      </c>
      <c r="BR108">
        <f t="shared" si="115"/>
        <v>523.20001200000002</v>
      </c>
      <c r="BS108">
        <f t="shared" si="116"/>
        <v>472.79998799999998</v>
      </c>
      <c r="BT108">
        <f t="shared" si="117"/>
        <v>523.20001200000002</v>
      </c>
      <c r="BU108">
        <f t="shared" si="118"/>
        <v>535.20001200000002</v>
      </c>
      <c r="BV108">
        <f t="shared" si="119"/>
        <v>489.60000600000001</v>
      </c>
      <c r="BW108">
        <f t="shared" si="120"/>
        <v>549.59997599999997</v>
      </c>
      <c r="BX108">
        <f t="shared" si="121"/>
        <v>547.20001200000002</v>
      </c>
      <c r="BY108">
        <f t="shared" si="122"/>
        <v>549.59997599999997</v>
      </c>
      <c r="BZ108">
        <f t="shared" si="125"/>
        <v>518.87999579999985</v>
      </c>
    </row>
    <row r="109" spans="1:78">
      <c r="A109">
        <v>108</v>
      </c>
      <c r="B109">
        <v>0</v>
      </c>
      <c r="C109">
        <v>8</v>
      </c>
      <c r="D109">
        <v>55</v>
      </c>
      <c r="E109">
        <v>501.60000600000001</v>
      </c>
      <c r="F109">
        <v>38.900002000000001</v>
      </c>
      <c r="G109">
        <v>9.5399999999999991</v>
      </c>
      <c r="H109">
        <v>27088.804690000001</v>
      </c>
      <c r="I109">
        <v>167.09510800000001</v>
      </c>
      <c r="K109">
        <v>108</v>
      </c>
      <c r="L109">
        <f t="shared" si="63"/>
        <v>9.5399999999999991</v>
      </c>
      <c r="M109">
        <f t="shared" si="64"/>
        <v>13.23</v>
      </c>
      <c r="N109">
        <f t="shared" si="65"/>
        <v>10.599999</v>
      </c>
      <c r="O109">
        <f t="shared" si="66"/>
        <v>10.029999999999999</v>
      </c>
      <c r="P109">
        <f t="shared" si="67"/>
        <v>7.93</v>
      </c>
      <c r="Q109">
        <f t="shared" si="68"/>
        <v>9.8499990000000004</v>
      </c>
      <c r="R109">
        <f t="shared" si="69"/>
        <v>10.7</v>
      </c>
      <c r="S109">
        <f t="shared" si="70"/>
        <v>11.900001</v>
      </c>
      <c r="T109">
        <f t="shared" si="71"/>
        <v>13.079999000000001</v>
      </c>
      <c r="U109">
        <f t="shared" si="72"/>
        <v>10.01</v>
      </c>
      <c r="V109">
        <f t="shared" si="73"/>
        <v>10.35</v>
      </c>
      <c r="W109">
        <f t="shared" si="74"/>
        <v>10.210000000000001</v>
      </c>
      <c r="X109">
        <f t="shared" si="75"/>
        <v>10.17</v>
      </c>
      <c r="Y109">
        <f t="shared" si="76"/>
        <v>11.26</v>
      </c>
      <c r="Z109">
        <f t="shared" si="77"/>
        <v>8.2799999999999994</v>
      </c>
      <c r="AA109">
        <f t="shared" si="78"/>
        <v>12.41</v>
      </c>
      <c r="AB109">
        <f t="shared" si="79"/>
        <v>10.84</v>
      </c>
      <c r="AC109">
        <f t="shared" si="80"/>
        <v>12.139999</v>
      </c>
      <c r="AD109">
        <f t="shared" si="81"/>
        <v>13.55</v>
      </c>
      <c r="AE109">
        <f t="shared" si="82"/>
        <v>10.89</v>
      </c>
      <c r="AF109">
        <f t="shared" si="123"/>
        <v>10.84849985</v>
      </c>
      <c r="AH109">
        <v>108</v>
      </c>
      <c r="AI109">
        <f t="shared" si="83"/>
        <v>38.900002000000001</v>
      </c>
      <c r="AJ109">
        <f t="shared" si="84"/>
        <v>20.6</v>
      </c>
      <c r="AK109">
        <f t="shared" si="85"/>
        <v>30.299999</v>
      </c>
      <c r="AL109">
        <f t="shared" si="86"/>
        <v>31.5</v>
      </c>
      <c r="AM109">
        <f t="shared" si="87"/>
        <v>39.799999</v>
      </c>
      <c r="AN109">
        <f t="shared" si="88"/>
        <v>36.400002000000001</v>
      </c>
      <c r="AO109">
        <f t="shared" si="89"/>
        <v>31.799999</v>
      </c>
      <c r="AP109">
        <f t="shared" si="90"/>
        <v>28.700001</v>
      </c>
      <c r="AQ109">
        <f t="shared" si="91"/>
        <v>25.5</v>
      </c>
      <c r="AR109">
        <f t="shared" si="92"/>
        <v>36.900002000000001</v>
      </c>
      <c r="AS109">
        <f t="shared" si="93"/>
        <v>34.200001</v>
      </c>
      <c r="AT109">
        <f t="shared" si="94"/>
        <v>31.799999</v>
      </c>
      <c r="AU109">
        <f t="shared" si="95"/>
        <v>34.900002000000001</v>
      </c>
      <c r="AV109">
        <f t="shared" si="96"/>
        <v>27.1</v>
      </c>
      <c r="AW109">
        <f t="shared" si="97"/>
        <v>32.599997999999999</v>
      </c>
      <c r="AX109">
        <f t="shared" si="98"/>
        <v>31.799999</v>
      </c>
      <c r="AY109">
        <f t="shared" si="99"/>
        <v>29.5</v>
      </c>
      <c r="AZ109">
        <f t="shared" si="100"/>
        <v>33.5</v>
      </c>
      <c r="BA109">
        <f t="shared" si="101"/>
        <v>25.1</v>
      </c>
      <c r="BB109">
        <f t="shared" si="102"/>
        <v>34.200001</v>
      </c>
      <c r="BC109">
        <f t="shared" si="124"/>
        <v>31.755000200000001</v>
      </c>
      <c r="BE109">
        <v>108</v>
      </c>
      <c r="BF109">
        <f t="shared" si="103"/>
        <v>501.60000600000001</v>
      </c>
      <c r="BG109">
        <f t="shared" si="104"/>
        <v>436.79998799999998</v>
      </c>
      <c r="BH109">
        <f t="shared" si="105"/>
        <v>506.39999399999999</v>
      </c>
      <c r="BI109">
        <f t="shared" si="106"/>
        <v>494.39999399999999</v>
      </c>
      <c r="BJ109">
        <f t="shared" si="107"/>
        <v>518.40002400000003</v>
      </c>
      <c r="BK109">
        <f t="shared" si="108"/>
        <v>489.60000600000001</v>
      </c>
      <c r="BL109">
        <f t="shared" si="109"/>
        <v>535.20001200000002</v>
      </c>
      <c r="BM109">
        <f t="shared" si="110"/>
        <v>453.60000600000001</v>
      </c>
      <c r="BN109">
        <f t="shared" si="111"/>
        <v>508.79998799999998</v>
      </c>
      <c r="BO109">
        <f t="shared" si="112"/>
        <v>499.20001200000002</v>
      </c>
      <c r="BP109">
        <f t="shared" si="113"/>
        <v>506.39999399999999</v>
      </c>
      <c r="BQ109">
        <f t="shared" si="114"/>
        <v>496.79998799999998</v>
      </c>
      <c r="BR109">
        <f t="shared" si="115"/>
        <v>508.79998799999998</v>
      </c>
      <c r="BS109">
        <f t="shared" si="116"/>
        <v>496.79998799999998</v>
      </c>
      <c r="BT109">
        <f t="shared" si="117"/>
        <v>352.79998799999998</v>
      </c>
      <c r="BU109">
        <f t="shared" si="118"/>
        <v>448.79998799999998</v>
      </c>
      <c r="BV109">
        <f t="shared" si="119"/>
        <v>506.39999399999999</v>
      </c>
      <c r="BW109">
        <f t="shared" si="120"/>
        <v>559.20001200000002</v>
      </c>
      <c r="BX109">
        <f t="shared" si="121"/>
        <v>573.59997599999997</v>
      </c>
      <c r="BY109">
        <f t="shared" si="122"/>
        <v>477.60000600000001</v>
      </c>
      <c r="BZ109">
        <f t="shared" si="125"/>
        <v>493.55999759999997</v>
      </c>
    </row>
    <row r="110" spans="1:78">
      <c r="A110">
        <v>109</v>
      </c>
      <c r="B110">
        <v>0</v>
      </c>
      <c r="C110">
        <v>9</v>
      </c>
      <c r="D110">
        <v>0</v>
      </c>
      <c r="E110">
        <v>549.59997599999997</v>
      </c>
      <c r="F110">
        <v>40.799999</v>
      </c>
      <c r="G110">
        <v>9.6</v>
      </c>
      <c r="H110">
        <v>27638.404299999998</v>
      </c>
      <c r="I110">
        <v>159.31373600000001</v>
      </c>
      <c r="K110">
        <v>109</v>
      </c>
      <c r="L110">
        <f t="shared" si="63"/>
        <v>9.6</v>
      </c>
      <c r="M110">
        <f t="shared" si="64"/>
        <v>15.21</v>
      </c>
      <c r="N110">
        <f t="shared" si="65"/>
        <v>5.98</v>
      </c>
      <c r="O110">
        <f t="shared" si="66"/>
        <v>11</v>
      </c>
      <c r="P110">
        <f t="shared" si="67"/>
        <v>8.48</v>
      </c>
      <c r="Q110">
        <f t="shared" si="68"/>
        <v>10.360001</v>
      </c>
      <c r="R110">
        <f t="shared" si="69"/>
        <v>10.88</v>
      </c>
      <c r="S110">
        <f t="shared" si="70"/>
        <v>13.46</v>
      </c>
      <c r="T110">
        <f t="shared" si="71"/>
        <v>11.01</v>
      </c>
      <c r="U110">
        <f t="shared" si="72"/>
        <v>7.84</v>
      </c>
      <c r="V110">
        <f t="shared" si="73"/>
        <v>11.429999</v>
      </c>
      <c r="W110">
        <f t="shared" si="74"/>
        <v>11.25</v>
      </c>
      <c r="X110">
        <f t="shared" si="75"/>
        <v>9.6600009999999994</v>
      </c>
      <c r="Y110">
        <f t="shared" si="76"/>
        <v>13.23</v>
      </c>
      <c r="Z110">
        <f t="shared" si="77"/>
        <v>6.2</v>
      </c>
      <c r="AA110">
        <f t="shared" si="78"/>
        <v>11.61</v>
      </c>
      <c r="AB110">
        <f t="shared" si="79"/>
        <v>9.8499990000000004</v>
      </c>
      <c r="AC110">
        <f t="shared" si="80"/>
        <v>10.86</v>
      </c>
      <c r="AD110">
        <f t="shared" si="81"/>
        <v>11.469999</v>
      </c>
      <c r="AE110">
        <f t="shared" si="82"/>
        <v>10.27</v>
      </c>
      <c r="AF110">
        <f t="shared" si="123"/>
        <v>10.482499949999999</v>
      </c>
      <c r="AH110">
        <v>109</v>
      </c>
      <c r="AI110">
        <f t="shared" si="83"/>
        <v>40.799999</v>
      </c>
      <c r="AJ110">
        <f t="shared" si="84"/>
        <v>20.799999</v>
      </c>
      <c r="AK110">
        <f t="shared" si="85"/>
        <v>32.099997999999999</v>
      </c>
      <c r="AL110">
        <f t="shared" si="86"/>
        <v>31</v>
      </c>
      <c r="AM110">
        <f t="shared" si="87"/>
        <v>40.200001</v>
      </c>
      <c r="AN110">
        <f t="shared" si="88"/>
        <v>37.5</v>
      </c>
      <c r="AO110">
        <f t="shared" si="89"/>
        <v>31.4</v>
      </c>
      <c r="AP110">
        <f t="shared" si="90"/>
        <v>28</v>
      </c>
      <c r="AQ110">
        <f t="shared" si="91"/>
        <v>27.799999</v>
      </c>
      <c r="AR110">
        <f t="shared" si="92"/>
        <v>38.400002000000001</v>
      </c>
      <c r="AS110">
        <f t="shared" si="93"/>
        <v>34.5</v>
      </c>
      <c r="AT110">
        <f t="shared" si="94"/>
        <v>31</v>
      </c>
      <c r="AU110">
        <f t="shared" si="95"/>
        <v>36.599997999999999</v>
      </c>
      <c r="AV110">
        <f t="shared" si="96"/>
        <v>26.1</v>
      </c>
      <c r="AW110">
        <f t="shared" si="97"/>
        <v>35.400002000000001</v>
      </c>
      <c r="AX110">
        <f t="shared" si="98"/>
        <v>32.599997999999999</v>
      </c>
      <c r="AY110">
        <f t="shared" si="99"/>
        <v>31.700001</v>
      </c>
      <c r="AZ110">
        <f t="shared" si="100"/>
        <v>34.5</v>
      </c>
      <c r="BA110">
        <f t="shared" si="101"/>
        <v>26.700001</v>
      </c>
      <c r="BB110">
        <f t="shared" si="102"/>
        <v>34.099997999999999</v>
      </c>
      <c r="BC110">
        <f t="shared" si="124"/>
        <v>32.559999800000007</v>
      </c>
      <c r="BE110">
        <v>109</v>
      </c>
      <c r="BF110">
        <f t="shared" si="103"/>
        <v>549.59997599999997</v>
      </c>
      <c r="BG110">
        <f t="shared" si="104"/>
        <v>470.39999399999999</v>
      </c>
      <c r="BH110">
        <f t="shared" si="105"/>
        <v>302.39999399999999</v>
      </c>
      <c r="BI110">
        <f t="shared" si="106"/>
        <v>487.20001200000002</v>
      </c>
      <c r="BJ110">
        <f t="shared" si="107"/>
        <v>499.20001200000002</v>
      </c>
      <c r="BK110">
        <f t="shared" si="108"/>
        <v>492</v>
      </c>
      <c r="BL110">
        <f t="shared" si="109"/>
        <v>489.60000600000001</v>
      </c>
      <c r="BM110">
        <f t="shared" si="110"/>
        <v>458.39999399999999</v>
      </c>
      <c r="BN110">
        <f t="shared" si="111"/>
        <v>511.20001200000002</v>
      </c>
      <c r="BO110">
        <f t="shared" si="112"/>
        <v>468</v>
      </c>
      <c r="BP110">
        <f t="shared" si="113"/>
        <v>492</v>
      </c>
      <c r="BQ110">
        <f t="shared" si="114"/>
        <v>477.60000600000001</v>
      </c>
      <c r="BR110">
        <f t="shared" si="115"/>
        <v>511.20001200000002</v>
      </c>
      <c r="BS110">
        <f t="shared" si="116"/>
        <v>496.79998799999998</v>
      </c>
      <c r="BT110">
        <f t="shared" si="117"/>
        <v>369.60000600000001</v>
      </c>
      <c r="BU110">
        <f t="shared" si="118"/>
        <v>501.60000600000001</v>
      </c>
      <c r="BV110">
        <f t="shared" si="119"/>
        <v>511.20001200000002</v>
      </c>
      <c r="BW110">
        <f t="shared" si="120"/>
        <v>554.40002400000003</v>
      </c>
      <c r="BX110">
        <f t="shared" si="121"/>
        <v>508.79998799999998</v>
      </c>
      <c r="BY110">
        <f t="shared" si="122"/>
        <v>482.39999399999999</v>
      </c>
      <c r="BZ110">
        <f t="shared" si="125"/>
        <v>481.68000180000001</v>
      </c>
    </row>
    <row r="111" spans="1:78">
      <c r="A111">
        <v>110</v>
      </c>
      <c r="B111">
        <v>0</v>
      </c>
      <c r="C111">
        <v>9</v>
      </c>
      <c r="D111">
        <v>5</v>
      </c>
      <c r="E111">
        <v>482.39999399999999</v>
      </c>
      <c r="F111">
        <v>41</v>
      </c>
      <c r="G111">
        <v>9.1999999999999993</v>
      </c>
      <c r="H111">
        <v>28120.804690000001</v>
      </c>
      <c r="I111">
        <v>158.53659099999999</v>
      </c>
      <c r="K111">
        <v>110</v>
      </c>
      <c r="L111">
        <f t="shared" si="63"/>
        <v>9.1999999999999993</v>
      </c>
      <c r="M111">
        <f t="shared" si="64"/>
        <v>12.559998999999999</v>
      </c>
      <c r="N111">
        <f t="shared" si="65"/>
        <v>11.48</v>
      </c>
      <c r="O111">
        <f t="shared" si="66"/>
        <v>12.4</v>
      </c>
      <c r="P111">
        <f t="shared" si="67"/>
        <v>3.24</v>
      </c>
      <c r="Q111">
        <f t="shared" si="68"/>
        <v>9.4400010000000005</v>
      </c>
      <c r="R111">
        <f t="shared" si="69"/>
        <v>10.27</v>
      </c>
      <c r="S111">
        <f t="shared" si="70"/>
        <v>13.19</v>
      </c>
      <c r="T111">
        <f t="shared" si="71"/>
        <v>11.66</v>
      </c>
      <c r="U111">
        <f t="shared" si="72"/>
        <v>6.81</v>
      </c>
      <c r="V111">
        <f t="shared" si="73"/>
        <v>3.73</v>
      </c>
      <c r="W111">
        <f t="shared" si="74"/>
        <v>11.88</v>
      </c>
      <c r="X111">
        <f t="shared" si="75"/>
        <v>11.16</v>
      </c>
      <c r="Y111">
        <f t="shared" si="76"/>
        <v>11.04</v>
      </c>
      <c r="Z111">
        <f t="shared" si="77"/>
        <v>4.46</v>
      </c>
      <c r="AA111">
        <f t="shared" si="78"/>
        <v>11.55</v>
      </c>
      <c r="AB111">
        <f t="shared" si="79"/>
        <v>11.57</v>
      </c>
      <c r="AC111">
        <f t="shared" si="80"/>
        <v>9.99</v>
      </c>
      <c r="AD111">
        <f t="shared" si="81"/>
        <v>11.12</v>
      </c>
      <c r="AE111">
        <f t="shared" si="82"/>
        <v>8.99</v>
      </c>
      <c r="AF111">
        <f t="shared" si="123"/>
        <v>9.7870000000000026</v>
      </c>
      <c r="AH111">
        <v>110</v>
      </c>
      <c r="AI111">
        <f t="shared" si="83"/>
        <v>41</v>
      </c>
      <c r="AJ111">
        <f t="shared" si="84"/>
        <v>22</v>
      </c>
      <c r="AK111">
        <f t="shared" si="85"/>
        <v>29.9</v>
      </c>
      <c r="AL111">
        <f t="shared" si="86"/>
        <v>29.799999</v>
      </c>
      <c r="AM111">
        <f t="shared" si="87"/>
        <v>42.5</v>
      </c>
      <c r="AN111">
        <f t="shared" si="88"/>
        <v>38.299999</v>
      </c>
      <c r="AO111">
        <f t="shared" si="89"/>
        <v>31.700001</v>
      </c>
      <c r="AP111">
        <f t="shared" si="90"/>
        <v>28.4</v>
      </c>
      <c r="AQ111">
        <f t="shared" si="91"/>
        <v>28.200001</v>
      </c>
      <c r="AR111">
        <f t="shared" si="92"/>
        <v>40.599997999999999</v>
      </c>
      <c r="AS111">
        <f t="shared" si="93"/>
        <v>36.299999</v>
      </c>
      <c r="AT111">
        <f t="shared" si="94"/>
        <v>30.700001</v>
      </c>
      <c r="AU111">
        <f t="shared" si="95"/>
        <v>36.200001</v>
      </c>
      <c r="AV111">
        <f t="shared" si="96"/>
        <v>27.700001</v>
      </c>
      <c r="AW111">
        <f t="shared" si="97"/>
        <v>35.599997999999999</v>
      </c>
      <c r="AX111">
        <f t="shared" si="98"/>
        <v>33</v>
      </c>
      <c r="AY111">
        <f t="shared" si="99"/>
        <v>31.200001</v>
      </c>
      <c r="AZ111">
        <f t="shared" si="100"/>
        <v>35.799999</v>
      </c>
      <c r="BA111">
        <f t="shared" si="101"/>
        <v>26.6</v>
      </c>
      <c r="BB111">
        <f t="shared" si="102"/>
        <v>35.200001</v>
      </c>
      <c r="BC111">
        <f t="shared" si="124"/>
        <v>33.03499995</v>
      </c>
      <c r="BE111">
        <v>110</v>
      </c>
      <c r="BF111">
        <f t="shared" si="103"/>
        <v>482.39999399999999</v>
      </c>
      <c r="BG111">
        <f t="shared" si="104"/>
        <v>456</v>
      </c>
      <c r="BH111">
        <f t="shared" si="105"/>
        <v>499.20001200000002</v>
      </c>
      <c r="BI111">
        <f t="shared" si="106"/>
        <v>501.60000600000001</v>
      </c>
      <c r="BJ111">
        <f t="shared" si="107"/>
        <v>220.800003</v>
      </c>
      <c r="BK111">
        <f t="shared" si="108"/>
        <v>460.79998799999998</v>
      </c>
      <c r="BL111">
        <f t="shared" si="109"/>
        <v>492</v>
      </c>
      <c r="BM111">
        <f t="shared" si="110"/>
        <v>516</v>
      </c>
      <c r="BN111">
        <f t="shared" si="111"/>
        <v>501.60000600000001</v>
      </c>
      <c r="BO111">
        <f t="shared" si="112"/>
        <v>439.20001200000002</v>
      </c>
      <c r="BP111">
        <f t="shared" si="113"/>
        <v>220.800003</v>
      </c>
      <c r="BQ111">
        <f t="shared" si="114"/>
        <v>501.60000600000001</v>
      </c>
      <c r="BR111">
        <f t="shared" si="115"/>
        <v>552</v>
      </c>
      <c r="BS111">
        <f t="shared" si="116"/>
        <v>499.20001200000002</v>
      </c>
      <c r="BT111">
        <f t="shared" si="117"/>
        <v>242.39999399999999</v>
      </c>
      <c r="BU111">
        <f t="shared" si="118"/>
        <v>504</v>
      </c>
      <c r="BV111">
        <f t="shared" si="119"/>
        <v>501.60000600000001</v>
      </c>
      <c r="BW111">
        <f t="shared" si="120"/>
        <v>523.20001200000002</v>
      </c>
      <c r="BX111">
        <f t="shared" si="121"/>
        <v>446.39999399999999</v>
      </c>
      <c r="BY111">
        <f t="shared" si="122"/>
        <v>480</v>
      </c>
      <c r="BZ111">
        <f t="shared" si="125"/>
        <v>452.04000240000005</v>
      </c>
    </row>
    <row r="112" spans="1:78">
      <c r="A112">
        <v>111</v>
      </c>
      <c r="B112">
        <v>0</v>
      </c>
      <c r="C112">
        <v>9</v>
      </c>
      <c r="D112">
        <v>10</v>
      </c>
      <c r="E112">
        <v>508.79998799999998</v>
      </c>
      <c r="F112">
        <v>39.799999</v>
      </c>
      <c r="G112">
        <v>10.55</v>
      </c>
      <c r="H112">
        <v>28629.605469999999</v>
      </c>
      <c r="I112">
        <v>163.31658899999999</v>
      </c>
      <c r="K112">
        <v>111</v>
      </c>
      <c r="L112">
        <f t="shared" si="63"/>
        <v>10.55</v>
      </c>
      <c r="M112">
        <f t="shared" si="64"/>
        <v>16.230001000000001</v>
      </c>
      <c r="N112">
        <f t="shared" si="65"/>
        <v>10.679999</v>
      </c>
      <c r="O112">
        <f t="shared" si="66"/>
        <v>11</v>
      </c>
      <c r="P112">
        <f t="shared" si="67"/>
        <v>6.8</v>
      </c>
      <c r="Q112">
        <f t="shared" si="68"/>
        <v>9.7200000000000006</v>
      </c>
      <c r="R112">
        <f t="shared" si="69"/>
        <v>10.400001</v>
      </c>
      <c r="S112">
        <f t="shared" si="70"/>
        <v>10.43</v>
      </c>
      <c r="T112">
        <f t="shared" si="71"/>
        <v>10.639999</v>
      </c>
      <c r="U112">
        <f t="shared" si="72"/>
        <v>8.3899989999999995</v>
      </c>
      <c r="V112">
        <f t="shared" si="73"/>
        <v>4.7300000000000004</v>
      </c>
      <c r="W112">
        <f t="shared" si="74"/>
        <v>9.5299999999999994</v>
      </c>
      <c r="X112">
        <f t="shared" si="75"/>
        <v>10.54</v>
      </c>
      <c r="Y112">
        <f t="shared" si="76"/>
        <v>11.280001</v>
      </c>
      <c r="Z112">
        <f t="shared" si="77"/>
        <v>11.990000999999999</v>
      </c>
      <c r="AA112">
        <f t="shared" si="78"/>
        <v>11.71</v>
      </c>
      <c r="AB112">
        <f t="shared" si="79"/>
        <v>9.59</v>
      </c>
      <c r="AC112">
        <f t="shared" si="80"/>
        <v>8.5399999999999991</v>
      </c>
      <c r="AD112">
        <f t="shared" si="81"/>
        <v>11.85</v>
      </c>
      <c r="AE112">
        <f t="shared" si="82"/>
        <v>7.44</v>
      </c>
      <c r="AF112">
        <f t="shared" si="123"/>
        <v>10.102000050000001</v>
      </c>
      <c r="AH112">
        <v>111</v>
      </c>
      <c r="AI112">
        <f t="shared" si="83"/>
        <v>39.799999</v>
      </c>
      <c r="AJ112">
        <f t="shared" si="84"/>
        <v>21.1</v>
      </c>
      <c r="AK112">
        <f t="shared" si="85"/>
        <v>51.200001</v>
      </c>
      <c r="AL112">
        <f t="shared" si="86"/>
        <v>30.799999</v>
      </c>
      <c r="AM112">
        <f t="shared" si="87"/>
        <v>42.900002000000001</v>
      </c>
      <c r="AN112">
        <f t="shared" si="88"/>
        <v>38.700001</v>
      </c>
      <c r="AO112">
        <f t="shared" si="89"/>
        <v>31.9</v>
      </c>
      <c r="AP112">
        <f t="shared" si="90"/>
        <v>29.200001</v>
      </c>
      <c r="AQ112">
        <f t="shared" si="91"/>
        <v>29.4</v>
      </c>
      <c r="AR112">
        <f t="shared" si="92"/>
        <v>40.599997999999999</v>
      </c>
      <c r="AS112">
        <f t="shared" si="93"/>
        <v>42</v>
      </c>
      <c r="AT112">
        <f t="shared" si="94"/>
        <v>31.9</v>
      </c>
      <c r="AU112">
        <f t="shared" si="95"/>
        <v>35.5</v>
      </c>
      <c r="AV112">
        <f t="shared" si="96"/>
        <v>28.4</v>
      </c>
      <c r="AW112">
        <f t="shared" si="97"/>
        <v>32.900002000000001</v>
      </c>
      <c r="AX112">
        <f t="shared" si="98"/>
        <v>33.099997999999999</v>
      </c>
      <c r="AY112">
        <f t="shared" si="99"/>
        <v>32.900002000000001</v>
      </c>
      <c r="AZ112">
        <f t="shared" si="100"/>
        <v>38</v>
      </c>
      <c r="BA112">
        <f t="shared" si="101"/>
        <v>28.1</v>
      </c>
      <c r="BB112">
        <f t="shared" si="102"/>
        <v>36.5</v>
      </c>
      <c r="BC112">
        <f t="shared" si="124"/>
        <v>34.745000149999996</v>
      </c>
      <c r="BE112">
        <v>111</v>
      </c>
      <c r="BF112">
        <f t="shared" si="103"/>
        <v>508.79998799999998</v>
      </c>
      <c r="BG112">
        <f t="shared" si="104"/>
        <v>453.60000600000001</v>
      </c>
      <c r="BH112">
        <f t="shared" si="105"/>
        <v>604.79998799999998</v>
      </c>
      <c r="BI112">
        <f t="shared" si="106"/>
        <v>525.59997599999997</v>
      </c>
      <c r="BJ112">
        <f t="shared" si="107"/>
        <v>439.20001200000002</v>
      </c>
      <c r="BK112">
        <f t="shared" si="108"/>
        <v>489.60000600000001</v>
      </c>
      <c r="BL112">
        <f t="shared" si="109"/>
        <v>492</v>
      </c>
      <c r="BM112">
        <f t="shared" si="110"/>
        <v>460.79998799999998</v>
      </c>
      <c r="BN112">
        <f t="shared" si="111"/>
        <v>499.20001200000002</v>
      </c>
      <c r="BO112">
        <f t="shared" si="112"/>
        <v>484.79998799999998</v>
      </c>
      <c r="BP112">
        <f t="shared" si="113"/>
        <v>348</v>
      </c>
      <c r="BQ112">
        <f t="shared" si="114"/>
        <v>482.39999399999999</v>
      </c>
      <c r="BR112">
        <f t="shared" si="115"/>
        <v>492</v>
      </c>
      <c r="BS112">
        <f t="shared" si="116"/>
        <v>494.39999399999999</v>
      </c>
      <c r="BT112">
        <f t="shared" si="117"/>
        <v>482.39999399999999</v>
      </c>
      <c r="BU112">
        <f t="shared" si="118"/>
        <v>494.39999399999999</v>
      </c>
      <c r="BV112">
        <f t="shared" si="119"/>
        <v>496.79998799999998</v>
      </c>
      <c r="BW112">
        <f t="shared" si="120"/>
        <v>501.60000600000001</v>
      </c>
      <c r="BX112">
        <f t="shared" si="121"/>
        <v>544.79998799999998</v>
      </c>
      <c r="BY112">
        <f t="shared" si="122"/>
        <v>405.60000600000001</v>
      </c>
      <c r="BZ112">
        <f t="shared" si="125"/>
        <v>485.03999640000018</v>
      </c>
    </row>
    <row r="113" spans="1:78">
      <c r="A113">
        <v>112</v>
      </c>
      <c r="B113">
        <v>0</v>
      </c>
      <c r="C113">
        <v>9</v>
      </c>
      <c r="D113">
        <v>15</v>
      </c>
      <c r="E113">
        <v>489.60000600000001</v>
      </c>
      <c r="F113">
        <v>38.5</v>
      </c>
      <c r="G113">
        <v>10.440001000000001</v>
      </c>
      <c r="H113">
        <v>29119.20508</v>
      </c>
      <c r="I113">
        <v>168.83116100000001</v>
      </c>
      <c r="K113">
        <v>112</v>
      </c>
      <c r="L113">
        <f t="shared" si="63"/>
        <v>10.440001000000001</v>
      </c>
      <c r="M113">
        <f t="shared" si="64"/>
        <v>18.860001</v>
      </c>
      <c r="N113">
        <f t="shared" si="65"/>
        <v>3.7</v>
      </c>
      <c r="O113">
        <f t="shared" si="66"/>
        <v>10.71</v>
      </c>
      <c r="P113">
        <f t="shared" si="67"/>
        <v>6.76</v>
      </c>
      <c r="Q113">
        <f t="shared" si="68"/>
        <v>7.88</v>
      </c>
      <c r="R113">
        <f t="shared" si="69"/>
        <v>9.9600000000000009</v>
      </c>
      <c r="S113">
        <f t="shared" si="70"/>
        <v>10.29</v>
      </c>
      <c r="T113">
        <f t="shared" si="71"/>
        <v>10.719999</v>
      </c>
      <c r="U113">
        <f t="shared" si="72"/>
        <v>7.39</v>
      </c>
      <c r="V113">
        <f t="shared" si="73"/>
        <v>5.56</v>
      </c>
      <c r="W113">
        <f t="shared" si="74"/>
        <v>8.23</v>
      </c>
      <c r="X113">
        <f t="shared" si="75"/>
        <v>10.37</v>
      </c>
      <c r="Y113">
        <f t="shared" si="76"/>
        <v>9.8699999999999992</v>
      </c>
      <c r="Z113">
        <f t="shared" si="77"/>
        <v>9.24</v>
      </c>
      <c r="AA113">
        <f t="shared" si="78"/>
        <v>11.83</v>
      </c>
      <c r="AB113">
        <f t="shared" si="79"/>
        <v>10.47</v>
      </c>
      <c r="AC113">
        <f t="shared" si="80"/>
        <v>8.5500000000000007</v>
      </c>
      <c r="AD113">
        <f t="shared" si="81"/>
        <v>11.240000999999999</v>
      </c>
      <c r="AE113">
        <f t="shared" si="82"/>
        <v>7.67</v>
      </c>
      <c r="AF113">
        <f t="shared" si="123"/>
        <v>9.4870001000000013</v>
      </c>
      <c r="AH113">
        <v>112</v>
      </c>
      <c r="AI113">
        <f t="shared" si="83"/>
        <v>38.5</v>
      </c>
      <c r="AJ113">
        <f t="shared" si="84"/>
        <v>19.5</v>
      </c>
      <c r="AK113">
        <f t="shared" si="85"/>
        <v>51.400002000000001</v>
      </c>
      <c r="AL113">
        <f t="shared" si="86"/>
        <v>30.200001</v>
      </c>
      <c r="AM113">
        <f t="shared" si="87"/>
        <v>44.900002000000001</v>
      </c>
      <c r="AN113">
        <f t="shared" si="88"/>
        <v>37.200001</v>
      </c>
      <c r="AO113">
        <f t="shared" si="89"/>
        <v>32.799999</v>
      </c>
      <c r="AP113">
        <f t="shared" si="90"/>
        <v>30.5</v>
      </c>
      <c r="AQ113">
        <f t="shared" si="91"/>
        <v>28.9</v>
      </c>
      <c r="AR113">
        <f t="shared" si="92"/>
        <v>41.700001</v>
      </c>
      <c r="AS113">
        <f t="shared" si="93"/>
        <v>46.200001</v>
      </c>
      <c r="AT113">
        <f t="shared" si="94"/>
        <v>34</v>
      </c>
      <c r="AU113">
        <f t="shared" si="95"/>
        <v>37</v>
      </c>
      <c r="AV113">
        <f t="shared" si="96"/>
        <v>29.6</v>
      </c>
      <c r="AW113">
        <f t="shared" si="97"/>
        <v>34.5</v>
      </c>
      <c r="AX113">
        <f t="shared" si="98"/>
        <v>32.299999</v>
      </c>
      <c r="AY113">
        <f t="shared" si="99"/>
        <v>33.700001</v>
      </c>
      <c r="AZ113">
        <f t="shared" si="100"/>
        <v>39</v>
      </c>
      <c r="BA113">
        <f t="shared" si="101"/>
        <v>28.1</v>
      </c>
      <c r="BB113">
        <f t="shared" si="102"/>
        <v>37.5</v>
      </c>
      <c r="BC113">
        <f t="shared" si="124"/>
        <v>35.375000350000001</v>
      </c>
      <c r="BE113">
        <v>112</v>
      </c>
      <c r="BF113">
        <f t="shared" si="103"/>
        <v>489.60000600000001</v>
      </c>
      <c r="BG113">
        <f t="shared" si="104"/>
        <v>393.60000600000001</v>
      </c>
      <c r="BH113">
        <f t="shared" si="105"/>
        <v>208.800003</v>
      </c>
      <c r="BI113">
        <f t="shared" si="106"/>
        <v>439.20001200000002</v>
      </c>
      <c r="BJ113">
        <f t="shared" si="107"/>
        <v>465.60000600000001</v>
      </c>
      <c r="BK113">
        <f t="shared" si="108"/>
        <v>408</v>
      </c>
      <c r="BL113">
        <f t="shared" si="109"/>
        <v>487.20001200000002</v>
      </c>
      <c r="BM113">
        <f t="shared" si="110"/>
        <v>470.39999399999999</v>
      </c>
      <c r="BN113">
        <f t="shared" si="111"/>
        <v>460.79998799999998</v>
      </c>
      <c r="BO113">
        <f t="shared" si="112"/>
        <v>460.79998799999998</v>
      </c>
      <c r="BP113">
        <f t="shared" si="113"/>
        <v>398.39999399999999</v>
      </c>
      <c r="BQ113">
        <f t="shared" si="114"/>
        <v>446.39999399999999</v>
      </c>
      <c r="BR113">
        <f t="shared" si="115"/>
        <v>571.20001200000002</v>
      </c>
      <c r="BS113">
        <f t="shared" si="116"/>
        <v>480</v>
      </c>
      <c r="BT113">
        <f t="shared" si="117"/>
        <v>472.79998799999998</v>
      </c>
      <c r="BU113">
        <f t="shared" si="118"/>
        <v>451.20001200000002</v>
      </c>
      <c r="BV113">
        <f t="shared" si="119"/>
        <v>532.79998799999998</v>
      </c>
      <c r="BW113">
        <f t="shared" si="120"/>
        <v>492</v>
      </c>
      <c r="BX113">
        <f t="shared" si="121"/>
        <v>480</v>
      </c>
      <c r="BY113">
        <f t="shared" si="122"/>
        <v>429.60000600000001</v>
      </c>
      <c r="BZ113">
        <f t="shared" si="125"/>
        <v>451.92000045000003</v>
      </c>
    </row>
    <row r="114" spans="1:78">
      <c r="A114">
        <v>113</v>
      </c>
      <c r="B114">
        <v>0</v>
      </c>
      <c r="C114">
        <v>9</v>
      </c>
      <c r="D114">
        <v>20</v>
      </c>
      <c r="E114">
        <v>439.20001200000002</v>
      </c>
      <c r="F114">
        <v>36.700001</v>
      </c>
      <c r="G114">
        <v>10.29</v>
      </c>
      <c r="H114">
        <v>29558.404299999998</v>
      </c>
      <c r="I114">
        <v>177.11170999999999</v>
      </c>
      <c r="K114">
        <v>113</v>
      </c>
      <c r="L114">
        <f t="shared" si="63"/>
        <v>10.29</v>
      </c>
      <c r="M114">
        <f t="shared" si="64"/>
        <v>12.44</v>
      </c>
      <c r="N114">
        <f t="shared" si="65"/>
        <v>11.07</v>
      </c>
      <c r="O114">
        <f t="shared" si="66"/>
        <v>9.83</v>
      </c>
      <c r="P114">
        <f t="shared" si="67"/>
        <v>7.24</v>
      </c>
      <c r="Q114">
        <f t="shared" si="68"/>
        <v>4.9400000000000004</v>
      </c>
      <c r="R114">
        <f t="shared" si="69"/>
        <v>7.93</v>
      </c>
      <c r="S114">
        <f t="shared" si="70"/>
        <v>10.17</v>
      </c>
      <c r="T114">
        <f t="shared" si="71"/>
        <v>11.23</v>
      </c>
      <c r="U114">
        <f t="shared" si="72"/>
        <v>7.81</v>
      </c>
      <c r="V114">
        <f t="shared" si="73"/>
        <v>5.85</v>
      </c>
      <c r="W114">
        <f t="shared" si="74"/>
        <v>8.75</v>
      </c>
      <c r="X114">
        <f t="shared" si="75"/>
        <v>9.1199999999999992</v>
      </c>
      <c r="Y114">
        <f t="shared" si="76"/>
        <v>9.02</v>
      </c>
      <c r="Z114">
        <f t="shared" si="77"/>
        <v>10.24</v>
      </c>
      <c r="AA114">
        <f t="shared" si="78"/>
        <v>13.490000999999999</v>
      </c>
      <c r="AB114">
        <f t="shared" si="79"/>
        <v>9.76</v>
      </c>
      <c r="AC114">
        <f t="shared" si="80"/>
        <v>7.85</v>
      </c>
      <c r="AD114">
        <f t="shared" si="81"/>
        <v>12.13</v>
      </c>
      <c r="AE114">
        <f t="shared" si="82"/>
        <v>8.52</v>
      </c>
      <c r="AF114">
        <f t="shared" si="123"/>
        <v>9.3840000500000009</v>
      </c>
      <c r="AH114">
        <v>113</v>
      </c>
      <c r="AI114">
        <f t="shared" si="83"/>
        <v>36.700001</v>
      </c>
      <c r="AJ114">
        <f t="shared" si="84"/>
        <v>21.1</v>
      </c>
      <c r="AK114">
        <f t="shared" si="85"/>
        <v>33.299999</v>
      </c>
      <c r="AL114">
        <f t="shared" si="86"/>
        <v>31.299999</v>
      </c>
      <c r="AM114">
        <f t="shared" si="87"/>
        <v>45.5</v>
      </c>
      <c r="AN114">
        <f t="shared" si="88"/>
        <v>36.099997999999999</v>
      </c>
      <c r="AO114">
        <f t="shared" si="89"/>
        <v>35.599997999999999</v>
      </c>
      <c r="AP114">
        <f t="shared" si="90"/>
        <v>32.200001</v>
      </c>
      <c r="AQ114">
        <f t="shared" si="91"/>
        <v>28.799999</v>
      </c>
      <c r="AR114">
        <f t="shared" si="92"/>
        <v>41.599997999999999</v>
      </c>
      <c r="AS114">
        <f t="shared" si="93"/>
        <v>47.900002000000001</v>
      </c>
      <c r="AT114">
        <f t="shared" si="94"/>
        <v>34.5</v>
      </c>
      <c r="AU114">
        <f t="shared" si="95"/>
        <v>36.900002000000001</v>
      </c>
      <c r="AV114">
        <f t="shared" si="96"/>
        <v>32.599997999999999</v>
      </c>
      <c r="AW114">
        <f t="shared" si="97"/>
        <v>34.400002000000001</v>
      </c>
      <c r="AX114">
        <f t="shared" si="98"/>
        <v>31.6</v>
      </c>
      <c r="AY114">
        <f t="shared" si="99"/>
        <v>33.599997999999999</v>
      </c>
      <c r="AZ114">
        <f t="shared" si="100"/>
        <v>41.400002000000001</v>
      </c>
      <c r="BA114">
        <f t="shared" si="101"/>
        <v>27.5</v>
      </c>
      <c r="BB114">
        <f t="shared" si="102"/>
        <v>38.200001</v>
      </c>
      <c r="BC114">
        <f t="shared" si="124"/>
        <v>35.039999899999998</v>
      </c>
      <c r="BE114">
        <v>113</v>
      </c>
      <c r="BF114">
        <f t="shared" si="103"/>
        <v>439.20001200000002</v>
      </c>
      <c r="BG114">
        <f t="shared" si="104"/>
        <v>444</v>
      </c>
      <c r="BH114">
        <f t="shared" si="105"/>
        <v>511.20001200000002</v>
      </c>
      <c r="BI114">
        <f t="shared" si="106"/>
        <v>487.20001200000002</v>
      </c>
      <c r="BJ114">
        <f t="shared" si="107"/>
        <v>480</v>
      </c>
      <c r="BK114">
        <f t="shared" si="108"/>
        <v>288</v>
      </c>
      <c r="BL114">
        <f t="shared" si="109"/>
        <v>477.60000600000001</v>
      </c>
      <c r="BM114">
        <f t="shared" si="110"/>
        <v>504</v>
      </c>
      <c r="BN114">
        <f t="shared" si="111"/>
        <v>463.20001200000002</v>
      </c>
      <c r="BO114">
        <f t="shared" si="112"/>
        <v>470.39999399999999</v>
      </c>
      <c r="BP114">
        <f t="shared" si="113"/>
        <v>403.20001200000002</v>
      </c>
      <c r="BQ114">
        <f t="shared" si="114"/>
        <v>439.20001200000002</v>
      </c>
      <c r="BR114">
        <f t="shared" si="115"/>
        <v>463.20001200000002</v>
      </c>
      <c r="BS114">
        <f t="shared" si="116"/>
        <v>501.60000600000001</v>
      </c>
      <c r="BT114">
        <f t="shared" si="117"/>
        <v>501.60000600000001</v>
      </c>
      <c r="BU114">
        <f t="shared" si="118"/>
        <v>511.20001200000002</v>
      </c>
      <c r="BV114">
        <f t="shared" si="119"/>
        <v>482.39999399999999</v>
      </c>
      <c r="BW114">
        <f t="shared" si="120"/>
        <v>489.60000600000001</v>
      </c>
      <c r="BX114">
        <f t="shared" si="121"/>
        <v>456</v>
      </c>
      <c r="BY114">
        <f t="shared" si="122"/>
        <v>444</v>
      </c>
      <c r="BZ114">
        <f t="shared" si="125"/>
        <v>462.84000540000005</v>
      </c>
    </row>
    <row r="115" spans="1:78">
      <c r="A115">
        <v>114</v>
      </c>
      <c r="B115">
        <v>0</v>
      </c>
      <c r="C115">
        <v>9</v>
      </c>
      <c r="D115">
        <v>25</v>
      </c>
      <c r="E115">
        <v>496.79998799999998</v>
      </c>
      <c r="F115">
        <v>35.599997999999999</v>
      </c>
      <c r="G115">
        <v>11.75</v>
      </c>
      <c r="H115">
        <v>30055.20508</v>
      </c>
      <c r="I115">
        <v>182.58427399999999</v>
      </c>
      <c r="K115">
        <v>114</v>
      </c>
      <c r="L115">
        <f t="shared" si="63"/>
        <v>11.75</v>
      </c>
      <c r="M115">
        <f t="shared" si="64"/>
        <v>12.47</v>
      </c>
      <c r="N115">
        <f t="shared" si="65"/>
        <v>11.33</v>
      </c>
      <c r="O115">
        <f t="shared" si="66"/>
        <v>9.9</v>
      </c>
      <c r="P115">
        <f t="shared" si="67"/>
        <v>7.45</v>
      </c>
      <c r="Q115">
        <f t="shared" si="68"/>
        <v>10.5</v>
      </c>
      <c r="R115">
        <f t="shared" si="69"/>
        <v>8.36</v>
      </c>
      <c r="S115">
        <f t="shared" si="70"/>
        <v>9.49</v>
      </c>
      <c r="T115">
        <f t="shared" si="71"/>
        <v>9.6300000000000008</v>
      </c>
      <c r="U115">
        <f t="shared" si="72"/>
        <v>8.99</v>
      </c>
      <c r="V115">
        <f t="shared" si="73"/>
        <v>5.69</v>
      </c>
      <c r="W115">
        <f t="shared" si="74"/>
        <v>5.52</v>
      </c>
      <c r="X115">
        <f t="shared" si="75"/>
        <v>10.49</v>
      </c>
      <c r="Y115">
        <f t="shared" si="76"/>
        <v>9.36</v>
      </c>
      <c r="Z115">
        <f t="shared" si="77"/>
        <v>8.7200000000000006</v>
      </c>
      <c r="AA115">
        <f t="shared" si="78"/>
        <v>11.31</v>
      </c>
      <c r="AB115">
        <f t="shared" si="79"/>
        <v>10.29</v>
      </c>
      <c r="AC115">
        <f t="shared" si="80"/>
        <v>8.67</v>
      </c>
      <c r="AD115">
        <f t="shared" si="81"/>
        <v>11.61</v>
      </c>
      <c r="AE115">
        <f t="shared" si="82"/>
        <v>10.199999999999999</v>
      </c>
      <c r="AF115">
        <f t="shared" si="123"/>
        <v>9.5864999999999956</v>
      </c>
      <c r="AH115">
        <v>114</v>
      </c>
      <c r="AI115">
        <f t="shared" si="83"/>
        <v>35.599997999999999</v>
      </c>
      <c r="AJ115">
        <f t="shared" si="84"/>
        <v>22.299999</v>
      </c>
      <c r="AK115">
        <f t="shared" si="85"/>
        <v>33</v>
      </c>
      <c r="AL115">
        <f t="shared" si="86"/>
        <v>31.4</v>
      </c>
      <c r="AM115">
        <f t="shared" si="87"/>
        <v>45.700001</v>
      </c>
      <c r="AN115">
        <f t="shared" si="88"/>
        <v>36.099997999999999</v>
      </c>
      <c r="AO115">
        <f t="shared" si="89"/>
        <v>37</v>
      </c>
      <c r="AP115">
        <f t="shared" si="90"/>
        <v>33.599997999999999</v>
      </c>
      <c r="AQ115">
        <f t="shared" si="91"/>
        <v>31.200001</v>
      </c>
      <c r="AR115">
        <f t="shared" si="92"/>
        <v>39.400002000000001</v>
      </c>
      <c r="AS115">
        <f t="shared" si="93"/>
        <v>50.299999</v>
      </c>
      <c r="AT115">
        <f t="shared" si="94"/>
        <v>33.900002000000001</v>
      </c>
      <c r="AU115">
        <f t="shared" si="95"/>
        <v>35.799999</v>
      </c>
      <c r="AV115">
        <f t="shared" si="96"/>
        <v>33.599997999999999</v>
      </c>
      <c r="AW115">
        <f t="shared" si="97"/>
        <v>35.400002000000001</v>
      </c>
      <c r="AX115">
        <f t="shared" si="98"/>
        <v>31.799999</v>
      </c>
      <c r="AY115">
        <f t="shared" si="99"/>
        <v>32.900002000000001</v>
      </c>
      <c r="AZ115">
        <f t="shared" si="100"/>
        <v>41.5</v>
      </c>
      <c r="BA115">
        <f t="shared" si="101"/>
        <v>28.4</v>
      </c>
      <c r="BB115">
        <f t="shared" si="102"/>
        <v>36.299999</v>
      </c>
      <c r="BC115">
        <f t="shared" si="124"/>
        <v>35.259999849999993</v>
      </c>
      <c r="BE115">
        <v>114</v>
      </c>
      <c r="BF115">
        <f t="shared" si="103"/>
        <v>496.79998799999998</v>
      </c>
      <c r="BG115">
        <f t="shared" si="104"/>
        <v>448.79998799999998</v>
      </c>
      <c r="BH115">
        <f t="shared" si="105"/>
        <v>489.60000600000001</v>
      </c>
      <c r="BI115">
        <f t="shared" si="106"/>
        <v>472.79998799999998</v>
      </c>
      <c r="BJ115">
        <f t="shared" si="107"/>
        <v>489.60000600000001</v>
      </c>
      <c r="BK115">
        <f t="shared" si="108"/>
        <v>480</v>
      </c>
      <c r="BL115">
        <f t="shared" si="109"/>
        <v>489.60000600000001</v>
      </c>
      <c r="BM115">
        <f t="shared" si="110"/>
        <v>477.60000600000001</v>
      </c>
      <c r="BN115">
        <f t="shared" si="111"/>
        <v>518.40002400000003</v>
      </c>
      <c r="BO115">
        <f t="shared" si="112"/>
        <v>446.39999399999999</v>
      </c>
      <c r="BP115">
        <f t="shared" si="113"/>
        <v>403.20001200000002</v>
      </c>
      <c r="BQ115">
        <f t="shared" si="114"/>
        <v>276</v>
      </c>
      <c r="BR115">
        <f t="shared" si="115"/>
        <v>456</v>
      </c>
      <c r="BS115">
        <f t="shared" si="116"/>
        <v>506.39999399999999</v>
      </c>
      <c r="BT115">
        <f t="shared" si="117"/>
        <v>480</v>
      </c>
      <c r="BU115">
        <f t="shared" si="118"/>
        <v>463.20001200000002</v>
      </c>
      <c r="BV115">
        <f t="shared" si="119"/>
        <v>475.20001200000002</v>
      </c>
      <c r="BW115">
        <f t="shared" si="120"/>
        <v>506.39999399999999</v>
      </c>
      <c r="BX115">
        <f t="shared" si="121"/>
        <v>530.40002400000003</v>
      </c>
      <c r="BY115">
        <f t="shared" si="122"/>
        <v>501.60000600000001</v>
      </c>
      <c r="BZ115">
        <f t="shared" si="125"/>
        <v>470.40000300000008</v>
      </c>
    </row>
    <row r="116" spans="1:78">
      <c r="A116">
        <v>115</v>
      </c>
      <c r="B116">
        <v>0</v>
      </c>
      <c r="C116">
        <v>9</v>
      </c>
      <c r="D116">
        <v>30</v>
      </c>
      <c r="E116">
        <v>165.60000600000001</v>
      </c>
      <c r="F116">
        <v>37.099997999999999</v>
      </c>
      <c r="G116">
        <v>2.69</v>
      </c>
      <c r="H116">
        <v>30220.804690000001</v>
      </c>
      <c r="I116">
        <v>175.20216400000001</v>
      </c>
      <c r="K116">
        <v>115</v>
      </c>
      <c r="L116">
        <f t="shared" si="63"/>
        <v>2.69</v>
      </c>
      <c r="M116">
        <f t="shared" si="64"/>
        <v>11.83</v>
      </c>
      <c r="N116">
        <f t="shared" si="65"/>
        <v>10.86</v>
      </c>
      <c r="O116">
        <f t="shared" si="66"/>
        <v>10.33</v>
      </c>
      <c r="P116">
        <f t="shared" si="67"/>
        <v>7.72</v>
      </c>
      <c r="Q116">
        <f t="shared" si="68"/>
        <v>6.96</v>
      </c>
      <c r="R116">
        <f t="shared" si="69"/>
        <v>8.6300000000000008</v>
      </c>
      <c r="S116">
        <f t="shared" si="70"/>
        <v>10.210000000000001</v>
      </c>
      <c r="T116">
        <f t="shared" si="71"/>
        <v>11.81</v>
      </c>
      <c r="U116">
        <f t="shared" si="72"/>
        <v>9.24</v>
      </c>
      <c r="V116">
        <f t="shared" si="73"/>
        <v>5.6</v>
      </c>
      <c r="W116">
        <f t="shared" si="74"/>
        <v>10.67</v>
      </c>
      <c r="X116">
        <f t="shared" si="75"/>
        <v>11.8</v>
      </c>
      <c r="Y116">
        <f t="shared" si="76"/>
        <v>11.83</v>
      </c>
      <c r="Z116">
        <f t="shared" si="77"/>
        <v>8.2100000000000009</v>
      </c>
      <c r="AA116">
        <f t="shared" si="78"/>
        <v>9.8800000000000008</v>
      </c>
      <c r="AB116">
        <f t="shared" si="79"/>
        <v>8.49</v>
      </c>
      <c r="AC116">
        <f t="shared" si="80"/>
        <v>8.6300000000000008</v>
      </c>
      <c r="AD116">
        <f t="shared" si="81"/>
        <v>10.84</v>
      </c>
      <c r="AE116">
        <f t="shared" si="82"/>
        <v>10.07</v>
      </c>
      <c r="AF116">
        <f t="shared" si="123"/>
        <v>9.3150000000000013</v>
      </c>
      <c r="AH116">
        <v>115</v>
      </c>
      <c r="AI116">
        <f t="shared" si="83"/>
        <v>37.099997999999999</v>
      </c>
      <c r="AJ116">
        <f t="shared" si="84"/>
        <v>22.799999</v>
      </c>
      <c r="AK116">
        <f t="shared" si="85"/>
        <v>33.700001</v>
      </c>
      <c r="AL116">
        <f t="shared" si="86"/>
        <v>31.5</v>
      </c>
      <c r="AM116">
        <f t="shared" si="87"/>
        <v>46.099997999999999</v>
      </c>
      <c r="AN116">
        <f t="shared" si="88"/>
        <v>37.099997999999999</v>
      </c>
      <c r="AO116">
        <f t="shared" si="89"/>
        <v>38</v>
      </c>
      <c r="AP116">
        <f t="shared" si="90"/>
        <v>34.400002000000001</v>
      </c>
      <c r="AQ116">
        <f t="shared" si="91"/>
        <v>29.5</v>
      </c>
      <c r="AR116">
        <f t="shared" si="92"/>
        <v>38</v>
      </c>
      <c r="AS116">
        <f t="shared" si="93"/>
        <v>51.799999</v>
      </c>
      <c r="AT116">
        <f t="shared" si="94"/>
        <v>32.799999</v>
      </c>
      <c r="AU116">
        <f t="shared" si="95"/>
        <v>34.299999</v>
      </c>
      <c r="AV116">
        <f t="shared" si="96"/>
        <v>31.9</v>
      </c>
      <c r="AW116">
        <f t="shared" si="97"/>
        <v>38.299999</v>
      </c>
      <c r="AX116">
        <f t="shared" si="98"/>
        <v>34.700001</v>
      </c>
      <c r="AY116">
        <f t="shared" si="99"/>
        <v>35.700001</v>
      </c>
      <c r="AZ116">
        <f t="shared" si="100"/>
        <v>41.099997999999999</v>
      </c>
      <c r="BA116">
        <f t="shared" si="101"/>
        <v>28.9</v>
      </c>
      <c r="BB116">
        <f t="shared" si="102"/>
        <v>35.799999</v>
      </c>
      <c r="BC116">
        <f t="shared" si="124"/>
        <v>35.674999550000003</v>
      </c>
      <c r="BE116">
        <v>115</v>
      </c>
      <c r="BF116">
        <f t="shared" si="103"/>
        <v>165.60000600000001</v>
      </c>
      <c r="BG116">
        <f t="shared" si="104"/>
        <v>420</v>
      </c>
      <c r="BH116">
        <f t="shared" si="105"/>
        <v>520.79998799999998</v>
      </c>
      <c r="BI116">
        <f t="shared" si="106"/>
        <v>470.39999399999999</v>
      </c>
      <c r="BJ116">
        <f t="shared" si="107"/>
        <v>518.40002400000003</v>
      </c>
      <c r="BK116">
        <f t="shared" si="108"/>
        <v>408</v>
      </c>
      <c r="BL116">
        <f t="shared" si="109"/>
        <v>475.20001200000002</v>
      </c>
      <c r="BM116">
        <f t="shared" si="110"/>
        <v>480</v>
      </c>
      <c r="BN116">
        <f t="shared" si="111"/>
        <v>475.20001200000002</v>
      </c>
      <c r="BO116">
        <f t="shared" si="112"/>
        <v>453.60000600000001</v>
      </c>
      <c r="BP116">
        <f t="shared" si="113"/>
        <v>410.39999399999999</v>
      </c>
      <c r="BQ116">
        <f t="shared" si="114"/>
        <v>453.60000600000001</v>
      </c>
      <c r="BR116">
        <f t="shared" si="115"/>
        <v>530.40002400000003</v>
      </c>
      <c r="BS116">
        <f t="shared" si="116"/>
        <v>494.39999399999999</v>
      </c>
      <c r="BT116">
        <f t="shared" si="117"/>
        <v>496.79998799999998</v>
      </c>
      <c r="BU116">
        <f t="shared" si="118"/>
        <v>506.39999399999999</v>
      </c>
      <c r="BV116">
        <f t="shared" si="119"/>
        <v>492</v>
      </c>
      <c r="BW116">
        <f t="shared" si="120"/>
        <v>487.20001200000002</v>
      </c>
      <c r="BX116">
        <f t="shared" si="121"/>
        <v>470.39999399999999</v>
      </c>
      <c r="BY116">
        <f t="shared" si="122"/>
        <v>489.60000600000001</v>
      </c>
      <c r="BZ116">
        <f t="shared" si="125"/>
        <v>460.9200027</v>
      </c>
    </row>
    <row r="117" spans="1:78">
      <c r="A117">
        <v>116</v>
      </c>
      <c r="B117">
        <v>0</v>
      </c>
      <c r="C117">
        <v>9</v>
      </c>
      <c r="D117">
        <v>35</v>
      </c>
      <c r="E117">
        <v>516</v>
      </c>
      <c r="F117">
        <v>38.799999</v>
      </c>
      <c r="G117">
        <v>9.6600009999999994</v>
      </c>
      <c r="H117">
        <v>30736.804690000001</v>
      </c>
      <c r="I117">
        <v>167.52577199999999</v>
      </c>
      <c r="K117">
        <v>116</v>
      </c>
      <c r="L117">
        <f t="shared" si="63"/>
        <v>9.6600009999999994</v>
      </c>
      <c r="M117">
        <f t="shared" si="64"/>
        <v>19.190000999999999</v>
      </c>
      <c r="N117">
        <f t="shared" si="65"/>
        <v>9.9699989999999996</v>
      </c>
      <c r="O117">
        <f t="shared" si="66"/>
        <v>10.809998999999999</v>
      </c>
      <c r="P117">
        <f t="shared" si="67"/>
        <v>7.3</v>
      </c>
      <c r="Q117">
        <f t="shared" si="68"/>
        <v>9.52</v>
      </c>
      <c r="R117">
        <f t="shared" si="69"/>
        <v>5.13</v>
      </c>
      <c r="S117">
        <f t="shared" si="70"/>
        <v>8.5500000000000007</v>
      </c>
      <c r="T117">
        <f t="shared" si="71"/>
        <v>10.52</v>
      </c>
      <c r="U117">
        <f t="shared" si="72"/>
        <v>10.94</v>
      </c>
      <c r="V117">
        <f t="shared" si="73"/>
        <v>7.13</v>
      </c>
      <c r="W117">
        <f t="shared" si="74"/>
        <v>11.44</v>
      </c>
      <c r="X117">
        <f t="shared" si="75"/>
        <v>11.48</v>
      </c>
      <c r="Y117">
        <f t="shared" si="76"/>
        <v>11.45</v>
      </c>
      <c r="Z117">
        <f t="shared" si="77"/>
        <v>8.5500000000000007</v>
      </c>
      <c r="AA117">
        <f t="shared" si="78"/>
        <v>9.3699999999999992</v>
      </c>
      <c r="AB117">
        <f t="shared" si="79"/>
        <v>8.91</v>
      </c>
      <c r="AC117">
        <f t="shared" si="80"/>
        <v>8.23</v>
      </c>
      <c r="AD117">
        <f t="shared" si="81"/>
        <v>10.52</v>
      </c>
      <c r="AE117">
        <f t="shared" si="82"/>
        <v>10.29</v>
      </c>
      <c r="AF117">
        <f t="shared" si="123"/>
        <v>9.9479999999999968</v>
      </c>
      <c r="AH117">
        <v>116</v>
      </c>
      <c r="AI117">
        <f t="shared" si="83"/>
        <v>38.799999</v>
      </c>
      <c r="AJ117">
        <f t="shared" si="84"/>
        <v>21</v>
      </c>
      <c r="AK117">
        <f t="shared" si="85"/>
        <v>34.400002000000001</v>
      </c>
      <c r="AL117">
        <f t="shared" si="86"/>
        <v>31.6</v>
      </c>
      <c r="AM117">
        <f t="shared" si="87"/>
        <v>46.299999</v>
      </c>
      <c r="AN117">
        <f t="shared" si="88"/>
        <v>38.200001</v>
      </c>
      <c r="AO117">
        <f t="shared" si="89"/>
        <v>38.099997999999999</v>
      </c>
      <c r="AP117">
        <f t="shared" si="90"/>
        <v>35.5</v>
      </c>
      <c r="AQ117">
        <f t="shared" si="91"/>
        <v>30.200001</v>
      </c>
      <c r="AR117">
        <f t="shared" si="92"/>
        <v>36.099997999999999</v>
      </c>
      <c r="AS117">
        <f t="shared" si="93"/>
        <v>52.5</v>
      </c>
      <c r="AT117">
        <f t="shared" si="94"/>
        <v>32.400002000000001</v>
      </c>
      <c r="AU117">
        <f t="shared" si="95"/>
        <v>33.400002000000001</v>
      </c>
      <c r="AV117">
        <f t="shared" si="96"/>
        <v>30.1</v>
      </c>
      <c r="AW117">
        <f t="shared" si="97"/>
        <v>40</v>
      </c>
      <c r="AX117">
        <f t="shared" si="98"/>
        <v>37.299999</v>
      </c>
      <c r="AY117">
        <f t="shared" si="99"/>
        <v>35.700001</v>
      </c>
      <c r="AZ117">
        <f t="shared" si="100"/>
        <v>42.099997999999999</v>
      </c>
      <c r="BA117">
        <f t="shared" si="101"/>
        <v>30.5</v>
      </c>
      <c r="BB117">
        <f t="shared" si="102"/>
        <v>35.599997999999999</v>
      </c>
      <c r="BC117">
        <f t="shared" si="124"/>
        <v>35.989999900000001</v>
      </c>
      <c r="BE117">
        <v>116</v>
      </c>
      <c r="BF117">
        <f t="shared" si="103"/>
        <v>516</v>
      </c>
      <c r="BG117">
        <f t="shared" si="104"/>
        <v>336</v>
      </c>
      <c r="BH117">
        <f t="shared" si="105"/>
        <v>492</v>
      </c>
      <c r="BI117">
        <f t="shared" si="106"/>
        <v>496.79998799999998</v>
      </c>
      <c r="BJ117">
        <f t="shared" si="107"/>
        <v>489.60000600000001</v>
      </c>
      <c r="BK117">
        <f t="shared" si="108"/>
        <v>496.79998799999998</v>
      </c>
      <c r="BL117">
        <f t="shared" si="109"/>
        <v>278.39999399999999</v>
      </c>
      <c r="BM117">
        <f t="shared" si="110"/>
        <v>460.79998799999998</v>
      </c>
      <c r="BN117">
        <f t="shared" si="111"/>
        <v>480</v>
      </c>
      <c r="BO117">
        <f t="shared" si="112"/>
        <v>499.20001200000002</v>
      </c>
      <c r="BP117">
        <f t="shared" si="113"/>
        <v>470.39999399999999</v>
      </c>
      <c r="BQ117">
        <f t="shared" si="114"/>
        <v>489.60000600000001</v>
      </c>
      <c r="BR117">
        <f t="shared" si="115"/>
        <v>477.60000600000001</v>
      </c>
      <c r="BS117">
        <f t="shared" si="116"/>
        <v>463.20001200000002</v>
      </c>
      <c r="BT117">
        <f t="shared" si="117"/>
        <v>520.79998799999998</v>
      </c>
      <c r="BU117">
        <f t="shared" si="118"/>
        <v>501.60000600000001</v>
      </c>
      <c r="BV117">
        <f t="shared" si="119"/>
        <v>480</v>
      </c>
      <c r="BW117">
        <f t="shared" si="120"/>
        <v>496.79998799999998</v>
      </c>
      <c r="BX117">
        <f t="shared" si="121"/>
        <v>513.59997599999997</v>
      </c>
      <c r="BY117">
        <f t="shared" si="122"/>
        <v>523.20001200000002</v>
      </c>
      <c r="BZ117">
        <f t="shared" si="125"/>
        <v>474.11999819999994</v>
      </c>
    </row>
    <row r="118" spans="1:78">
      <c r="A118">
        <v>117</v>
      </c>
      <c r="B118">
        <v>0</v>
      </c>
      <c r="C118">
        <v>9</v>
      </c>
      <c r="D118">
        <v>40</v>
      </c>
      <c r="E118">
        <v>456</v>
      </c>
      <c r="F118">
        <v>37</v>
      </c>
      <c r="G118">
        <v>10.71</v>
      </c>
      <c r="H118">
        <v>31192.804690000001</v>
      </c>
      <c r="I118">
        <v>175.67567399999999</v>
      </c>
      <c r="K118">
        <v>117</v>
      </c>
      <c r="L118">
        <f t="shared" si="63"/>
        <v>10.71</v>
      </c>
      <c r="M118">
        <f t="shared" si="64"/>
        <v>18.73</v>
      </c>
      <c r="N118">
        <f t="shared" si="65"/>
        <v>10.55</v>
      </c>
      <c r="O118">
        <f t="shared" si="66"/>
        <v>13.070001</v>
      </c>
      <c r="P118">
        <f t="shared" si="67"/>
        <v>8.0300010000000004</v>
      </c>
      <c r="Q118">
        <f t="shared" si="68"/>
        <v>9.3099989999999995</v>
      </c>
      <c r="R118">
        <f t="shared" si="69"/>
        <v>8.6900010000000005</v>
      </c>
      <c r="S118">
        <f t="shared" si="70"/>
        <v>9.94</v>
      </c>
      <c r="T118">
        <f t="shared" si="71"/>
        <v>9.4499999999999993</v>
      </c>
      <c r="U118">
        <f t="shared" si="72"/>
        <v>10.809998999999999</v>
      </c>
      <c r="V118">
        <f t="shared" si="73"/>
        <v>8.7899999999999991</v>
      </c>
      <c r="W118">
        <f t="shared" si="74"/>
        <v>11.35</v>
      </c>
      <c r="X118">
        <f t="shared" si="75"/>
        <v>10.48</v>
      </c>
      <c r="Y118">
        <f t="shared" si="76"/>
        <v>11.03</v>
      </c>
      <c r="Z118">
        <f t="shared" si="77"/>
        <v>8.4700000000000006</v>
      </c>
      <c r="AA118">
        <f t="shared" si="78"/>
        <v>10.24</v>
      </c>
      <c r="AB118">
        <f t="shared" si="79"/>
        <v>9.6500009999999996</v>
      </c>
      <c r="AC118">
        <f t="shared" si="80"/>
        <v>7.52</v>
      </c>
      <c r="AD118">
        <f t="shared" si="81"/>
        <v>11.38</v>
      </c>
      <c r="AE118">
        <f t="shared" si="82"/>
        <v>10.31</v>
      </c>
      <c r="AF118">
        <f t="shared" si="123"/>
        <v>10.425500100000001</v>
      </c>
      <c r="AH118">
        <v>117</v>
      </c>
      <c r="AI118">
        <f t="shared" si="83"/>
        <v>37</v>
      </c>
      <c r="AJ118">
        <f t="shared" si="84"/>
        <v>19.200001</v>
      </c>
      <c r="AK118">
        <f t="shared" si="85"/>
        <v>34.5</v>
      </c>
      <c r="AL118">
        <f t="shared" si="86"/>
        <v>29.5</v>
      </c>
      <c r="AM118">
        <f t="shared" si="87"/>
        <v>45.700001</v>
      </c>
      <c r="AN118">
        <f t="shared" si="88"/>
        <v>38.799999</v>
      </c>
      <c r="AO118">
        <f t="shared" si="89"/>
        <v>37.200001</v>
      </c>
      <c r="AP118">
        <f t="shared" si="90"/>
        <v>35.900002000000001</v>
      </c>
      <c r="AQ118">
        <f t="shared" si="91"/>
        <v>31.1</v>
      </c>
      <c r="AR118">
        <f t="shared" si="92"/>
        <v>33.299999</v>
      </c>
      <c r="AS118">
        <f t="shared" si="93"/>
        <v>49.5</v>
      </c>
      <c r="AT118">
        <f t="shared" si="94"/>
        <v>30.6</v>
      </c>
      <c r="AU118">
        <f t="shared" si="95"/>
        <v>33.700001</v>
      </c>
      <c r="AV118">
        <f t="shared" si="96"/>
        <v>30.5</v>
      </c>
      <c r="AW118">
        <f t="shared" si="97"/>
        <v>39.299999</v>
      </c>
      <c r="AX118">
        <f t="shared" si="98"/>
        <v>36.5</v>
      </c>
      <c r="AY118">
        <f t="shared" si="99"/>
        <v>36.700001</v>
      </c>
      <c r="AZ118">
        <f t="shared" si="100"/>
        <v>45.400002000000001</v>
      </c>
      <c r="BA118">
        <f t="shared" si="101"/>
        <v>29.799999</v>
      </c>
      <c r="BB118">
        <f t="shared" si="102"/>
        <v>35.599997999999999</v>
      </c>
      <c r="BC118">
        <f t="shared" si="124"/>
        <v>35.49000015</v>
      </c>
      <c r="BE118">
        <v>117</v>
      </c>
      <c r="BF118">
        <f t="shared" si="103"/>
        <v>456</v>
      </c>
      <c r="BG118">
        <f t="shared" si="104"/>
        <v>328.79998799999998</v>
      </c>
      <c r="BH118">
        <f t="shared" si="105"/>
        <v>470.39999399999999</v>
      </c>
      <c r="BI118">
        <f t="shared" si="106"/>
        <v>472.79998799999998</v>
      </c>
      <c r="BJ118">
        <f t="shared" si="107"/>
        <v>508.79998799999998</v>
      </c>
      <c r="BK118">
        <f t="shared" si="108"/>
        <v>480</v>
      </c>
      <c r="BL118">
        <f t="shared" si="109"/>
        <v>456</v>
      </c>
      <c r="BM118">
        <f t="shared" si="110"/>
        <v>504</v>
      </c>
      <c r="BN118">
        <f t="shared" si="111"/>
        <v>463.20001200000002</v>
      </c>
      <c r="BO118">
        <f t="shared" si="112"/>
        <v>441.60000600000001</v>
      </c>
      <c r="BP118">
        <f t="shared" si="113"/>
        <v>516</v>
      </c>
      <c r="BQ118">
        <f t="shared" si="114"/>
        <v>446.39999399999999</v>
      </c>
      <c r="BR118">
        <f t="shared" si="115"/>
        <v>487.20001200000002</v>
      </c>
      <c r="BS118">
        <f t="shared" si="116"/>
        <v>489.60000600000001</v>
      </c>
      <c r="BT118">
        <f t="shared" si="117"/>
        <v>477.60000600000001</v>
      </c>
      <c r="BU118">
        <f t="shared" si="118"/>
        <v>460.79998799999998</v>
      </c>
      <c r="BV118">
        <f t="shared" si="119"/>
        <v>506.39999399999999</v>
      </c>
      <c r="BW118">
        <f t="shared" si="120"/>
        <v>518.40002400000003</v>
      </c>
      <c r="BX118">
        <f t="shared" si="121"/>
        <v>501.60000600000001</v>
      </c>
      <c r="BY118">
        <f t="shared" si="122"/>
        <v>511.20001200000002</v>
      </c>
      <c r="BZ118">
        <f t="shared" si="125"/>
        <v>474.84000090000001</v>
      </c>
    </row>
    <row r="119" spans="1:78">
      <c r="A119">
        <v>118</v>
      </c>
      <c r="B119">
        <v>0</v>
      </c>
      <c r="C119">
        <v>9</v>
      </c>
      <c r="D119">
        <v>45</v>
      </c>
      <c r="E119">
        <v>444</v>
      </c>
      <c r="F119">
        <v>35.299999</v>
      </c>
      <c r="G119">
        <v>10.849999</v>
      </c>
      <c r="H119">
        <v>31636.804690000001</v>
      </c>
      <c r="I119">
        <v>184.135986</v>
      </c>
      <c r="K119">
        <v>118</v>
      </c>
      <c r="L119">
        <f t="shared" si="63"/>
        <v>10.849999</v>
      </c>
      <c r="M119">
        <f t="shared" si="64"/>
        <v>17.440000999999999</v>
      </c>
      <c r="N119">
        <f t="shared" si="65"/>
        <v>7.95</v>
      </c>
      <c r="O119">
        <f t="shared" si="66"/>
        <v>9.3099989999999995</v>
      </c>
      <c r="P119">
        <f t="shared" si="67"/>
        <v>8.3499990000000004</v>
      </c>
      <c r="Q119">
        <f t="shared" si="68"/>
        <v>7.47</v>
      </c>
      <c r="R119">
        <f t="shared" si="69"/>
        <v>10.15</v>
      </c>
      <c r="S119">
        <f t="shared" si="70"/>
        <v>8.36</v>
      </c>
      <c r="T119">
        <f t="shared" si="71"/>
        <v>10.61</v>
      </c>
      <c r="U119">
        <f t="shared" si="72"/>
        <v>11.559998999999999</v>
      </c>
      <c r="V119">
        <f t="shared" si="73"/>
        <v>8.1200010000000002</v>
      </c>
      <c r="W119">
        <f t="shared" si="74"/>
        <v>12.19</v>
      </c>
      <c r="X119">
        <f t="shared" si="75"/>
        <v>6</v>
      </c>
      <c r="Y119">
        <f t="shared" si="76"/>
        <v>11.59</v>
      </c>
      <c r="Z119">
        <f t="shared" si="77"/>
        <v>10.8</v>
      </c>
      <c r="AA119">
        <f t="shared" si="78"/>
        <v>9.8099989999999995</v>
      </c>
      <c r="AB119">
        <f t="shared" si="79"/>
        <v>8.0399999999999991</v>
      </c>
      <c r="AC119">
        <f t="shared" si="80"/>
        <v>9.11</v>
      </c>
      <c r="AD119">
        <f t="shared" si="81"/>
        <v>10.09</v>
      </c>
      <c r="AE119">
        <f t="shared" si="82"/>
        <v>11.83</v>
      </c>
      <c r="AF119">
        <f t="shared" si="123"/>
        <v>9.9814998500000023</v>
      </c>
      <c r="AH119">
        <v>118</v>
      </c>
      <c r="AI119">
        <f t="shared" si="83"/>
        <v>35.299999</v>
      </c>
      <c r="AJ119">
        <f t="shared" si="84"/>
        <v>18.700001</v>
      </c>
      <c r="AK119">
        <f t="shared" si="85"/>
        <v>61.200001</v>
      </c>
      <c r="AL119">
        <f t="shared" si="86"/>
        <v>30.1</v>
      </c>
      <c r="AM119">
        <f t="shared" si="87"/>
        <v>45.5</v>
      </c>
      <c r="AN119">
        <f t="shared" si="88"/>
        <v>41</v>
      </c>
      <c r="AO119">
        <f t="shared" si="89"/>
        <v>36.799999</v>
      </c>
      <c r="AP119">
        <f t="shared" si="90"/>
        <v>37</v>
      </c>
      <c r="AQ119">
        <f t="shared" si="91"/>
        <v>32</v>
      </c>
      <c r="AR119">
        <f t="shared" si="92"/>
        <v>32.099997999999999</v>
      </c>
      <c r="AS119">
        <f t="shared" si="93"/>
        <v>47.799999</v>
      </c>
      <c r="AT119">
        <f t="shared" si="94"/>
        <v>30.1</v>
      </c>
      <c r="AU119">
        <f t="shared" si="95"/>
        <v>34.799999</v>
      </c>
      <c r="AV119">
        <f t="shared" si="96"/>
        <v>29</v>
      </c>
      <c r="AW119">
        <f t="shared" si="97"/>
        <v>36.900002000000001</v>
      </c>
      <c r="AX119">
        <f t="shared" si="98"/>
        <v>38.099997999999999</v>
      </c>
      <c r="AY119">
        <f t="shared" si="99"/>
        <v>38</v>
      </c>
      <c r="AZ119">
        <f t="shared" si="100"/>
        <v>42.799999</v>
      </c>
      <c r="BA119">
        <f t="shared" si="101"/>
        <v>31.200001</v>
      </c>
      <c r="BB119">
        <f t="shared" si="102"/>
        <v>33.5</v>
      </c>
      <c r="BC119">
        <f t="shared" si="124"/>
        <v>36.594999800000004</v>
      </c>
      <c r="BE119">
        <v>118</v>
      </c>
      <c r="BF119">
        <f t="shared" si="103"/>
        <v>444</v>
      </c>
      <c r="BG119">
        <f t="shared" si="104"/>
        <v>357.60000600000001</v>
      </c>
      <c r="BH119">
        <f t="shared" si="105"/>
        <v>415.20001200000002</v>
      </c>
      <c r="BI119">
        <f t="shared" si="106"/>
        <v>446.39999399999999</v>
      </c>
      <c r="BJ119">
        <f t="shared" si="107"/>
        <v>537.59997599999997</v>
      </c>
      <c r="BK119">
        <f t="shared" si="108"/>
        <v>448.79998799999998</v>
      </c>
      <c r="BL119">
        <f t="shared" si="109"/>
        <v>511.20001200000002</v>
      </c>
      <c r="BM119">
        <f t="shared" si="110"/>
        <v>458.39999399999999</v>
      </c>
      <c r="BN119">
        <f t="shared" si="111"/>
        <v>511.20001200000002</v>
      </c>
      <c r="BO119">
        <f t="shared" si="112"/>
        <v>458.39999399999999</v>
      </c>
      <c r="BP119">
        <f t="shared" si="113"/>
        <v>484.79998799999998</v>
      </c>
      <c r="BQ119">
        <f t="shared" si="114"/>
        <v>494.39999399999999</v>
      </c>
      <c r="BR119">
        <f t="shared" si="115"/>
        <v>326.39999399999999</v>
      </c>
      <c r="BS119">
        <f t="shared" si="116"/>
        <v>463.20001200000002</v>
      </c>
      <c r="BT119">
        <f t="shared" si="117"/>
        <v>504</v>
      </c>
      <c r="BU119">
        <f t="shared" si="118"/>
        <v>513.59997599999997</v>
      </c>
      <c r="BV119">
        <f t="shared" si="119"/>
        <v>460.79998799999998</v>
      </c>
      <c r="BW119">
        <f t="shared" si="120"/>
        <v>492</v>
      </c>
      <c r="BX119">
        <f t="shared" si="121"/>
        <v>508.79998799999998</v>
      </c>
      <c r="BY119">
        <f t="shared" si="122"/>
        <v>434.39999399999999</v>
      </c>
      <c r="BZ119">
        <f t="shared" si="125"/>
        <v>463.55999610000009</v>
      </c>
    </row>
    <row r="120" spans="1:78">
      <c r="A120">
        <v>119</v>
      </c>
      <c r="B120">
        <v>0</v>
      </c>
      <c r="C120">
        <v>9</v>
      </c>
      <c r="D120">
        <v>50</v>
      </c>
      <c r="E120">
        <v>465.60000600000001</v>
      </c>
      <c r="F120">
        <v>36.5</v>
      </c>
      <c r="G120">
        <v>9.56</v>
      </c>
      <c r="H120">
        <v>32102.404299999998</v>
      </c>
      <c r="I120">
        <v>178.082199</v>
      </c>
      <c r="K120">
        <v>119</v>
      </c>
      <c r="L120">
        <f t="shared" si="63"/>
        <v>9.56</v>
      </c>
      <c r="M120">
        <f t="shared" si="64"/>
        <v>16.440000999999999</v>
      </c>
      <c r="N120">
        <f t="shared" si="65"/>
        <v>8.4299990000000005</v>
      </c>
      <c r="O120">
        <f t="shared" si="66"/>
        <v>9.7899999999999991</v>
      </c>
      <c r="P120">
        <f t="shared" si="67"/>
        <v>8.0300010000000004</v>
      </c>
      <c r="Q120">
        <f t="shared" si="68"/>
        <v>8.1999999999999993</v>
      </c>
      <c r="R120">
        <f t="shared" si="69"/>
        <v>8.3899989999999995</v>
      </c>
      <c r="S120">
        <f t="shared" si="70"/>
        <v>9.1199999999999992</v>
      </c>
      <c r="T120">
        <f t="shared" si="71"/>
        <v>10.28</v>
      </c>
      <c r="U120">
        <f t="shared" si="72"/>
        <v>11.93</v>
      </c>
      <c r="V120">
        <f t="shared" si="73"/>
        <v>9.2100000000000009</v>
      </c>
      <c r="W120">
        <f t="shared" si="74"/>
        <v>10.19</v>
      </c>
      <c r="X120">
        <f t="shared" si="75"/>
        <v>7.16</v>
      </c>
      <c r="Y120">
        <f t="shared" si="76"/>
        <v>5.28</v>
      </c>
      <c r="Z120">
        <f t="shared" si="77"/>
        <v>7.91</v>
      </c>
      <c r="AA120">
        <f t="shared" si="78"/>
        <v>8.1300000000000008</v>
      </c>
      <c r="AB120">
        <f t="shared" si="79"/>
        <v>9.24</v>
      </c>
      <c r="AC120">
        <f t="shared" si="80"/>
        <v>10.84</v>
      </c>
      <c r="AD120">
        <f t="shared" si="81"/>
        <v>9.42</v>
      </c>
      <c r="AE120">
        <f t="shared" si="82"/>
        <v>9.92</v>
      </c>
      <c r="AF120">
        <f t="shared" si="123"/>
        <v>9.3734999999999999</v>
      </c>
      <c r="AH120">
        <v>119</v>
      </c>
      <c r="AI120">
        <f t="shared" si="83"/>
        <v>36.5</v>
      </c>
      <c r="AJ120">
        <f t="shared" si="84"/>
        <v>18.5</v>
      </c>
      <c r="AK120">
        <f t="shared" si="85"/>
        <v>55</v>
      </c>
      <c r="AL120">
        <f t="shared" si="86"/>
        <v>31.4</v>
      </c>
      <c r="AM120">
        <f t="shared" si="87"/>
        <v>44.700001</v>
      </c>
      <c r="AN120">
        <f t="shared" si="88"/>
        <v>42.200001</v>
      </c>
      <c r="AO120">
        <f t="shared" si="89"/>
        <v>37.400002000000001</v>
      </c>
      <c r="AP120">
        <f t="shared" si="90"/>
        <v>39.299999</v>
      </c>
      <c r="AQ120">
        <f t="shared" si="91"/>
        <v>31.6</v>
      </c>
      <c r="AR120">
        <f t="shared" si="92"/>
        <v>30.700001</v>
      </c>
      <c r="AS120">
        <f t="shared" si="93"/>
        <v>46.400002000000001</v>
      </c>
      <c r="AT120">
        <f t="shared" si="94"/>
        <v>30.6</v>
      </c>
      <c r="AU120">
        <f t="shared" si="95"/>
        <v>35.599997999999999</v>
      </c>
      <c r="AV120">
        <f t="shared" si="96"/>
        <v>28.700001</v>
      </c>
      <c r="AW120">
        <f t="shared" si="97"/>
        <v>40.200001</v>
      </c>
      <c r="AX120">
        <f t="shared" si="98"/>
        <v>40.599997999999999</v>
      </c>
      <c r="AY120">
        <f t="shared" si="99"/>
        <v>38.299999</v>
      </c>
      <c r="AZ120">
        <f t="shared" si="100"/>
        <v>40.5</v>
      </c>
      <c r="BA120">
        <f t="shared" si="101"/>
        <v>33.5</v>
      </c>
      <c r="BB120">
        <f t="shared" si="102"/>
        <v>33.700001</v>
      </c>
      <c r="BC120">
        <f t="shared" si="124"/>
        <v>36.770000200000005</v>
      </c>
      <c r="BE120">
        <v>119</v>
      </c>
      <c r="BF120">
        <f t="shared" si="103"/>
        <v>465.60000600000001</v>
      </c>
      <c r="BG120">
        <f t="shared" si="104"/>
        <v>376.79998799999998</v>
      </c>
      <c r="BH120">
        <f t="shared" si="105"/>
        <v>446.39999399999999</v>
      </c>
      <c r="BI120">
        <f t="shared" si="106"/>
        <v>468</v>
      </c>
      <c r="BJ120">
        <f t="shared" si="107"/>
        <v>484.79998799999998</v>
      </c>
      <c r="BK120">
        <f t="shared" si="108"/>
        <v>458.39999399999999</v>
      </c>
      <c r="BL120">
        <f t="shared" si="109"/>
        <v>484.79998799999998</v>
      </c>
      <c r="BM120">
        <f t="shared" si="110"/>
        <v>520.79998799999998</v>
      </c>
      <c r="BN120">
        <f t="shared" si="111"/>
        <v>480</v>
      </c>
      <c r="BO120">
        <f t="shared" si="112"/>
        <v>456</v>
      </c>
      <c r="BP120">
        <f t="shared" si="113"/>
        <v>508.79998799999998</v>
      </c>
      <c r="BQ120">
        <f t="shared" si="114"/>
        <v>468</v>
      </c>
      <c r="BR120">
        <f t="shared" si="115"/>
        <v>348</v>
      </c>
      <c r="BS120">
        <f t="shared" si="116"/>
        <v>230.39999399999999</v>
      </c>
      <c r="BT120">
        <f t="shared" si="117"/>
        <v>499.20001200000002</v>
      </c>
      <c r="BU120">
        <f t="shared" si="118"/>
        <v>482.39999399999999</v>
      </c>
      <c r="BV120">
        <f t="shared" si="119"/>
        <v>523.20001200000002</v>
      </c>
      <c r="BW120">
        <f t="shared" si="120"/>
        <v>542.40002400000003</v>
      </c>
      <c r="BX120">
        <f t="shared" si="121"/>
        <v>511.20001200000002</v>
      </c>
      <c r="BY120">
        <f t="shared" si="122"/>
        <v>506.39999399999999</v>
      </c>
      <c r="BZ120">
        <f t="shared" si="125"/>
        <v>463.0799988</v>
      </c>
    </row>
    <row r="121" spans="1:78">
      <c r="A121">
        <v>120</v>
      </c>
      <c r="B121">
        <v>0</v>
      </c>
      <c r="C121">
        <v>9</v>
      </c>
      <c r="D121">
        <v>55</v>
      </c>
      <c r="E121">
        <v>475.20001200000002</v>
      </c>
      <c r="F121">
        <v>40</v>
      </c>
      <c r="G121">
        <v>7.69</v>
      </c>
      <c r="H121">
        <v>32577.603520000001</v>
      </c>
      <c r="I121">
        <v>162.5</v>
      </c>
      <c r="K121">
        <v>120</v>
      </c>
      <c r="L121">
        <f t="shared" si="63"/>
        <v>7.69</v>
      </c>
      <c r="M121">
        <f t="shared" si="64"/>
        <v>12.88</v>
      </c>
      <c r="N121">
        <f t="shared" si="65"/>
        <v>6.64</v>
      </c>
      <c r="O121">
        <f t="shared" si="66"/>
        <v>9.3800000000000008</v>
      </c>
      <c r="P121">
        <f t="shared" si="67"/>
        <v>7.44</v>
      </c>
      <c r="Q121">
        <f t="shared" si="68"/>
        <v>7.21</v>
      </c>
      <c r="R121">
        <f t="shared" si="69"/>
        <v>11.75</v>
      </c>
      <c r="S121">
        <f t="shared" si="70"/>
        <v>8.3099989999999995</v>
      </c>
      <c r="T121">
        <f t="shared" si="71"/>
        <v>10.01</v>
      </c>
      <c r="U121">
        <f t="shared" si="72"/>
        <v>9.9699989999999996</v>
      </c>
      <c r="V121">
        <f t="shared" si="73"/>
        <v>11.150001</v>
      </c>
      <c r="W121">
        <f t="shared" si="74"/>
        <v>10.16</v>
      </c>
      <c r="X121">
        <f t="shared" si="75"/>
        <v>9.86</v>
      </c>
      <c r="Y121">
        <f t="shared" si="76"/>
        <v>7.43</v>
      </c>
      <c r="Z121">
        <f t="shared" si="77"/>
        <v>6.14</v>
      </c>
      <c r="AA121">
        <f t="shared" si="78"/>
        <v>9.59</v>
      </c>
      <c r="AB121">
        <f t="shared" si="79"/>
        <v>7.65</v>
      </c>
      <c r="AC121">
        <f t="shared" si="80"/>
        <v>8.17</v>
      </c>
      <c r="AD121">
        <f t="shared" si="81"/>
        <v>8.23</v>
      </c>
      <c r="AE121">
        <f t="shared" si="82"/>
        <v>10.91</v>
      </c>
      <c r="AF121">
        <f t="shared" si="123"/>
        <v>9.0284999499999987</v>
      </c>
      <c r="AH121">
        <v>120</v>
      </c>
      <c r="AI121">
        <f t="shared" si="83"/>
        <v>40</v>
      </c>
      <c r="AJ121">
        <f t="shared" si="84"/>
        <v>19</v>
      </c>
      <c r="AK121">
        <f t="shared" si="85"/>
        <v>53.5</v>
      </c>
      <c r="AL121">
        <f t="shared" si="86"/>
        <v>33.200001</v>
      </c>
      <c r="AM121">
        <f t="shared" si="87"/>
        <v>45.099997999999999</v>
      </c>
      <c r="AN121">
        <f t="shared" si="88"/>
        <v>44.799999</v>
      </c>
      <c r="AO121">
        <f t="shared" si="89"/>
        <v>35.599997999999999</v>
      </c>
      <c r="AP121">
        <f t="shared" si="90"/>
        <v>40.799999</v>
      </c>
      <c r="AQ121">
        <f t="shared" si="91"/>
        <v>32.200001</v>
      </c>
      <c r="AR121">
        <f t="shared" si="92"/>
        <v>30.1</v>
      </c>
      <c r="AS121">
        <f t="shared" si="93"/>
        <v>42.5</v>
      </c>
      <c r="AT121">
        <f t="shared" si="94"/>
        <v>31.799999</v>
      </c>
      <c r="AU121">
        <f t="shared" si="95"/>
        <v>36.299999</v>
      </c>
      <c r="AV121">
        <f t="shared" si="96"/>
        <v>30.5</v>
      </c>
      <c r="AW121">
        <f t="shared" si="97"/>
        <v>43.5</v>
      </c>
      <c r="AX121">
        <f t="shared" si="98"/>
        <v>40.099997999999999</v>
      </c>
      <c r="AY121">
        <f t="shared" si="99"/>
        <v>40.099997999999999</v>
      </c>
      <c r="AZ121">
        <f t="shared" si="100"/>
        <v>42</v>
      </c>
      <c r="BA121">
        <f t="shared" si="101"/>
        <v>37.200001</v>
      </c>
      <c r="BB121">
        <f t="shared" si="102"/>
        <v>32.700001</v>
      </c>
      <c r="BC121">
        <f t="shared" si="124"/>
        <v>37.549999600000007</v>
      </c>
      <c r="BE121">
        <v>120</v>
      </c>
      <c r="BF121">
        <f t="shared" si="103"/>
        <v>475.20001200000002</v>
      </c>
      <c r="BG121">
        <f t="shared" si="104"/>
        <v>396</v>
      </c>
      <c r="BH121">
        <f t="shared" si="105"/>
        <v>451.20001200000002</v>
      </c>
      <c r="BI121">
        <f t="shared" si="106"/>
        <v>477.60000600000001</v>
      </c>
      <c r="BJ121">
        <f t="shared" si="107"/>
        <v>487.20001200000002</v>
      </c>
      <c r="BK121">
        <f t="shared" si="108"/>
        <v>468</v>
      </c>
      <c r="BL121">
        <f t="shared" si="109"/>
        <v>482.39999399999999</v>
      </c>
      <c r="BM121">
        <f t="shared" si="110"/>
        <v>482.39999399999999</v>
      </c>
      <c r="BN121">
        <f t="shared" si="111"/>
        <v>470.39999399999999</v>
      </c>
      <c r="BO121">
        <f t="shared" si="112"/>
        <v>420</v>
      </c>
      <c r="BP121">
        <f t="shared" si="113"/>
        <v>472.79998799999998</v>
      </c>
      <c r="BQ121">
        <f t="shared" si="114"/>
        <v>487.20001200000002</v>
      </c>
      <c r="BR121">
        <f t="shared" si="115"/>
        <v>511.20001200000002</v>
      </c>
      <c r="BS121">
        <f t="shared" si="116"/>
        <v>381.60000600000001</v>
      </c>
      <c r="BT121">
        <f t="shared" si="117"/>
        <v>453.60000600000001</v>
      </c>
      <c r="BU121">
        <f t="shared" si="118"/>
        <v>480</v>
      </c>
      <c r="BV121">
        <f t="shared" si="119"/>
        <v>470.39999399999999</v>
      </c>
      <c r="BW121">
        <f t="shared" si="120"/>
        <v>492</v>
      </c>
      <c r="BX121">
        <f t="shared" si="121"/>
        <v>518.40002400000003</v>
      </c>
      <c r="BY121">
        <f t="shared" si="122"/>
        <v>470.39999399999999</v>
      </c>
      <c r="BZ121">
        <f t="shared" si="125"/>
        <v>467.40000300000003</v>
      </c>
    </row>
    <row r="122" spans="1:78">
      <c r="A122">
        <v>121</v>
      </c>
      <c r="B122">
        <v>0</v>
      </c>
      <c r="C122">
        <v>10</v>
      </c>
      <c r="D122">
        <v>0</v>
      </c>
      <c r="E122">
        <v>477.60000600000001</v>
      </c>
      <c r="F122">
        <v>43.799999</v>
      </c>
      <c r="G122">
        <v>7.39</v>
      </c>
      <c r="H122">
        <v>33055.203130000002</v>
      </c>
      <c r="I122">
        <v>148.401825</v>
      </c>
      <c r="K122">
        <v>121</v>
      </c>
      <c r="L122">
        <f t="shared" si="63"/>
        <v>7.39</v>
      </c>
      <c r="M122">
        <f t="shared" si="64"/>
        <v>5.37</v>
      </c>
      <c r="N122">
        <f t="shared" si="65"/>
        <v>6.23</v>
      </c>
      <c r="O122">
        <f t="shared" si="66"/>
        <v>9.0499989999999997</v>
      </c>
      <c r="P122">
        <f t="shared" si="67"/>
        <v>6.86</v>
      </c>
      <c r="Q122">
        <f t="shared" si="68"/>
        <v>6.4</v>
      </c>
      <c r="R122">
        <f t="shared" si="69"/>
        <v>8.98</v>
      </c>
      <c r="S122">
        <f t="shared" si="70"/>
        <v>10.130000000000001</v>
      </c>
      <c r="T122">
        <f t="shared" si="71"/>
        <v>9.0499989999999997</v>
      </c>
      <c r="U122">
        <f t="shared" si="72"/>
        <v>9.2799999999999994</v>
      </c>
      <c r="V122">
        <f t="shared" si="73"/>
        <v>10.16</v>
      </c>
      <c r="W122">
        <f t="shared" si="74"/>
        <v>9.7200000000000006</v>
      </c>
      <c r="X122">
        <f t="shared" si="75"/>
        <v>7.77</v>
      </c>
      <c r="Y122">
        <f t="shared" si="76"/>
        <v>5.35</v>
      </c>
      <c r="Z122">
        <f t="shared" si="77"/>
        <v>6.49</v>
      </c>
      <c r="AA122">
        <f t="shared" si="78"/>
        <v>5.87</v>
      </c>
      <c r="AB122">
        <f t="shared" si="79"/>
        <v>6.89</v>
      </c>
      <c r="AC122">
        <f t="shared" si="80"/>
        <v>6.62</v>
      </c>
      <c r="AD122">
        <f t="shared" si="81"/>
        <v>8.01</v>
      </c>
      <c r="AE122">
        <f t="shared" si="82"/>
        <v>12.2</v>
      </c>
      <c r="AF122">
        <f t="shared" si="123"/>
        <v>7.8909998999999988</v>
      </c>
      <c r="AH122">
        <v>121</v>
      </c>
      <c r="AI122">
        <f t="shared" si="83"/>
        <v>43.799999</v>
      </c>
      <c r="AJ122">
        <f t="shared" si="84"/>
        <v>20.299999</v>
      </c>
      <c r="AK122">
        <f t="shared" si="85"/>
        <v>54.599997999999999</v>
      </c>
      <c r="AL122">
        <f t="shared" si="86"/>
        <v>35.400002000000001</v>
      </c>
      <c r="AM122">
        <f t="shared" si="87"/>
        <v>46.200001</v>
      </c>
      <c r="AN122">
        <f t="shared" si="88"/>
        <v>46.900002000000001</v>
      </c>
      <c r="AO122">
        <f t="shared" si="89"/>
        <v>38.400002000000001</v>
      </c>
      <c r="AP122">
        <f t="shared" si="90"/>
        <v>40.400002000000001</v>
      </c>
      <c r="AQ122">
        <f t="shared" si="91"/>
        <v>36.299999</v>
      </c>
      <c r="AR122">
        <f t="shared" si="92"/>
        <v>32.200001</v>
      </c>
      <c r="AS122">
        <f t="shared" si="93"/>
        <v>42.599997999999999</v>
      </c>
      <c r="AT122">
        <f t="shared" si="94"/>
        <v>35</v>
      </c>
      <c r="AU122">
        <f t="shared" si="95"/>
        <v>41.200001</v>
      </c>
      <c r="AV122">
        <f t="shared" si="96"/>
        <v>37.299999</v>
      </c>
      <c r="AW122">
        <f t="shared" si="97"/>
        <v>46</v>
      </c>
      <c r="AX122">
        <f t="shared" si="98"/>
        <v>45.700001</v>
      </c>
      <c r="AY122">
        <f t="shared" si="99"/>
        <v>43.799999</v>
      </c>
      <c r="AZ122">
        <f t="shared" si="100"/>
        <v>45.700001</v>
      </c>
      <c r="BA122">
        <f t="shared" si="101"/>
        <v>39.400002000000001</v>
      </c>
      <c r="BB122">
        <f t="shared" si="102"/>
        <v>32.599997999999999</v>
      </c>
      <c r="BC122">
        <f t="shared" si="124"/>
        <v>40.1900002</v>
      </c>
      <c r="BE122">
        <v>121</v>
      </c>
      <c r="BF122">
        <f t="shared" si="103"/>
        <v>477.60000600000001</v>
      </c>
      <c r="BG122">
        <f t="shared" si="104"/>
        <v>189.60000600000001</v>
      </c>
      <c r="BH122">
        <f t="shared" si="105"/>
        <v>439.20001200000002</v>
      </c>
      <c r="BI122">
        <f t="shared" si="106"/>
        <v>511.20001200000002</v>
      </c>
      <c r="BJ122">
        <f t="shared" si="107"/>
        <v>444</v>
      </c>
      <c r="BK122">
        <f t="shared" si="108"/>
        <v>448.79998799999998</v>
      </c>
      <c r="BL122">
        <f t="shared" si="109"/>
        <v>532.79998799999998</v>
      </c>
      <c r="BM122">
        <f t="shared" si="110"/>
        <v>535.20001200000002</v>
      </c>
      <c r="BN122">
        <f t="shared" si="111"/>
        <v>552</v>
      </c>
      <c r="BO122">
        <f t="shared" si="112"/>
        <v>468</v>
      </c>
      <c r="BP122">
        <f t="shared" si="113"/>
        <v>540</v>
      </c>
      <c r="BQ122">
        <f t="shared" si="114"/>
        <v>542.40002400000003</v>
      </c>
      <c r="BR122">
        <f t="shared" si="115"/>
        <v>499.20001200000002</v>
      </c>
      <c r="BS122">
        <f t="shared" si="116"/>
        <v>393.60000600000001</v>
      </c>
      <c r="BT122">
        <f t="shared" si="117"/>
        <v>446.39999399999999</v>
      </c>
      <c r="BU122">
        <f t="shared" si="118"/>
        <v>429.60000600000001</v>
      </c>
      <c r="BV122">
        <f t="shared" si="119"/>
        <v>472.79998799999998</v>
      </c>
      <c r="BW122">
        <f t="shared" si="120"/>
        <v>441.60000600000001</v>
      </c>
      <c r="BX122">
        <f t="shared" si="121"/>
        <v>484.79998799999998</v>
      </c>
      <c r="BY122">
        <f t="shared" si="122"/>
        <v>540</v>
      </c>
      <c r="BZ122">
        <f t="shared" si="125"/>
        <v>469.44000239999997</v>
      </c>
    </row>
    <row r="123" spans="1:78">
      <c r="A123">
        <v>122</v>
      </c>
      <c r="B123">
        <v>0</v>
      </c>
      <c r="C123">
        <v>10</v>
      </c>
      <c r="D123">
        <v>5</v>
      </c>
      <c r="E123">
        <v>436.79998799999998</v>
      </c>
      <c r="F123">
        <v>47.900002000000001</v>
      </c>
      <c r="G123">
        <v>6.11</v>
      </c>
      <c r="H123">
        <v>33492.003909999999</v>
      </c>
      <c r="I123">
        <v>135.69937100000001</v>
      </c>
      <c r="K123">
        <v>122</v>
      </c>
      <c r="L123">
        <f t="shared" si="63"/>
        <v>6.11</v>
      </c>
      <c r="M123">
        <f t="shared" si="64"/>
        <v>15.49</v>
      </c>
      <c r="N123">
        <f t="shared" si="65"/>
        <v>6.57</v>
      </c>
      <c r="O123">
        <f t="shared" si="66"/>
        <v>9.6300000000000008</v>
      </c>
      <c r="P123">
        <f t="shared" si="67"/>
        <v>7.95</v>
      </c>
      <c r="Q123">
        <f t="shared" si="68"/>
        <v>6.3</v>
      </c>
      <c r="R123">
        <f t="shared" si="69"/>
        <v>9.8099989999999995</v>
      </c>
      <c r="S123">
        <f t="shared" si="70"/>
        <v>8.08</v>
      </c>
      <c r="T123">
        <f t="shared" si="71"/>
        <v>9.4700000000000006</v>
      </c>
      <c r="U123">
        <f t="shared" si="72"/>
        <v>9.33</v>
      </c>
      <c r="V123">
        <f t="shared" si="73"/>
        <v>9.5299999999999994</v>
      </c>
      <c r="W123">
        <f t="shared" si="74"/>
        <v>6.75</v>
      </c>
      <c r="X123">
        <f t="shared" si="75"/>
        <v>6.16</v>
      </c>
      <c r="Y123">
        <f t="shared" si="76"/>
        <v>5.73</v>
      </c>
      <c r="Z123">
        <f t="shared" si="77"/>
        <v>6.83</v>
      </c>
      <c r="AA123">
        <f t="shared" si="78"/>
        <v>6.67</v>
      </c>
      <c r="AB123">
        <f t="shared" si="79"/>
        <v>5.89</v>
      </c>
      <c r="AC123">
        <f t="shared" si="80"/>
        <v>6.24</v>
      </c>
      <c r="AD123">
        <f t="shared" si="81"/>
        <v>7.03</v>
      </c>
      <c r="AE123">
        <f t="shared" si="82"/>
        <v>11.07</v>
      </c>
      <c r="AF123">
        <f t="shared" si="123"/>
        <v>8.0319999499999994</v>
      </c>
      <c r="AH123">
        <v>122</v>
      </c>
      <c r="AI123">
        <f t="shared" si="83"/>
        <v>47.900002000000001</v>
      </c>
      <c r="AJ123">
        <f t="shared" si="84"/>
        <v>19.799999</v>
      </c>
      <c r="AK123">
        <f t="shared" si="85"/>
        <v>54.299999</v>
      </c>
      <c r="AL123">
        <f t="shared" si="86"/>
        <v>35.700001</v>
      </c>
      <c r="AM123">
        <f t="shared" si="87"/>
        <v>44</v>
      </c>
      <c r="AN123">
        <f t="shared" si="88"/>
        <v>49</v>
      </c>
      <c r="AO123">
        <f t="shared" si="89"/>
        <v>38.900002000000001</v>
      </c>
      <c r="AP123">
        <f t="shared" si="90"/>
        <v>42.599997999999999</v>
      </c>
      <c r="AQ123">
        <f t="shared" si="91"/>
        <v>37.700001</v>
      </c>
      <c r="AR123">
        <f t="shared" si="92"/>
        <v>33.299999</v>
      </c>
      <c r="AS123">
        <f t="shared" si="93"/>
        <v>42.5</v>
      </c>
      <c r="AT123">
        <f t="shared" si="94"/>
        <v>38.900002000000001</v>
      </c>
      <c r="AU123">
        <f t="shared" si="95"/>
        <v>44.900002000000001</v>
      </c>
      <c r="AV123">
        <f t="shared" si="96"/>
        <v>41.299999</v>
      </c>
      <c r="AW123">
        <f t="shared" si="97"/>
        <v>47.5</v>
      </c>
      <c r="AX123">
        <f t="shared" si="98"/>
        <v>48.700001</v>
      </c>
      <c r="AY123">
        <f t="shared" si="99"/>
        <v>46.200001</v>
      </c>
      <c r="AZ123">
        <f t="shared" si="100"/>
        <v>48</v>
      </c>
      <c r="BA123">
        <f t="shared" si="101"/>
        <v>42.400002000000001</v>
      </c>
      <c r="BB123">
        <f t="shared" si="102"/>
        <v>33.299999</v>
      </c>
      <c r="BC123">
        <f t="shared" si="124"/>
        <v>41.845000349999999</v>
      </c>
      <c r="BE123">
        <v>122</v>
      </c>
      <c r="BF123">
        <f t="shared" si="103"/>
        <v>436.79998799999998</v>
      </c>
      <c r="BG123">
        <f t="shared" si="104"/>
        <v>439.20001200000002</v>
      </c>
      <c r="BH123">
        <f t="shared" si="105"/>
        <v>468</v>
      </c>
      <c r="BI123">
        <f t="shared" si="106"/>
        <v>520.79998799999998</v>
      </c>
      <c r="BJ123">
        <f t="shared" si="107"/>
        <v>448.79998799999998</v>
      </c>
      <c r="BK123">
        <f t="shared" si="108"/>
        <v>444</v>
      </c>
      <c r="BL123">
        <f t="shared" si="109"/>
        <v>568.79998799999998</v>
      </c>
      <c r="BM123">
        <f t="shared" si="110"/>
        <v>501.60000600000001</v>
      </c>
      <c r="BN123">
        <f t="shared" si="111"/>
        <v>535.20001200000002</v>
      </c>
      <c r="BO123">
        <f t="shared" si="112"/>
        <v>460.79998799999998</v>
      </c>
      <c r="BP123">
        <f t="shared" si="113"/>
        <v>513.59997599999997</v>
      </c>
      <c r="BQ123">
        <f t="shared" si="114"/>
        <v>444</v>
      </c>
      <c r="BR123">
        <f t="shared" si="115"/>
        <v>444</v>
      </c>
      <c r="BS123">
        <f t="shared" si="116"/>
        <v>393.60000600000001</v>
      </c>
      <c r="BT123">
        <f t="shared" si="117"/>
        <v>475.20001200000002</v>
      </c>
      <c r="BU123">
        <f t="shared" si="118"/>
        <v>468</v>
      </c>
      <c r="BV123">
        <f t="shared" si="119"/>
        <v>427.20001200000002</v>
      </c>
      <c r="BW123">
        <f t="shared" si="120"/>
        <v>453.60000600000001</v>
      </c>
      <c r="BX123">
        <f t="shared" si="121"/>
        <v>489.60000600000001</v>
      </c>
      <c r="BY123">
        <f t="shared" si="122"/>
        <v>547.20001200000002</v>
      </c>
      <c r="BZ123">
        <f t="shared" si="125"/>
        <v>474</v>
      </c>
    </row>
    <row r="124" spans="1:78">
      <c r="A124">
        <v>123</v>
      </c>
      <c r="B124">
        <v>0</v>
      </c>
      <c r="C124">
        <v>10</v>
      </c>
      <c r="D124">
        <v>10</v>
      </c>
      <c r="E124">
        <v>417.60000600000001</v>
      </c>
      <c r="F124">
        <v>48.900002000000001</v>
      </c>
      <c r="G124">
        <v>6.15</v>
      </c>
      <c r="H124">
        <v>33909.605470000002</v>
      </c>
      <c r="I124">
        <v>132.92433199999999</v>
      </c>
      <c r="K124">
        <v>123</v>
      </c>
      <c r="L124">
        <f t="shared" si="63"/>
        <v>6.15</v>
      </c>
      <c r="M124">
        <f t="shared" si="64"/>
        <v>15.76</v>
      </c>
      <c r="N124">
        <f t="shared" si="65"/>
        <v>6.11</v>
      </c>
      <c r="O124">
        <f t="shared" si="66"/>
        <v>8.2899999999999991</v>
      </c>
      <c r="P124">
        <f t="shared" si="67"/>
        <v>8.61</v>
      </c>
      <c r="Q124">
        <f t="shared" si="68"/>
        <v>6.18</v>
      </c>
      <c r="R124">
        <f t="shared" si="69"/>
        <v>7.24</v>
      </c>
      <c r="S124">
        <f t="shared" si="70"/>
        <v>6.13</v>
      </c>
      <c r="T124">
        <f t="shared" si="71"/>
        <v>6.87</v>
      </c>
      <c r="U124">
        <f t="shared" si="72"/>
        <v>8.9000009999999996</v>
      </c>
      <c r="V124">
        <f t="shared" si="73"/>
        <v>10.84</v>
      </c>
      <c r="W124">
        <f t="shared" si="74"/>
        <v>5.96</v>
      </c>
      <c r="X124">
        <f t="shared" si="75"/>
        <v>6.76</v>
      </c>
      <c r="Y124">
        <f t="shared" si="76"/>
        <v>8.4499999999999993</v>
      </c>
      <c r="Z124">
        <f t="shared" si="77"/>
        <v>8.08</v>
      </c>
      <c r="AA124">
        <f t="shared" si="78"/>
        <v>6.5</v>
      </c>
      <c r="AB124">
        <f t="shared" si="79"/>
        <v>7.45</v>
      </c>
      <c r="AC124">
        <f t="shared" si="80"/>
        <v>7.14</v>
      </c>
      <c r="AD124">
        <f t="shared" si="81"/>
        <v>6.95</v>
      </c>
      <c r="AE124">
        <f t="shared" si="82"/>
        <v>7.95</v>
      </c>
      <c r="AF124">
        <f t="shared" si="123"/>
        <v>7.8160000499999978</v>
      </c>
      <c r="AH124">
        <v>123</v>
      </c>
      <c r="AI124">
        <f t="shared" si="83"/>
        <v>48.900002000000001</v>
      </c>
      <c r="AJ124">
        <f t="shared" si="84"/>
        <v>19.600000000000001</v>
      </c>
      <c r="AK124">
        <f t="shared" si="85"/>
        <v>54.700001</v>
      </c>
      <c r="AL124">
        <f t="shared" si="86"/>
        <v>39</v>
      </c>
      <c r="AM124">
        <f t="shared" si="87"/>
        <v>43.700001</v>
      </c>
      <c r="AN124">
        <f t="shared" si="88"/>
        <v>51.099997999999999</v>
      </c>
      <c r="AO124">
        <f t="shared" si="89"/>
        <v>41.200001</v>
      </c>
      <c r="AP124">
        <f t="shared" si="90"/>
        <v>45.5</v>
      </c>
      <c r="AQ124">
        <f t="shared" si="91"/>
        <v>40.799999</v>
      </c>
      <c r="AR124">
        <f t="shared" si="92"/>
        <v>33.599997999999999</v>
      </c>
      <c r="AS124">
        <f t="shared" si="93"/>
        <v>40.700001</v>
      </c>
      <c r="AT124">
        <f t="shared" si="94"/>
        <v>42.5</v>
      </c>
      <c r="AU124">
        <f t="shared" si="95"/>
        <v>47.299999</v>
      </c>
      <c r="AV124">
        <f t="shared" si="96"/>
        <v>39.799999</v>
      </c>
      <c r="AW124">
        <f t="shared" si="97"/>
        <v>47.599997999999999</v>
      </c>
      <c r="AX124">
        <f t="shared" si="98"/>
        <v>50.700001</v>
      </c>
      <c r="AY124">
        <f t="shared" si="99"/>
        <v>46.400002000000001</v>
      </c>
      <c r="AZ124">
        <f t="shared" si="100"/>
        <v>49.200001</v>
      </c>
      <c r="BA124">
        <f t="shared" si="101"/>
        <v>44.799999</v>
      </c>
      <c r="BB124">
        <f t="shared" si="102"/>
        <v>38.700001</v>
      </c>
      <c r="BC124">
        <f t="shared" si="124"/>
        <v>43.290000050000003</v>
      </c>
      <c r="BE124">
        <v>123</v>
      </c>
      <c r="BF124">
        <f t="shared" si="103"/>
        <v>417.60000600000001</v>
      </c>
      <c r="BG124">
        <f t="shared" si="104"/>
        <v>439.20001200000002</v>
      </c>
      <c r="BH124">
        <f t="shared" si="105"/>
        <v>432</v>
      </c>
      <c r="BI124">
        <f t="shared" si="106"/>
        <v>525.59997599999997</v>
      </c>
      <c r="BJ124">
        <f t="shared" si="107"/>
        <v>520.79998799999998</v>
      </c>
      <c r="BK124">
        <f t="shared" si="108"/>
        <v>439.20001200000002</v>
      </c>
      <c r="BL124">
        <f t="shared" si="109"/>
        <v>477.60000600000001</v>
      </c>
      <c r="BM124">
        <f t="shared" si="110"/>
        <v>420</v>
      </c>
      <c r="BN124">
        <f t="shared" si="111"/>
        <v>453.60000600000001</v>
      </c>
      <c r="BO124">
        <f t="shared" si="112"/>
        <v>444</v>
      </c>
      <c r="BP124">
        <f t="shared" si="113"/>
        <v>501.60000600000001</v>
      </c>
      <c r="BQ124">
        <f t="shared" si="114"/>
        <v>429.60000600000001</v>
      </c>
      <c r="BR124">
        <f t="shared" si="115"/>
        <v>468</v>
      </c>
      <c r="BS124">
        <f t="shared" si="116"/>
        <v>463.20001200000002</v>
      </c>
      <c r="BT124">
        <f t="shared" si="117"/>
        <v>516</v>
      </c>
      <c r="BU124">
        <f t="shared" si="118"/>
        <v>472.79998799999998</v>
      </c>
      <c r="BV124">
        <f t="shared" si="119"/>
        <v>489.60000600000001</v>
      </c>
      <c r="BW124">
        <f t="shared" si="120"/>
        <v>494.39999399999999</v>
      </c>
      <c r="BX124">
        <f t="shared" si="121"/>
        <v>470.39999399999999</v>
      </c>
      <c r="BY124">
        <f t="shared" si="122"/>
        <v>530.40002400000003</v>
      </c>
      <c r="BZ124">
        <f t="shared" si="125"/>
        <v>470.28000179999998</v>
      </c>
    </row>
    <row r="125" spans="1:78">
      <c r="A125">
        <v>124</v>
      </c>
      <c r="B125">
        <v>0</v>
      </c>
      <c r="C125">
        <v>10</v>
      </c>
      <c r="D125">
        <v>15</v>
      </c>
      <c r="E125">
        <v>417.60000600000001</v>
      </c>
      <c r="F125">
        <v>50.599997999999999</v>
      </c>
      <c r="G125">
        <v>6.03</v>
      </c>
      <c r="H125">
        <v>34327.207029999998</v>
      </c>
      <c r="I125">
        <v>128.458496</v>
      </c>
      <c r="K125">
        <v>124</v>
      </c>
      <c r="L125">
        <f t="shared" si="63"/>
        <v>6.03</v>
      </c>
      <c r="M125">
        <f t="shared" si="64"/>
        <v>22.050001000000002</v>
      </c>
      <c r="N125">
        <f t="shared" si="65"/>
        <v>6.19</v>
      </c>
      <c r="O125">
        <f t="shared" si="66"/>
        <v>6.77</v>
      </c>
      <c r="P125">
        <f t="shared" si="67"/>
        <v>6.4</v>
      </c>
      <c r="Q125">
        <f t="shared" si="68"/>
        <v>6.07</v>
      </c>
      <c r="R125">
        <f t="shared" si="69"/>
        <v>6.63</v>
      </c>
      <c r="S125">
        <f t="shared" si="70"/>
        <v>6.83</v>
      </c>
      <c r="T125">
        <f t="shared" si="71"/>
        <v>6.84</v>
      </c>
      <c r="U125">
        <f t="shared" si="72"/>
        <v>5.61</v>
      </c>
      <c r="V125">
        <f t="shared" si="73"/>
        <v>10.39</v>
      </c>
      <c r="W125">
        <f t="shared" si="74"/>
        <v>6.16</v>
      </c>
      <c r="X125">
        <f t="shared" si="75"/>
        <v>6.2</v>
      </c>
      <c r="Y125">
        <f t="shared" si="76"/>
        <v>17.610001</v>
      </c>
      <c r="Z125">
        <f t="shared" si="77"/>
        <v>6.55</v>
      </c>
      <c r="AA125">
        <f t="shared" si="78"/>
        <v>5.67</v>
      </c>
      <c r="AB125">
        <f t="shared" si="79"/>
        <v>6.64</v>
      </c>
      <c r="AC125">
        <f t="shared" si="80"/>
        <v>2.79</v>
      </c>
      <c r="AD125">
        <f t="shared" si="81"/>
        <v>6.97</v>
      </c>
      <c r="AE125">
        <f t="shared" si="82"/>
        <v>7.73</v>
      </c>
      <c r="AF125">
        <f t="shared" si="123"/>
        <v>7.8065000999999983</v>
      </c>
      <c r="AH125">
        <v>124</v>
      </c>
      <c r="AI125">
        <f t="shared" si="83"/>
        <v>50.599997999999999</v>
      </c>
      <c r="AJ125">
        <f t="shared" si="84"/>
        <v>17</v>
      </c>
      <c r="AK125">
        <f t="shared" si="85"/>
        <v>54</v>
      </c>
      <c r="AL125">
        <f t="shared" si="86"/>
        <v>41.200001</v>
      </c>
      <c r="AM125">
        <f t="shared" si="87"/>
        <v>45.099997999999999</v>
      </c>
      <c r="AN125">
        <f t="shared" si="88"/>
        <v>52.599997999999999</v>
      </c>
      <c r="AO125">
        <f t="shared" si="89"/>
        <v>43.5</v>
      </c>
      <c r="AP125">
        <f t="shared" si="90"/>
        <v>46.5</v>
      </c>
      <c r="AQ125">
        <f t="shared" si="91"/>
        <v>43.5</v>
      </c>
      <c r="AR125">
        <f t="shared" si="92"/>
        <v>34.400002000000001</v>
      </c>
      <c r="AS125">
        <f t="shared" si="93"/>
        <v>39.599997999999999</v>
      </c>
      <c r="AT125">
        <f t="shared" si="94"/>
        <v>45.599997999999999</v>
      </c>
      <c r="AU125">
        <f t="shared" si="95"/>
        <v>48</v>
      </c>
      <c r="AV125">
        <f t="shared" si="96"/>
        <v>31.799999</v>
      </c>
      <c r="AW125">
        <f t="shared" si="97"/>
        <v>48.200001</v>
      </c>
      <c r="AX125">
        <f t="shared" si="98"/>
        <v>52.400002000000001</v>
      </c>
      <c r="AY125">
        <f t="shared" si="99"/>
        <v>47</v>
      </c>
      <c r="AZ125">
        <f t="shared" si="100"/>
        <v>51</v>
      </c>
      <c r="BA125">
        <f t="shared" si="101"/>
        <v>45.799999</v>
      </c>
      <c r="BB125">
        <f t="shared" si="102"/>
        <v>42.599997999999999</v>
      </c>
      <c r="BC125">
        <f t="shared" si="124"/>
        <v>44.019999599999998</v>
      </c>
      <c r="BE125">
        <v>124</v>
      </c>
      <c r="BF125">
        <f t="shared" si="103"/>
        <v>417.60000600000001</v>
      </c>
      <c r="BG125">
        <f t="shared" si="104"/>
        <v>324</v>
      </c>
      <c r="BH125">
        <f t="shared" si="105"/>
        <v>441.60000600000001</v>
      </c>
      <c r="BI125">
        <f t="shared" si="106"/>
        <v>463.20001200000002</v>
      </c>
      <c r="BJ125">
        <f t="shared" si="107"/>
        <v>429.60000600000001</v>
      </c>
      <c r="BK125">
        <f t="shared" si="108"/>
        <v>448.79998799999998</v>
      </c>
      <c r="BL125">
        <f t="shared" si="109"/>
        <v>458.39999399999999</v>
      </c>
      <c r="BM125">
        <f t="shared" si="110"/>
        <v>463.20001200000002</v>
      </c>
      <c r="BN125">
        <f t="shared" si="111"/>
        <v>482.39999399999999</v>
      </c>
      <c r="BO125">
        <f t="shared" si="112"/>
        <v>297.60000600000001</v>
      </c>
      <c r="BP125">
        <f t="shared" si="113"/>
        <v>508.79998799999998</v>
      </c>
      <c r="BQ125">
        <f t="shared" si="114"/>
        <v>436.79998799999998</v>
      </c>
      <c r="BR125">
        <f t="shared" si="115"/>
        <v>429.60000600000001</v>
      </c>
      <c r="BS125">
        <f t="shared" si="116"/>
        <v>367.20001200000002</v>
      </c>
      <c r="BT125">
        <f t="shared" si="117"/>
        <v>453.60000600000001</v>
      </c>
      <c r="BU125">
        <f t="shared" si="118"/>
        <v>398.39999399999999</v>
      </c>
      <c r="BV125">
        <f t="shared" si="119"/>
        <v>470.39999399999999</v>
      </c>
      <c r="BW125">
        <f t="shared" si="120"/>
        <v>196.800003</v>
      </c>
      <c r="BX125">
        <f t="shared" si="121"/>
        <v>501.60000600000001</v>
      </c>
      <c r="BY125">
        <f t="shared" si="122"/>
        <v>542.40002400000003</v>
      </c>
      <c r="BZ125">
        <f t="shared" si="125"/>
        <v>426.60000224999993</v>
      </c>
    </row>
    <row r="126" spans="1:78">
      <c r="A126">
        <v>125</v>
      </c>
      <c r="B126">
        <v>0</v>
      </c>
      <c r="C126">
        <v>10</v>
      </c>
      <c r="D126">
        <v>20</v>
      </c>
      <c r="E126">
        <v>441.60000600000001</v>
      </c>
      <c r="F126">
        <v>52.5</v>
      </c>
      <c r="G126">
        <v>6.3600009999999996</v>
      </c>
      <c r="H126">
        <v>34768.808590000001</v>
      </c>
      <c r="I126">
        <v>123.80952499999999</v>
      </c>
      <c r="K126">
        <v>125</v>
      </c>
      <c r="L126">
        <f t="shared" si="63"/>
        <v>6.3600009999999996</v>
      </c>
      <c r="M126">
        <f t="shared" si="64"/>
        <v>20.420000000000002</v>
      </c>
      <c r="N126">
        <f t="shared" si="65"/>
        <v>6.46</v>
      </c>
      <c r="O126">
        <f t="shared" si="66"/>
        <v>7.09</v>
      </c>
      <c r="P126">
        <f t="shared" si="67"/>
        <v>6.25</v>
      </c>
      <c r="Q126">
        <f t="shared" si="68"/>
        <v>6.46</v>
      </c>
      <c r="R126">
        <f t="shared" si="69"/>
        <v>6.73</v>
      </c>
      <c r="S126">
        <f t="shared" si="70"/>
        <v>5.66</v>
      </c>
      <c r="T126">
        <f t="shared" si="71"/>
        <v>4.21</v>
      </c>
      <c r="U126">
        <f t="shared" si="72"/>
        <v>7.63</v>
      </c>
      <c r="V126">
        <f t="shared" si="73"/>
        <v>10.84</v>
      </c>
      <c r="W126">
        <f t="shared" si="74"/>
        <v>5.91</v>
      </c>
      <c r="X126">
        <f t="shared" si="75"/>
        <v>6.95</v>
      </c>
      <c r="Y126">
        <f t="shared" si="76"/>
        <v>15.000000999999999</v>
      </c>
      <c r="Z126">
        <f t="shared" si="77"/>
        <v>7.1500009999999996</v>
      </c>
      <c r="AA126">
        <f t="shared" si="78"/>
        <v>6.45</v>
      </c>
      <c r="AB126">
        <f t="shared" si="79"/>
        <v>7.21</v>
      </c>
      <c r="AC126">
        <f t="shared" si="80"/>
        <v>6.31</v>
      </c>
      <c r="AD126">
        <f t="shared" si="81"/>
        <v>6.96</v>
      </c>
      <c r="AE126">
        <f t="shared" si="82"/>
        <v>6.52</v>
      </c>
      <c r="AF126">
        <f t="shared" si="123"/>
        <v>7.8285001500000009</v>
      </c>
      <c r="AH126">
        <v>125</v>
      </c>
      <c r="AI126">
        <f t="shared" si="83"/>
        <v>52.5</v>
      </c>
      <c r="AJ126">
        <f t="shared" si="84"/>
        <v>15.4</v>
      </c>
      <c r="AK126">
        <f t="shared" si="85"/>
        <v>52.099997999999999</v>
      </c>
      <c r="AL126">
        <f t="shared" si="86"/>
        <v>43.5</v>
      </c>
      <c r="AM126">
        <f t="shared" si="87"/>
        <v>46.700001</v>
      </c>
      <c r="AN126">
        <f t="shared" si="88"/>
        <v>53.400002000000001</v>
      </c>
      <c r="AO126">
        <f t="shared" si="89"/>
        <v>47.5</v>
      </c>
      <c r="AP126">
        <f t="shared" si="90"/>
        <v>50.099997999999999</v>
      </c>
      <c r="AQ126">
        <f t="shared" si="91"/>
        <v>42.900002000000001</v>
      </c>
      <c r="AR126">
        <f t="shared" si="92"/>
        <v>34.099997999999999</v>
      </c>
      <c r="AS126">
        <f t="shared" si="93"/>
        <v>39.700001</v>
      </c>
      <c r="AT126">
        <f t="shared" si="94"/>
        <v>48.200001</v>
      </c>
      <c r="AU126">
        <f t="shared" si="95"/>
        <v>48.5</v>
      </c>
      <c r="AV126">
        <f t="shared" si="96"/>
        <v>28.5</v>
      </c>
      <c r="AW126">
        <f t="shared" si="97"/>
        <v>48.400002000000001</v>
      </c>
      <c r="AX126">
        <f t="shared" si="98"/>
        <v>53.099997999999999</v>
      </c>
      <c r="AY126">
        <f t="shared" si="99"/>
        <v>48.400002000000001</v>
      </c>
      <c r="AZ126">
        <f t="shared" si="100"/>
        <v>50.700001</v>
      </c>
      <c r="BA126">
        <f t="shared" si="101"/>
        <v>46.299999</v>
      </c>
      <c r="BB126">
        <f t="shared" si="102"/>
        <v>45.099997999999999</v>
      </c>
      <c r="BC126">
        <f t="shared" si="124"/>
        <v>44.75500005</v>
      </c>
      <c r="BE126">
        <v>125</v>
      </c>
      <c r="BF126">
        <f t="shared" si="103"/>
        <v>441.60000600000001</v>
      </c>
      <c r="BG126">
        <f t="shared" si="104"/>
        <v>300</v>
      </c>
      <c r="BH126">
        <f t="shared" si="105"/>
        <v>439.20001200000002</v>
      </c>
      <c r="BI126">
        <f t="shared" si="106"/>
        <v>470.39999399999999</v>
      </c>
      <c r="BJ126">
        <f t="shared" si="107"/>
        <v>444</v>
      </c>
      <c r="BK126">
        <f t="shared" si="108"/>
        <v>468</v>
      </c>
      <c r="BL126">
        <f t="shared" si="109"/>
        <v>487.20001200000002</v>
      </c>
      <c r="BM126">
        <f t="shared" si="110"/>
        <v>415.20001200000002</v>
      </c>
      <c r="BN126">
        <f t="shared" si="111"/>
        <v>278.39999399999999</v>
      </c>
      <c r="BO126">
        <f t="shared" si="112"/>
        <v>367.20001200000002</v>
      </c>
      <c r="BP126">
        <f t="shared" si="113"/>
        <v>559.20001200000002</v>
      </c>
      <c r="BQ126">
        <f t="shared" si="114"/>
        <v>403.20001200000002</v>
      </c>
      <c r="BR126">
        <f t="shared" si="115"/>
        <v>470.39999399999999</v>
      </c>
      <c r="BS126">
        <f t="shared" si="116"/>
        <v>446.39999399999999</v>
      </c>
      <c r="BT126">
        <f t="shared" si="117"/>
        <v>489.60000600000001</v>
      </c>
      <c r="BU126">
        <f t="shared" si="118"/>
        <v>456</v>
      </c>
      <c r="BV126">
        <f t="shared" si="119"/>
        <v>492</v>
      </c>
      <c r="BW126">
        <f t="shared" si="120"/>
        <v>434.39999399999999</v>
      </c>
      <c r="BX126">
        <f t="shared" si="121"/>
        <v>458.39999399999999</v>
      </c>
      <c r="BY126">
        <f t="shared" si="122"/>
        <v>458.39999399999999</v>
      </c>
      <c r="BZ126">
        <f t="shared" si="125"/>
        <v>438.9600021</v>
      </c>
    </row>
    <row r="127" spans="1:78">
      <c r="A127">
        <v>126</v>
      </c>
      <c r="B127">
        <v>0</v>
      </c>
      <c r="C127">
        <v>10</v>
      </c>
      <c r="D127">
        <v>25</v>
      </c>
      <c r="E127">
        <v>338.39999399999999</v>
      </c>
      <c r="F127">
        <v>52.599997999999999</v>
      </c>
      <c r="G127">
        <v>5.03</v>
      </c>
      <c r="H127">
        <v>35107.207029999998</v>
      </c>
      <c r="I127">
        <v>123.57415</v>
      </c>
      <c r="K127">
        <v>126</v>
      </c>
      <c r="L127">
        <f t="shared" si="63"/>
        <v>5.03</v>
      </c>
      <c r="M127">
        <f t="shared" si="64"/>
        <v>16.489999999999998</v>
      </c>
      <c r="N127">
        <f t="shared" si="65"/>
        <v>6.73</v>
      </c>
      <c r="O127">
        <f t="shared" si="66"/>
        <v>6.74</v>
      </c>
      <c r="P127">
        <f t="shared" si="67"/>
        <v>5.8</v>
      </c>
      <c r="Q127">
        <f t="shared" si="68"/>
        <v>6.17</v>
      </c>
      <c r="R127">
        <f t="shared" si="69"/>
        <v>6.92</v>
      </c>
      <c r="S127">
        <f t="shared" si="70"/>
        <v>6.46</v>
      </c>
      <c r="T127">
        <f t="shared" si="71"/>
        <v>6.64</v>
      </c>
      <c r="U127">
        <f t="shared" si="72"/>
        <v>8.81</v>
      </c>
      <c r="V127">
        <f t="shared" si="73"/>
        <v>8.01</v>
      </c>
      <c r="W127">
        <f t="shared" si="74"/>
        <v>5.59</v>
      </c>
      <c r="X127">
        <f t="shared" si="75"/>
        <v>7.64</v>
      </c>
      <c r="Y127">
        <f t="shared" si="76"/>
        <v>15.76</v>
      </c>
      <c r="Z127">
        <f t="shared" si="77"/>
        <v>7.05</v>
      </c>
      <c r="AA127">
        <f t="shared" si="78"/>
        <v>7.35</v>
      </c>
      <c r="AB127">
        <f t="shared" si="79"/>
        <v>7.56</v>
      </c>
      <c r="AC127">
        <f t="shared" si="80"/>
        <v>7.12</v>
      </c>
      <c r="AD127">
        <f t="shared" si="81"/>
        <v>7.83</v>
      </c>
      <c r="AE127">
        <f t="shared" si="82"/>
        <v>7.54</v>
      </c>
      <c r="AF127">
        <f t="shared" si="123"/>
        <v>7.8620000000000001</v>
      </c>
      <c r="AH127">
        <v>126</v>
      </c>
      <c r="AI127">
        <f t="shared" si="83"/>
        <v>52.599997999999999</v>
      </c>
      <c r="AJ127">
        <f t="shared" si="84"/>
        <v>15.5</v>
      </c>
      <c r="AK127">
        <f t="shared" si="85"/>
        <v>51.5</v>
      </c>
      <c r="AL127">
        <f t="shared" si="86"/>
        <v>44</v>
      </c>
      <c r="AM127">
        <f t="shared" si="87"/>
        <v>48.900002000000001</v>
      </c>
      <c r="AN127">
        <f t="shared" si="88"/>
        <v>53.200001</v>
      </c>
      <c r="AO127">
        <f t="shared" si="89"/>
        <v>47.599997999999999</v>
      </c>
      <c r="AP127">
        <f t="shared" si="90"/>
        <v>50.400002000000001</v>
      </c>
      <c r="AQ127">
        <f t="shared" si="91"/>
        <v>45.5</v>
      </c>
      <c r="AR127">
        <f t="shared" si="92"/>
        <v>33.900002000000001</v>
      </c>
      <c r="AS127">
        <f t="shared" si="93"/>
        <v>42.900002000000001</v>
      </c>
      <c r="AT127">
        <f t="shared" si="94"/>
        <v>47.900002000000001</v>
      </c>
      <c r="AU127">
        <f t="shared" si="95"/>
        <v>50.400002000000001</v>
      </c>
      <c r="AV127">
        <f t="shared" si="96"/>
        <v>25</v>
      </c>
      <c r="AW127">
        <f t="shared" si="97"/>
        <v>49.099997999999999</v>
      </c>
      <c r="AX127">
        <f t="shared" si="98"/>
        <v>52.5</v>
      </c>
      <c r="AY127">
        <f t="shared" si="99"/>
        <v>47.5</v>
      </c>
      <c r="AZ127">
        <f t="shared" si="100"/>
        <v>51.200001</v>
      </c>
      <c r="BA127">
        <f t="shared" si="101"/>
        <v>45.700001</v>
      </c>
      <c r="BB127">
        <f t="shared" si="102"/>
        <v>46.400002000000001</v>
      </c>
      <c r="BC127">
        <f t="shared" si="124"/>
        <v>45.085000549999997</v>
      </c>
      <c r="BE127">
        <v>126</v>
      </c>
      <c r="BF127">
        <f t="shared" si="103"/>
        <v>338.39999399999999</v>
      </c>
      <c r="BG127">
        <f t="shared" si="104"/>
        <v>372</v>
      </c>
      <c r="BH127">
        <f t="shared" si="105"/>
        <v>458.39999399999999</v>
      </c>
      <c r="BI127">
        <f t="shared" si="106"/>
        <v>465.60000600000001</v>
      </c>
      <c r="BJ127">
        <f t="shared" si="107"/>
        <v>441.60000600000001</v>
      </c>
      <c r="BK127">
        <f t="shared" si="108"/>
        <v>448.79998799999998</v>
      </c>
      <c r="BL127">
        <f t="shared" si="109"/>
        <v>460.79998799999998</v>
      </c>
      <c r="BM127">
        <f t="shared" si="110"/>
        <v>463.20001200000002</v>
      </c>
      <c r="BN127">
        <f t="shared" si="111"/>
        <v>477.60000600000001</v>
      </c>
      <c r="BO127">
        <f t="shared" si="112"/>
        <v>429.60000600000001</v>
      </c>
      <c r="BP127">
        <f t="shared" si="113"/>
        <v>504</v>
      </c>
      <c r="BQ127">
        <f t="shared" si="114"/>
        <v>367.20001200000002</v>
      </c>
      <c r="BR127">
        <f t="shared" si="115"/>
        <v>511.20001200000002</v>
      </c>
      <c r="BS127">
        <f t="shared" si="116"/>
        <v>453.60000600000001</v>
      </c>
      <c r="BT127">
        <f t="shared" si="117"/>
        <v>496.79998799999998</v>
      </c>
      <c r="BU127">
        <f t="shared" si="118"/>
        <v>480</v>
      </c>
      <c r="BV127">
        <f t="shared" si="119"/>
        <v>506.39999399999999</v>
      </c>
      <c r="BW127">
        <f t="shared" si="120"/>
        <v>499.20001200000002</v>
      </c>
      <c r="BX127">
        <f t="shared" si="121"/>
        <v>513.59997599999997</v>
      </c>
      <c r="BY127">
        <f t="shared" si="122"/>
        <v>501.60000600000001</v>
      </c>
      <c r="BZ127">
        <f t="shared" si="125"/>
        <v>459.48000030000003</v>
      </c>
    </row>
    <row r="128" spans="1:78">
      <c r="A128">
        <v>127</v>
      </c>
      <c r="B128">
        <v>0</v>
      </c>
      <c r="C128">
        <v>10</v>
      </c>
      <c r="D128">
        <v>30</v>
      </c>
      <c r="E128">
        <v>386.39999399999999</v>
      </c>
      <c r="F128">
        <v>52.900002000000001</v>
      </c>
      <c r="G128">
        <v>5.55</v>
      </c>
      <c r="H128">
        <v>35493.605470000002</v>
      </c>
      <c r="I128">
        <v>122.873344</v>
      </c>
      <c r="K128">
        <v>127</v>
      </c>
      <c r="L128">
        <f t="shared" si="63"/>
        <v>5.55</v>
      </c>
      <c r="M128">
        <f t="shared" si="64"/>
        <v>12.860001</v>
      </c>
      <c r="N128">
        <f t="shared" si="65"/>
        <v>6.5399989999999999</v>
      </c>
      <c r="O128">
        <f t="shared" si="66"/>
        <v>6.92</v>
      </c>
      <c r="P128">
        <f t="shared" si="67"/>
        <v>7.08</v>
      </c>
      <c r="Q128">
        <f t="shared" si="68"/>
        <v>6.13</v>
      </c>
      <c r="R128">
        <f t="shared" si="69"/>
        <v>6.51</v>
      </c>
      <c r="S128">
        <f t="shared" si="70"/>
        <v>7.36</v>
      </c>
      <c r="T128">
        <f t="shared" si="71"/>
        <v>7.3299989999999999</v>
      </c>
      <c r="U128">
        <f t="shared" si="72"/>
        <v>9.75</v>
      </c>
      <c r="V128">
        <f t="shared" si="73"/>
        <v>6.34</v>
      </c>
      <c r="W128">
        <f t="shared" si="74"/>
        <v>6.24</v>
      </c>
      <c r="X128">
        <f t="shared" si="75"/>
        <v>7.76</v>
      </c>
      <c r="Y128">
        <f t="shared" si="76"/>
        <v>18.469999000000001</v>
      </c>
      <c r="Z128">
        <f t="shared" si="77"/>
        <v>7.69</v>
      </c>
      <c r="AA128">
        <f t="shared" si="78"/>
        <v>7.08</v>
      </c>
      <c r="AB128">
        <f t="shared" si="79"/>
        <v>7.64</v>
      </c>
      <c r="AC128">
        <f t="shared" si="80"/>
        <v>6.23</v>
      </c>
      <c r="AD128">
        <f t="shared" si="81"/>
        <v>8.1</v>
      </c>
      <c r="AE128">
        <f t="shared" si="82"/>
        <v>8.1100010000000005</v>
      </c>
      <c r="AF128">
        <f t="shared" si="123"/>
        <v>7.98449995</v>
      </c>
      <c r="AH128">
        <v>127</v>
      </c>
      <c r="AI128">
        <f t="shared" si="83"/>
        <v>52.900002000000001</v>
      </c>
      <c r="AJ128">
        <f t="shared" si="84"/>
        <v>17.399999999999999</v>
      </c>
      <c r="AK128">
        <f t="shared" si="85"/>
        <v>49.200001</v>
      </c>
      <c r="AL128">
        <f t="shared" si="86"/>
        <v>45.799999</v>
      </c>
      <c r="AM128">
        <f t="shared" si="87"/>
        <v>48.799999</v>
      </c>
      <c r="AN128">
        <f t="shared" si="88"/>
        <v>54.400002000000001</v>
      </c>
      <c r="AO128">
        <f t="shared" si="89"/>
        <v>44.299999</v>
      </c>
      <c r="AP128">
        <f t="shared" si="90"/>
        <v>50.5</v>
      </c>
      <c r="AQ128">
        <f t="shared" si="91"/>
        <v>47</v>
      </c>
      <c r="AR128">
        <f t="shared" si="92"/>
        <v>32.700001</v>
      </c>
      <c r="AS128">
        <f t="shared" si="93"/>
        <v>46.400002000000001</v>
      </c>
      <c r="AT128">
        <f t="shared" si="94"/>
        <v>47</v>
      </c>
      <c r="AU128">
        <f t="shared" si="95"/>
        <v>49.5</v>
      </c>
      <c r="AV128">
        <f t="shared" si="96"/>
        <v>22.4</v>
      </c>
      <c r="AW128">
        <f t="shared" si="97"/>
        <v>47.400002000000001</v>
      </c>
      <c r="AX128">
        <f t="shared" si="98"/>
        <v>53.299999</v>
      </c>
      <c r="AY128">
        <f t="shared" si="99"/>
        <v>48</v>
      </c>
      <c r="AZ128">
        <f t="shared" si="100"/>
        <v>51</v>
      </c>
      <c r="BA128">
        <f t="shared" si="101"/>
        <v>45.099997999999999</v>
      </c>
      <c r="BB128">
        <f t="shared" si="102"/>
        <v>46.400002000000001</v>
      </c>
      <c r="BC128">
        <f t="shared" si="124"/>
        <v>44.975000299999991</v>
      </c>
      <c r="BE128">
        <v>127</v>
      </c>
      <c r="BF128">
        <f t="shared" si="103"/>
        <v>386.39999399999999</v>
      </c>
      <c r="BG128">
        <f t="shared" si="104"/>
        <v>398.39999399999999</v>
      </c>
      <c r="BH128">
        <f t="shared" si="105"/>
        <v>393.60000600000001</v>
      </c>
      <c r="BI128">
        <f t="shared" si="106"/>
        <v>477.60000600000001</v>
      </c>
      <c r="BJ128">
        <f t="shared" si="107"/>
        <v>468</v>
      </c>
      <c r="BK128">
        <f t="shared" si="108"/>
        <v>448.79998799999998</v>
      </c>
      <c r="BL128">
        <f t="shared" si="109"/>
        <v>412.79998799999998</v>
      </c>
      <c r="BM128">
        <f t="shared" si="110"/>
        <v>506.39999399999999</v>
      </c>
      <c r="BN128">
        <f t="shared" si="111"/>
        <v>504</v>
      </c>
      <c r="BO128">
        <f t="shared" si="112"/>
        <v>420</v>
      </c>
      <c r="BP128">
        <f t="shared" si="113"/>
        <v>446.39999399999999</v>
      </c>
      <c r="BQ128">
        <f t="shared" si="114"/>
        <v>369.60000600000001</v>
      </c>
      <c r="BR128">
        <f t="shared" si="115"/>
        <v>506.39999399999999</v>
      </c>
      <c r="BS128">
        <f t="shared" si="116"/>
        <v>484.79998799999998</v>
      </c>
      <c r="BT128">
        <f t="shared" si="117"/>
        <v>489.60000600000001</v>
      </c>
      <c r="BU128">
        <f t="shared" si="118"/>
        <v>504</v>
      </c>
      <c r="BV128">
        <f t="shared" si="119"/>
        <v>494.39999399999999</v>
      </c>
      <c r="BW128">
        <f t="shared" si="120"/>
        <v>412.79998799999998</v>
      </c>
      <c r="BX128">
        <f t="shared" si="121"/>
        <v>528</v>
      </c>
      <c r="BY128">
        <f t="shared" si="122"/>
        <v>542.40002400000003</v>
      </c>
      <c r="BZ128">
        <f t="shared" si="125"/>
        <v>459.71999819999991</v>
      </c>
    </row>
    <row r="129" spans="1:78">
      <c r="A129">
        <v>128</v>
      </c>
      <c r="B129">
        <v>0</v>
      </c>
      <c r="C129">
        <v>10</v>
      </c>
      <c r="D129">
        <v>35</v>
      </c>
      <c r="E129">
        <v>540</v>
      </c>
      <c r="F129">
        <v>54.299999</v>
      </c>
      <c r="G129">
        <v>7.3299989999999999</v>
      </c>
      <c r="H129">
        <v>36033.605470000002</v>
      </c>
      <c r="I129">
        <v>119.70534499999999</v>
      </c>
      <c r="K129">
        <v>128</v>
      </c>
      <c r="L129">
        <f t="shared" si="63"/>
        <v>7.3299989999999999</v>
      </c>
      <c r="M129">
        <f t="shared" si="64"/>
        <v>16.240002</v>
      </c>
      <c r="N129">
        <f t="shared" si="65"/>
        <v>9.99</v>
      </c>
      <c r="O129">
        <f t="shared" si="66"/>
        <v>6.15</v>
      </c>
      <c r="P129">
        <f t="shared" si="67"/>
        <v>6.96</v>
      </c>
      <c r="Q129">
        <f t="shared" si="68"/>
        <v>6.9</v>
      </c>
      <c r="R129">
        <f t="shared" si="69"/>
        <v>6.28</v>
      </c>
      <c r="S129">
        <f t="shared" si="70"/>
        <v>6.83</v>
      </c>
      <c r="T129">
        <f t="shared" si="71"/>
        <v>6.8</v>
      </c>
      <c r="U129">
        <f t="shared" si="72"/>
        <v>9.5399999999999991</v>
      </c>
      <c r="V129">
        <f t="shared" si="73"/>
        <v>6.16</v>
      </c>
      <c r="W129">
        <f t="shared" si="74"/>
        <v>11.55</v>
      </c>
      <c r="X129">
        <f t="shared" si="75"/>
        <v>7.44</v>
      </c>
      <c r="Y129">
        <f t="shared" si="76"/>
        <v>16.850000000000001</v>
      </c>
      <c r="Z129">
        <f t="shared" si="77"/>
        <v>7.99</v>
      </c>
      <c r="AA129">
        <f t="shared" si="78"/>
        <v>2.74</v>
      </c>
      <c r="AB129">
        <f t="shared" si="79"/>
        <v>6.97</v>
      </c>
      <c r="AC129">
        <f t="shared" si="80"/>
        <v>7.09</v>
      </c>
      <c r="AD129">
        <f t="shared" si="81"/>
        <v>2.84</v>
      </c>
      <c r="AE129">
        <f t="shared" si="82"/>
        <v>8.2799999999999994</v>
      </c>
      <c r="AF129">
        <f t="shared" si="123"/>
        <v>8.0465000500000023</v>
      </c>
      <c r="AH129">
        <v>128</v>
      </c>
      <c r="AI129">
        <f t="shared" si="83"/>
        <v>54.299999</v>
      </c>
      <c r="AJ129">
        <f t="shared" si="84"/>
        <v>17.399999999999999</v>
      </c>
      <c r="AK129">
        <f t="shared" si="85"/>
        <v>44.400002000000001</v>
      </c>
      <c r="AL129">
        <f t="shared" si="86"/>
        <v>46.200001</v>
      </c>
      <c r="AM129">
        <f t="shared" si="87"/>
        <v>48.799999</v>
      </c>
      <c r="AN129">
        <f t="shared" si="88"/>
        <v>54.900002000000001</v>
      </c>
      <c r="AO129">
        <f t="shared" si="89"/>
        <v>71.5</v>
      </c>
      <c r="AP129">
        <f t="shared" si="90"/>
        <v>50.599997999999999</v>
      </c>
      <c r="AQ129">
        <f t="shared" si="91"/>
        <v>46.900002000000001</v>
      </c>
      <c r="AR129">
        <f t="shared" si="92"/>
        <v>33</v>
      </c>
      <c r="AS129">
        <f t="shared" si="93"/>
        <v>48.5</v>
      </c>
      <c r="AT129">
        <f t="shared" si="94"/>
        <v>39.599997999999999</v>
      </c>
      <c r="AU129">
        <f t="shared" si="95"/>
        <v>49.700001</v>
      </c>
      <c r="AV129">
        <f t="shared" si="96"/>
        <v>21</v>
      </c>
      <c r="AW129">
        <f t="shared" si="97"/>
        <v>47.5</v>
      </c>
      <c r="AX129">
        <f t="shared" si="98"/>
        <v>52.299999</v>
      </c>
      <c r="AY129">
        <f t="shared" si="99"/>
        <v>48.400002000000001</v>
      </c>
      <c r="AZ129">
        <f t="shared" si="100"/>
        <v>50</v>
      </c>
      <c r="BA129">
        <f t="shared" si="101"/>
        <v>47</v>
      </c>
      <c r="BB129">
        <f t="shared" si="102"/>
        <v>45.799999</v>
      </c>
      <c r="BC129">
        <f t="shared" si="124"/>
        <v>45.890000099999995</v>
      </c>
      <c r="BE129">
        <v>128</v>
      </c>
      <c r="BF129">
        <f t="shared" si="103"/>
        <v>540</v>
      </c>
      <c r="BG129">
        <f t="shared" si="104"/>
        <v>432</v>
      </c>
      <c r="BH129">
        <f t="shared" si="105"/>
        <v>451.20001200000002</v>
      </c>
      <c r="BI129">
        <f t="shared" si="106"/>
        <v>415.20001200000002</v>
      </c>
      <c r="BJ129">
        <f t="shared" si="107"/>
        <v>480</v>
      </c>
      <c r="BK129">
        <f t="shared" si="108"/>
        <v>518.40002400000003</v>
      </c>
      <c r="BL129">
        <f t="shared" si="109"/>
        <v>436.79998799999998</v>
      </c>
      <c r="BM129">
        <f t="shared" si="110"/>
        <v>468</v>
      </c>
      <c r="BN129">
        <f t="shared" si="111"/>
        <v>475.20001200000002</v>
      </c>
      <c r="BO129">
        <f t="shared" si="112"/>
        <v>434.39999399999999</v>
      </c>
      <c r="BP129">
        <f t="shared" si="113"/>
        <v>427.20001200000002</v>
      </c>
      <c r="BQ129">
        <f t="shared" si="114"/>
        <v>448.79998799999998</v>
      </c>
      <c r="BR129">
        <f t="shared" si="115"/>
        <v>499.20001200000002</v>
      </c>
      <c r="BS129">
        <f t="shared" si="116"/>
        <v>448.79998799999998</v>
      </c>
      <c r="BT129">
        <f t="shared" si="117"/>
        <v>530.40002400000003</v>
      </c>
      <c r="BU129">
        <f t="shared" si="118"/>
        <v>180</v>
      </c>
      <c r="BV129">
        <f t="shared" si="119"/>
        <v>501.60000600000001</v>
      </c>
      <c r="BW129">
        <f t="shared" si="120"/>
        <v>484.79998799999998</v>
      </c>
      <c r="BX129">
        <f t="shared" si="121"/>
        <v>204</v>
      </c>
      <c r="BY129">
        <f t="shared" si="122"/>
        <v>530.40002400000003</v>
      </c>
      <c r="BZ129">
        <f t="shared" si="125"/>
        <v>445.32000420000003</v>
      </c>
    </row>
    <row r="130" spans="1:78">
      <c r="A130">
        <v>129</v>
      </c>
      <c r="B130">
        <v>0</v>
      </c>
      <c r="C130">
        <v>10</v>
      </c>
      <c r="D130">
        <v>40</v>
      </c>
      <c r="E130">
        <v>484.79998799999998</v>
      </c>
      <c r="F130">
        <v>54.900002000000001</v>
      </c>
      <c r="G130">
        <v>6.6</v>
      </c>
      <c r="H130">
        <v>36518.40625</v>
      </c>
      <c r="I130">
        <v>118.39707900000001</v>
      </c>
      <c r="K130">
        <v>129</v>
      </c>
      <c r="L130">
        <f t="shared" ref="L130:L193" si="126">G130</f>
        <v>6.6</v>
      </c>
      <c r="M130">
        <f t="shared" ref="M130:M193" si="127">G418</f>
        <v>16.769998999999999</v>
      </c>
      <c r="N130">
        <f t="shared" ref="N130:N193" si="128">G706</f>
        <v>8.27</v>
      </c>
      <c r="O130">
        <f t="shared" ref="O130:O193" si="129">G994</f>
        <v>7.04</v>
      </c>
      <c r="P130">
        <f t="shared" ref="P130:P193" si="130">G1282</f>
        <v>7.04</v>
      </c>
      <c r="Q130">
        <f t="shared" ref="Q130:Q193" si="131">G1570</f>
        <v>6.57</v>
      </c>
      <c r="R130">
        <f t="shared" ref="R130:R193" si="132">G1858</f>
        <v>7.35</v>
      </c>
      <c r="S130">
        <f t="shared" ref="S130:S193" si="133">G2146</f>
        <v>6.9</v>
      </c>
      <c r="T130">
        <f t="shared" ref="T130:T193" si="134">G2434</f>
        <v>7</v>
      </c>
      <c r="U130">
        <f t="shared" ref="U130:U193" si="135">G2722</f>
        <v>9.2799999999999994</v>
      </c>
      <c r="V130">
        <f t="shared" ref="V130:V193" si="136">G3010</f>
        <v>6.51</v>
      </c>
      <c r="W130">
        <f t="shared" ref="W130:W193" si="137">G3298</f>
        <v>23.530000999999999</v>
      </c>
      <c r="X130">
        <f t="shared" ref="X130:X193" si="138">G3586</f>
        <v>7.24</v>
      </c>
      <c r="Y130">
        <f t="shared" ref="Y130:Y193" si="139">G3874</f>
        <v>14.669999000000001</v>
      </c>
      <c r="Z130">
        <f t="shared" ref="Z130:Z193" si="140">G4162</f>
        <v>7.35</v>
      </c>
      <c r="AA130">
        <f t="shared" ref="AA130:AA193" si="141">G4450</f>
        <v>6.11</v>
      </c>
      <c r="AB130">
        <f t="shared" ref="AB130:AB193" si="142">G4738</f>
        <v>7.24</v>
      </c>
      <c r="AC130">
        <f t="shared" ref="AC130:AC193" si="143">G5026</f>
        <v>7.4</v>
      </c>
      <c r="AD130">
        <f t="shared" ref="AD130:AD193" si="144">G5314</f>
        <v>5.99</v>
      </c>
      <c r="AE130">
        <f t="shared" ref="AE130:AE193" si="145">G5602</f>
        <v>7.09</v>
      </c>
      <c r="AF130">
        <f t="shared" si="123"/>
        <v>8.7974999500000024</v>
      </c>
      <c r="AH130">
        <v>129</v>
      </c>
      <c r="AI130">
        <f t="shared" ref="AI130:AI193" si="146">F130</f>
        <v>54.900002000000001</v>
      </c>
      <c r="AJ130">
        <f t="shared" ref="AJ130:AJ193" si="147">F418</f>
        <v>17.700001</v>
      </c>
      <c r="AK130">
        <f t="shared" ref="AK130:AK193" si="148">F706</f>
        <v>44.5</v>
      </c>
      <c r="AL130">
        <f t="shared" ref="AL130:AL193" si="149">F994</f>
        <v>46.299999</v>
      </c>
      <c r="AM130">
        <f t="shared" ref="AM130:AM193" si="150">F1282</f>
        <v>47.799999</v>
      </c>
      <c r="AN130">
        <f t="shared" ref="AN130:AN193" si="151">F1570</f>
        <v>55</v>
      </c>
      <c r="AO130">
        <f t="shared" ref="AO130:AO193" si="152">F1858</f>
        <v>64.099997999999999</v>
      </c>
      <c r="AP130">
        <f t="shared" ref="AP130:AP193" si="153">F2146</f>
        <v>52.400002000000001</v>
      </c>
      <c r="AQ130">
        <f t="shared" ref="AQ130:AQ193" si="154">F2434</f>
        <v>47.200001</v>
      </c>
      <c r="AR130">
        <f t="shared" ref="AR130:AR193" si="155">F2722</f>
        <v>32.799999</v>
      </c>
      <c r="AS130">
        <f t="shared" ref="AS130:AS193" si="156">F3010</f>
        <v>50.099997999999999</v>
      </c>
      <c r="AT130">
        <f t="shared" ref="AT130:AT193" si="157">F3298</f>
        <v>32</v>
      </c>
      <c r="AU130">
        <f t="shared" ref="AU130:AU193" si="158">F3586</f>
        <v>50.200001</v>
      </c>
      <c r="AV130">
        <f t="shared" ref="AV130:AV193" si="159">F3874</f>
        <v>21.1</v>
      </c>
      <c r="AW130">
        <f t="shared" ref="AW130:AW193" si="160">F4162</f>
        <v>48</v>
      </c>
      <c r="AX130">
        <f t="shared" ref="AX130:AX193" si="161">F4450</f>
        <v>54.400002000000001</v>
      </c>
      <c r="AY130">
        <f t="shared" ref="AY130:AY193" si="162">F4738</f>
        <v>48.5</v>
      </c>
      <c r="AZ130">
        <f t="shared" ref="AZ130:AZ193" si="163">F5026</f>
        <v>50.900002000000001</v>
      </c>
      <c r="BA130">
        <f t="shared" ref="BA130:BA193" si="164">F5314</f>
        <v>47.700001</v>
      </c>
      <c r="BB130">
        <f t="shared" ref="BB130:BB193" si="165">F5602</f>
        <v>47.099997999999999</v>
      </c>
      <c r="BC130">
        <f t="shared" si="124"/>
        <v>45.635000150000003</v>
      </c>
      <c r="BE130">
        <v>129</v>
      </c>
      <c r="BF130">
        <f t="shared" ref="BF130:BF193" si="166">E130</f>
        <v>484.79998799999998</v>
      </c>
      <c r="BG130">
        <f t="shared" ref="BG130:BG193" si="167">E418</f>
        <v>451.20001200000002</v>
      </c>
      <c r="BH130">
        <f t="shared" ref="BH130:BH193" si="168">E706</f>
        <v>477.60000600000001</v>
      </c>
      <c r="BI130">
        <f t="shared" ref="BI130:BI193" si="169">E994</f>
        <v>482.39999399999999</v>
      </c>
      <c r="BJ130">
        <f t="shared" ref="BJ130:BJ193" si="170">E1282</f>
        <v>458.39999399999999</v>
      </c>
      <c r="BK130">
        <f t="shared" ref="BK130:BK193" si="171">E1570</f>
        <v>487.20001200000002</v>
      </c>
      <c r="BL130">
        <f t="shared" ref="BL130:BL193" si="172">E1858</f>
        <v>504</v>
      </c>
      <c r="BM130">
        <f t="shared" ref="BM130:BM193" si="173">E2146</f>
        <v>499.20001200000002</v>
      </c>
      <c r="BN130">
        <f t="shared" ref="BN130:BN193" si="174">E2434</f>
        <v>492</v>
      </c>
      <c r="BO130">
        <f t="shared" ref="BO130:BO193" si="175">E2722</f>
        <v>434.39999399999999</v>
      </c>
      <c r="BP130">
        <f t="shared" ref="BP130:BP193" si="176">E3010</f>
        <v>448.79998799999998</v>
      </c>
      <c r="BQ130">
        <f t="shared" ref="BQ130:BQ193" si="177">E3298</f>
        <v>388.79998799999998</v>
      </c>
      <c r="BR130">
        <f t="shared" ref="BR130:BR193" si="178">E3586</f>
        <v>499.20001200000002</v>
      </c>
      <c r="BS130">
        <f t="shared" ref="BS130:BS193" si="179">E3874</f>
        <v>480</v>
      </c>
      <c r="BT130">
        <f t="shared" ref="BT130:BT193" si="180">E4162</f>
        <v>504</v>
      </c>
      <c r="BU130">
        <f t="shared" ref="BU130:BU193" si="181">E4450</f>
        <v>444</v>
      </c>
      <c r="BV130">
        <f t="shared" ref="BV130:BV193" si="182">E4738</f>
        <v>489.60000600000001</v>
      </c>
      <c r="BW130">
        <f t="shared" ref="BW130:BW193" si="183">E5026</f>
        <v>511.20001200000002</v>
      </c>
      <c r="BX130">
        <f t="shared" ref="BX130:BX193" si="184">E5314</f>
        <v>417.60000600000001</v>
      </c>
      <c r="BY130">
        <f t="shared" ref="BY130:BY193" si="185">E5602</f>
        <v>487.20001200000002</v>
      </c>
      <c r="BZ130">
        <f t="shared" si="125"/>
        <v>472.08000179999999</v>
      </c>
    </row>
    <row r="131" spans="1:78">
      <c r="A131">
        <v>130</v>
      </c>
      <c r="B131">
        <v>0</v>
      </c>
      <c r="C131">
        <v>10</v>
      </c>
      <c r="D131">
        <v>45</v>
      </c>
      <c r="E131">
        <v>444</v>
      </c>
      <c r="F131">
        <v>54.599997999999999</v>
      </c>
      <c r="G131">
        <v>6.31</v>
      </c>
      <c r="H131">
        <v>36962.40625</v>
      </c>
      <c r="I131">
        <v>119.047623</v>
      </c>
      <c r="K131">
        <v>130</v>
      </c>
      <c r="L131">
        <f t="shared" si="126"/>
        <v>6.31</v>
      </c>
      <c r="M131">
        <f t="shared" si="127"/>
        <v>13.47</v>
      </c>
      <c r="N131">
        <f t="shared" si="128"/>
        <v>6.3</v>
      </c>
      <c r="O131">
        <f t="shared" si="129"/>
        <v>6.53</v>
      </c>
      <c r="P131">
        <f t="shared" si="130"/>
        <v>5.47</v>
      </c>
      <c r="Q131">
        <f t="shared" si="131"/>
        <v>6.37</v>
      </c>
      <c r="R131">
        <f t="shared" si="132"/>
        <v>6.02</v>
      </c>
      <c r="S131">
        <f t="shared" si="133"/>
        <v>6.45</v>
      </c>
      <c r="T131">
        <f t="shared" si="134"/>
        <v>7.49</v>
      </c>
      <c r="U131">
        <f t="shared" si="135"/>
        <v>9.39</v>
      </c>
      <c r="V131">
        <f t="shared" si="136"/>
        <v>6.01</v>
      </c>
      <c r="W131">
        <f t="shared" si="137"/>
        <v>19.549999</v>
      </c>
      <c r="X131">
        <f t="shared" si="138"/>
        <v>7.18</v>
      </c>
      <c r="Y131">
        <f t="shared" si="139"/>
        <v>10.73</v>
      </c>
      <c r="Z131">
        <f t="shared" si="140"/>
        <v>7.45</v>
      </c>
      <c r="AA131">
        <f t="shared" si="141"/>
        <v>6.29</v>
      </c>
      <c r="AB131">
        <f t="shared" si="142"/>
        <v>8.65</v>
      </c>
      <c r="AC131">
        <f t="shared" si="143"/>
        <v>7.26</v>
      </c>
      <c r="AD131">
        <f t="shared" si="144"/>
        <v>7.25</v>
      </c>
      <c r="AE131">
        <f t="shared" si="145"/>
        <v>6.48</v>
      </c>
      <c r="AF131">
        <f t="shared" ref="AF131:AF194" si="186">AVERAGE(L131:AE131)</f>
        <v>8.0324999499999983</v>
      </c>
      <c r="AH131">
        <v>130</v>
      </c>
      <c r="AI131">
        <f t="shared" si="146"/>
        <v>54.599997999999999</v>
      </c>
      <c r="AJ131">
        <f t="shared" si="147"/>
        <v>19.299999</v>
      </c>
      <c r="AK131">
        <f t="shared" si="148"/>
        <v>44.599997999999999</v>
      </c>
      <c r="AL131">
        <f t="shared" si="149"/>
        <v>48.299999</v>
      </c>
      <c r="AM131">
        <f t="shared" si="150"/>
        <v>48</v>
      </c>
      <c r="AN131">
        <f t="shared" si="151"/>
        <v>55.200001</v>
      </c>
      <c r="AO131">
        <f t="shared" si="152"/>
        <v>60.299999</v>
      </c>
      <c r="AP131">
        <f t="shared" si="153"/>
        <v>51.200001</v>
      </c>
      <c r="AQ131">
        <f t="shared" si="154"/>
        <v>47.400002000000001</v>
      </c>
      <c r="AR131">
        <f t="shared" si="155"/>
        <v>32.799999</v>
      </c>
      <c r="AS131">
        <f t="shared" si="156"/>
        <v>52.799999</v>
      </c>
      <c r="AT131">
        <f t="shared" si="157"/>
        <v>27.1</v>
      </c>
      <c r="AU131">
        <f t="shared" si="158"/>
        <v>51</v>
      </c>
      <c r="AV131">
        <f t="shared" si="159"/>
        <v>20.100000000000001</v>
      </c>
      <c r="AW131">
        <f t="shared" si="160"/>
        <v>47.900002000000001</v>
      </c>
      <c r="AX131">
        <f t="shared" si="161"/>
        <v>54.700001</v>
      </c>
      <c r="AY131">
        <f t="shared" si="162"/>
        <v>46.799999</v>
      </c>
      <c r="AZ131">
        <f t="shared" si="163"/>
        <v>50.200001</v>
      </c>
      <c r="BA131">
        <f t="shared" si="164"/>
        <v>46.400002000000001</v>
      </c>
      <c r="BB131">
        <f t="shared" si="165"/>
        <v>49.599997999999999</v>
      </c>
      <c r="BC131">
        <f t="shared" ref="BC131:BC194" si="187">AVERAGE(AI131:BB131)</f>
        <v>45.414999900000005</v>
      </c>
      <c r="BE131">
        <v>130</v>
      </c>
      <c r="BF131">
        <f t="shared" si="166"/>
        <v>444</v>
      </c>
      <c r="BG131">
        <f t="shared" si="167"/>
        <v>434.39999399999999</v>
      </c>
      <c r="BH131">
        <f t="shared" si="168"/>
        <v>398.39999399999999</v>
      </c>
      <c r="BI131">
        <f t="shared" si="169"/>
        <v>480</v>
      </c>
      <c r="BJ131">
        <f t="shared" si="170"/>
        <v>338.39999399999999</v>
      </c>
      <c r="BK131">
        <f t="shared" si="171"/>
        <v>468</v>
      </c>
      <c r="BL131">
        <f t="shared" si="172"/>
        <v>415.20001200000002</v>
      </c>
      <c r="BM131">
        <f t="shared" si="173"/>
        <v>444</v>
      </c>
      <c r="BN131">
        <f t="shared" si="174"/>
        <v>489.60000600000001</v>
      </c>
      <c r="BO131">
        <f t="shared" si="175"/>
        <v>446.39999399999999</v>
      </c>
      <c r="BP131">
        <f t="shared" si="176"/>
        <v>436.79998799999998</v>
      </c>
      <c r="BQ131">
        <f t="shared" si="177"/>
        <v>420</v>
      </c>
      <c r="BR131">
        <f t="shared" si="178"/>
        <v>484.79998799999998</v>
      </c>
      <c r="BS131">
        <f t="shared" si="179"/>
        <v>271.20001200000002</v>
      </c>
      <c r="BT131">
        <f t="shared" si="180"/>
        <v>508.79998799999998</v>
      </c>
      <c r="BU131">
        <f t="shared" si="181"/>
        <v>448.79998799999998</v>
      </c>
      <c r="BV131">
        <f t="shared" si="182"/>
        <v>530.40002400000003</v>
      </c>
      <c r="BW131">
        <f t="shared" si="183"/>
        <v>492</v>
      </c>
      <c r="BX131">
        <f t="shared" si="184"/>
        <v>504</v>
      </c>
      <c r="BY131">
        <f t="shared" si="185"/>
        <v>475.20001200000002</v>
      </c>
      <c r="BZ131">
        <f t="shared" ref="BZ131:BZ194" si="188">AVERAGE(BF131:BY131)</f>
        <v>446.51999969999997</v>
      </c>
    </row>
    <row r="132" spans="1:78">
      <c r="A132">
        <v>131</v>
      </c>
      <c r="B132">
        <v>0</v>
      </c>
      <c r="C132">
        <v>10</v>
      </c>
      <c r="D132">
        <v>50</v>
      </c>
      <c r="E132">
        <v>436.79998799999998</v>
      </c>
      <c r="F132">
        <v>54.200001</v>
      </c>
      <c r="G132">
        <v>6.31</v>
      </c>
      <c r="H132">
        <v>37399.207029999998</v>
      </c>
      <c r="I132">
        <v>119.92620100000001</v>
      </c>
      <c r="K132">
        <v>131</v>
      </c>
      <c r="L132">
        <f t="shared" si="126"/>
        <v>6.31</v>
      </c>
      <c r="M132">
        <f t="shared" si="127"/>
        <v>13.68</v>
      </c>
      <c r="N132">
        <f t="shared" si="128"/>
        <v>6.89</v>
      </c>
      <c r="O132">
        <f t="shared" si="129"/>
        <v>6.87</v>
      </c>
      <c r="P132">
        <f t="shared" si="130"/>
        <v>13.71</v>
      </c>
      <c r="Q132">
        <f t="shared" si="131"/>
        <v>6.03</v>
      </c>
      <c r="R132">
        <f t="shared" si="132"/>
        <v>7.01</v>
      </c>
      <c r="S132">
        <f t="shared" si="133"/>
        <v>7.09</v>
      </c>
      <c r="T132">
        <f t="shared" si="134"/>
        <v>6.87</v>
      </c>
      <c r="U132">
        <f t="shared" si="135"/>
        <v>4.93</v>
      </c>
      <c r="V132">
        <f t="shared" si="136"/>
        <v>6.73</v>
      </c>
      <c r="W132">
        <f t="shared" si="137"/>
        <v>14.54</v>
      </c>
      <c r="X132">
        <f t="shared" si="138"/>
        <v>6.47</v>
      </c>
      <c r="Y132">
        <f t="shared" si="139"/>
        <v>14.309998999999999</v>
      </c>
      <c r="Z132">
        <f t="shared" si="140"/>
        <v>7.4</v>
      </c>
      <c r="AA132">
        <f t="shared" si="141"/>
        <v>6.18</v>
      </c>
      <c r="AB132">
        <f t="shared" si="142"/>
        <v>6.51</v>
      </c>
      <c r="AC132">
        <f t="shared" si="143"/>
        <v>7.4600010000000001</v>
      </c>
      <c r="AD132">
        <f t="shared" si="144"/>
        <v>7.06</v>
      </c>
      <c r="AE132">
        <f t="shared" si="145"/>
        <v>5.96</v>
      </c>
      <c r="AF132">
        <f t="shared" si="186"/>
        <v>8.100500000000002</v>
      </c>
      <c r="AH132">
        <v>131</v>
      </c>
      <c r="AI132">
        <f t="shared" si="146"/>
        <v>54.200001</v>
      </c>
      <c r="AJ132">
        <f t="shared" si="147"/>
        <v>19.100000000000001</v>
      </c>
      <c r="AK132">
        <f t="shared" si="148"/>
        <v>46.299999</v>
      </c>
      <c r="AL132">
        <f t="shared" si="149"/>
        <v>47.599997999999999</v>
      </c>
      <c r="AM132">
        <f t="shared" si="150"/>
        <v>39.400002000000001</v>
      </c>
      <c r="AN132">
        <f t="shared" si="151"/>
        <v>55</v>
      </c>
      <c r="AO132">
        <f t="shared" si="152"/>
        <v>57.099997999999999</v>
      </c>
      <c r="AP132">
        <f t="shared" si="153"/>
        <v>51.099997999999999</v>
      </c>
      <c r="AQ132">
        <f t="shared" si="154"/>
        <v>46.700001</v>
      </c>
      <c r="AR132">
        <f t="shared" si="155"/>
        <v>32</v>
      </c>
      <c r="AS132">
        <f t="shared" si="156"/>
        <v>53.200001</v>
      </c>
      <c r="AT132">
        <f t="shared" si="157"/>
        <v>26.299999</v>
      </c>
      <c r="AU132">
        <f t="shared" si="158"/>
        <v>51</v>
      </c>
      <c r="AV132">
        <f t="shared" si="159"/>
        <v>18.600000000000001</v>
      </c>
      <c r="AW132">
        <f t="shared" si="160"/>
        <v>48.200001</v>
      </c>
      <c r="AX132">
        <f t="shared" si="161"/>
        <v>55.599997999999999</v>
      </c>
      <c r="AY132">
        <f t="shared" si="162"/>
        <v>48</v>
      </c>
      <c r="AZ132">
        <f t="shared" si="163"/>
        <v>49.900002000000001</v>
      </c>
      <c r="BA132">
        <f t="shared" si="164"/>
        <v>46.799999</v>
      </c>
      <c r="BB132">
        <f t="shared" si="165"/>
        <v>49.400002000000001</v>
      </c>
      <c r="BC132">
        <f t="shared" si="187"/>
        <v>44.774999950000002</v>
      </c>
      <c r="BE132">
        <v>131</v>
      </c>
      <c r="BF132">
        <f t="shared" si="166"/>
        <v>436.79998799999998</v>
      </c>
      <c r="BG132">
        <f t="shared" si="167"/>
        <v>396</v>
      </c>
      <c r="BH132">
        <f t="shared" si="168"/>
        <v>475.20001200000002</v>
      </c>
      <c r="BI132">
        <f t="shared" si="169"/>
        <v>465.60000600000001</v>
      </c>
      <c r="BJ132">
        <f t="shared" si="170"/>
        <v>439.20001200000002</v>
      </c>
      <c r="BK132">
        <f t="shared" si="171"/>
        <v>434.39999399999999</v>
      </c>
      <c r="BL132">
        <f t="shared" si="172"/>
        <v>494.39999399999999</v>
      </c>
      <c r="BM132">
        <f t="shared" si="173"/>
        <v>480</v>
      </c>
      <c r="BN132">
        <f t="shared" si="174"/>
        <v>458.39999399999999</v>
      </c>
      <c r="BO132">
        <f t="shared" si="175"/>
        <v>218.39999399999999</v>
      </c>
      <c r="BP132">
        <f t="shared" si="176"/>
        <v>475.20001200000002</v>
      </c>
      <c r="BQ132">
        <f t="shared" si="177"/>
        <v>532.79998799999998</v>
      </c>
      <c r="BR132">
        <f t="shared" si="178"/>
        <v>458.39999399999999</v>
      </c>
      <c r="BS132">
        <f t="shared" si="179"/>
        <v>314.39999399999999</v>
      </c>
      <c r="BT132">
        <f t="shared" si="180"/>
        <v>520.79998799999998</v>
      </c>
      <c r="BU132">
        <f t="shared" si="181"/>
        <v>465.60000600000001</v>
      </c>
      <c r="BV132">
        <f t="shared" si="182"/>
        <v>446.39999399999999</v>
      </c>
      <c r="BW132">
        <f t="shared" si="183"/>
        <v>499.20001200000002</v>
      </c>
      <c r="BX132">
        <f t="shared" si="184"/>
        <v>482.39999399999999</v>
      </c>
      <c r="BY132">
        <f t="shared" si="185"/>
        <v>415.20001200000002</v>
      </c>
      <c r="BZ132">
        <f t="shared" si="188"/>
        <v>445.43999939999992</v>
      </c>
    </row>
    <row r="133" spans="1:78">
      <c r="A133">
        <v>132</v>
      </c>
      <c r="B133">
        <v>0</v>
      </c>
      <c r="C133">
        <v>10</v>
      </c>
      <c r="D133">
        <v>55</v>
      </c>
      <c r="E133">
        <v>403.20001200000002</v>
      </c>
      <c r="F133">
        <v>55.299999</v>
      </c>
      <c r="G133">
        <v>5.55</v>
      </c>
      <c r="H133">
        <v>37802.40625</v>
      </c>
      <c r="I133">
        <v>117.540688</v>
      </c>
      <c r="K133">
        <v>132</v>
      </c>
      <c r="L133">
        <f t="shared" si="126"/>
        <v>5.55</v>
      </c>
      <c r="M133">
        <f t="shared" si="127"/>
        <v>16.360001</v>
      </c>
      <c r="N133">
        <f t="shared" si="128"/>
        <v>6.21</v>
      </c>
      <c r="O133">
        <f t="shared" si="129"/>
        <v>6.89</v>
      </c>
      <c r="P133">
        <f t="shared" si="130"/>
        <v>16.07</v>
      </c>
      <c r="Q133">
        <f t="shared" si="131"/>
        <v>5.72</v>
      </c>
      <c r="R133">
        <f t="shared" si="132"/>
        <v>6.23</v>
      </c>
      <c r="S133">
        <f t="shared" si="133"/>
        <v>7.35</v>
      </c>
      <c r="T133">
        <f t="shared" si="134"/>
        <v>6.55</v>
      </c>
      <c r="U133">
        <f t="shared" si="135"/>
        <v>10.61</v>
      </c>
      <c r="V133">
        <f t="shared" si="136"/>
        <v>6.67</v>
      </c>
      <c r="W133">
        <f t="shared" si="137"/>
        <v>12.47</v>
      </c>
      <c r="X133">
        <f t="shared" si="138"/>
        <v>7.27</v>
      </c>
      <c r="Y133">
        <f t="shared" si="139"/>
        <v>19.140001000000002</v>
      </c>
      <c r="Z133">
        <f t="shared" si="140"/>
        <v>7.6</v>
      </c>
      <c r="AA133">
        <f t="shared" si="141"/>
        <v>6.8</v>
      </c>
      <c r="AB133">
        <f t="shared" si="142"/>
        <v>6.87</v>
      </c>
      <c r="AC133">
        <f t="shared" si="143"/>
        <v>7.88</v>
      </c>
      <c r="AD133">
        <f t="shared" si="144"/>
        <v>7.06</v>
      </c>
      <c r="AE133">
        <f t="shared" si="145"/>
        <v>7.91</v>
      </c>
      <c r="AF133">
        <f t="shared" si="186"/>
        <v>8.8605000999999994</v>
      </c>
      <c r="AH133">
        <v>132</v>
      </c>
      <c r="AI133">
        <f t="shared" si="146"/>
        <v>55.299999</v>
      </c>
      <c r="AJ133">
        <f t="shared" si="147"/>
        <v>19.299999</v>
      </c>
      <c r="AK133">
        <f t="shared" si="148"/>
        <v>48.400002000000001</v>
      </c>
      <c r="AL133">
        <f t="shared" si="149"/>
        <v>48.099997999999999</v>
      </c>
      <c r="AM133">
        <f t="shared" si="150"/>
        <v>32.400002000000001</v>
      </c>
      <c r="AN133">
        <f t="shared" si="151"/>
        <v>55.400002000000001</v>
      </c>
      <c r="AO133">
        <f t="shared" si="152"/>
        <v>55.799999</v>
      </c>
      <c r="AP133">
        <f t="shared" si="153"/>
        <v>51</v>
      </c>
      <c r="AQ133">
        <f t="shared" si="154"/>
        <v>47.299999</v>
      </c>
      <c r="AR133">
        <f t="shared" si="155"/>
        <v>31.4</v>
      </c>
      <c r="AS133">
        <f t="shared" si="156"/>
        <v>53.799999</v>
      </c>
      <c r="AT133">
        <f t="shared" si="157"/>
        <v>27.200001</v>
      </c>
      <c r="AU133">
        <f t="shared" si="158"/>
        <v>51.299999</v>
      </c>
      <c r="AV133">
        <f t="shared" si="159"/>
        <v>17.299999</v>
      </c>
      <c r="AW133">
        <f t="shared" si="160"/>
        <v>48.099997999999999</v>
      </c>
      <c r="AX133">
        <f t="shared" si="161"/>
        <v>54.900002000000001</v>
      </c>
      <c r="AY133">
        <f t="shared" si="162"/>
        <v>48</v>
      </c>
      <c r="AZ133">
        <f t="shared" si="163"/>
        <v>50.799999</v>
      </c>
      <c r="BA133">
        <f t="shared" si="164"/>
        <v>47.400002000000001</v>
      </c>
      <c r="BB133">
        <f t="shared" si="165"/>
        <v>48.5</v>
      </c>
      <c r="BC133">
        <f t="shared" si="187"/>
        <v>44.58499994999999</v>
      </c>
      <c r="BE133">
        <v>132</v>
      </c>
      <c r="BF133">
        <f t="shared" si="166"/>
        <v>403.20001200000002</v>
      </c>
      <c r="BG133">
        <f t="shared" si="167"/>
        <v>456</v>
      </c>
      <c r="BH133">
        <f t="shared" si="168"/>
        <v>439.20001200000002</v>
      </c>
      <c r="BI133">
        <f t="shared" si="169"/>
        <v>477.60000600000001</v>
      </c>
      <c r="BJ133">
        <f t="shared" si="170"/>
        <v>470.39999399999999</v>
      </c>
      <c r="BK133">
        <f t="shared" si="171"/>
        <v>429.60000600000001</v>
      </c>
      <c r="BL133">
        <f t="shared" si="172"/>
        <v>456</v>
      </c>
      <c r="BM133">
        <f t="shared" si="173"/>
        <v>506.39999399999999</v>
      </c>
      <c r="BN133">
        <f t="shared" si="174"/>
        <v>470.39999399999999</v>
      </c>
      <c r="BO133">
        <f t="shared" si="175"/>
        <v>444</v>
      </c>
      <c r="BP133">
        <f t="shared" si="176"/>
        <v>472.79998799999998</v>
      </c>
      <c r="BQ133">
        <f t="shared" si="177"/>
        <v>523.20001200000002</v>
      </c>
      <c r="BR133">
        <f t="shared" si="178"/>
        <v>504</v>
      </c>
      <c r="BS133">
        <f t="shared" si="179"/>
        <v>422.39999399999999</v>
      </c>
      <c r="BT133">
        <f t="shared" si="180"/>
        <v>496.79998799999998</v>
      </c>
      <c r="BU133">
        <f t="shared" si="181"/>
        <v>472.79998799999998</v>
      </c>
      <c r="BV133">
        <f t="shared" si="182"/>
        <v>494.39999399999999</v>
      </c>
      <c r="BW133">
        <f t="shared" si="183"/>
        <v>537.59997599999997</v>
      </c>
      <c r="BX133">
        <f t="shared" si="184"/>
        <v>492</v>
      </c>
      <c r="BY133">
        <f t="shared" si="185"/>
        <v>501.60000600000001</v>
      </c>
      <c r="BZ133">
        <f t="shared" si="188"/>
        <v>473.51999820000003</v>
      </c>
    </row>
    <row r="134" spans="1:78">
      <c r="A134">
        <v>133</v>
      </c>
      <c r="B134">
        <v>0</v>
      </c>
      <c r="C134">
        <v>11</v>
      </c>
      <c r="D134">
        <v>0</v>
      </c>
      <c r="E134">
        <v>434.39999399999999</v>
      </c>
      <c r="F134">
        <v>55.299999</v>
      </c>
      <c r="G134">
        <v>5.91</v>
      </c>
      <c r="H134">
        <v>38236.804689999997</v>
      </c>
      <c r="I134">
        <v>117.540688</v>
      </c>
      <c r="K134">
        <v>133</v>
      </c>
      <c r="L134">
        <f t="shared" si="126"/>
        <v>5.91</v>
      </c>
      <c r="M134">
        <f t="shared" si="127"/>
        <v>13.400001</v>
      </c>
      <c r="N134">
        <f t="shared" si="128"/>
        <v>5.73</v>
      </c>
      <c r="O134">
        <f t="shared" si="129"/>
        <v>6.28</v>
      </c>
      <c r="P134">
        <f t="shared" si="130"/>
        <v>16.639999</v>
      </c>
      <c r="Q134">
        <f t="shared" si="131"/>
        <v>6.27</v>
      </c>
      <c r="R134">
        <f t="shared" si="132"/>
        <v>6.48</v>
      </c>
      <c r="S134">
        <f t="shared" si="133"/>
        <v>6.12</v>
      </c>
      <c r="T134">
        <f t="shared" si="134"/>
        <v>5.91</v>
      </c>
      <c r="U134">
        <f t="shared" si="135"/>
        <v>10.95</v>
      </c>
      <c r="V134">
        <f t="shared" si="136"/>
        <v>2.59</v>
      </c>
      <c r="W134">
        <f t="shared" si="137"/>
        <v>12.27</v>
      </c>
      <c r="X134">
        <f t="shared" si="138"/>
        <v>5.6</v>
      </c>
      <c r="Y134">
        <f t="shared" si="139"/>
        <v>16.639999</v>
      </c>
      <c r="Z134">
        <f t="shared" si="140"/>
        <v>7.31</v>
      </c>
      <c r="AA134">
        <f t="shared" si="141"/>
        <v>5.99</v>
      </c>
      <c r="AB134">
        <f t="shared" si="142"/>
        <v>6.87</v>
      </c>
      <c r="AC134">
        <f t="shared" si="143"/>
        <v>6.53</v>
      </c>
      <c r="AD134">
        <f t="shared" si="144"/>
        <v>7.57</v>
      </c>
      <c r="AE134">
        <f t="shared" si="145"/>
        <v>7.99</v>
      </c>
      <c r="AF134">
        <f t="shared" si="186"/>
        <v>8.152499950000001</v>
      </c>
      <c r="AH134">
        <v>133</v>
      </c>
      <c r="AI134">
        <f t="shared" si="146"/>
        <v>55.299999</v>
      </c>
      <c r="AJ134">
        <f t="shared" si="147"/>
        <v>19.799999</v>
      </c>
      <c r="AK134">
        <f t="shared" si="148"/>
        <v>49.5</v>
      </c>
      <c r="AL134">
        <f t="shared" si="149"/>
        <v>47.599997999999999</v>
      </c>
      <c r="AM134">
        <f t="shared" si="150"/>
        <v>27.9</v>
      </c>
      <c r="AN134">
        <f t="shared" si="151"/>
        <v>55.299999</v>
      </c>
      <c r="AO134">
        <f t="shared" si="152"/>
        <v>53.599997999999999</v>
      </c>
      <c r="AP134">
        <f t="shared" si="153"/>
        <v>52.200001</v>
      </c>
      <c r="AQ134">
        <f t="shared" si="154"/>
        <v>47.900002000000001</v>
      </c>
      <c r="AR134">
        <f t="shared" si="155"/>
        <v>30.5</v>
      </c>
      <c r="AS134">
        <f t="shared" si="156"/>
        <v>54.599997999999999</v>
      </c>
      <c r="AT134">
        <f t="shared" si="157"/>
        <v>27.200001</v>
      </c>
      <c r="AU134">
        <f t="shared" si="158"/>
        <v>51.099997999999999</v>
      </c>
      <c r="AV134">
        <f t="shared" si="159"/>
        <v>17.299999</v>
      </c>
      <c r="AW134">
        <f t="shared" si="160"/>
        <v>48.799999</v>
      </c>
      <c r="AX134">
        <f t="shared" si="161"/>
        <v>54.799999</v>
      </c>
      <c r="AY134">
        <f t="shared" si="162"/>
        <v>48.299999</v>
      </c>
      <c r="AZ134">
        <f t="shared" si="163"/>
        <v>51</v>
      </c>
      <c r="BA134">
        <f t="shared" si="164"/>
        <v>46.400002000000001</v>
      </c>
      <c r="BB134">
        <f t="shared" si="165"/>
        <v>47.599997999999999</v>
      </c>
      <c r="BC134">
        <f t="shared" si="187"/>
        <v>44.334999449999998</v>
      </c>
      <c r="BE134">
        <v>133</v>
      </c>
      <c r="BF134">
        <f t="shared" si="166"/>
        <v>434.39999399999999</v>
      </c>
      <c r="BG134">
        <f t="shared" si="167"/>
        <v>410.39999399999999</v>
      </c>
      <c r="BH134">
        <f t="shared" si="168"/>
        <v>403.20001200000002</v>
      </c>
      <c r="BI134">
        <f t="shared" si="169"/>
        <v>444</v>
      </c>
      <c r="BJ134">
        <f t="shared" si="170"/>
        <v>441.60000600000001</v>
      </c>
      <c r="BK134">
        <f t="shared" si="171"/>
        <v>458.39999399999999</v>
      </c>
      <c r="BL134">
        <f t="shared" si="172"/>
        <v>448.79998799999998</v>
      </c>
      <c r="BM134">
        <f t="shared" si="173"/>
        <v>444</v>
      </c>
      <c r="BN134">
        <f t="shared" si="174"/>
        <v>434.39999399999999</v>
      </c>
      <c r="BO134">
        <f t="shared" si="175"/>
        <v>444</v>
      </c>
      <c r="BP134">
        <f t="shared" si="176"/>
        <v>189.60000600000001</v>
      </c>
      <c r="BQ134">
        <f t="shared" si="177"/>
        <v>487.20001200000002</v>
      </c>
      <c r="BR134">
        <f t="shared" si="178"/>
        <v>393.60000600000001</v>
      </c>
      <c r="BS134">
        <f t="shared" si="179"/>
        <v>441.60000600000001</v>
      </c>
      <c r="BT134">
        <f t="shared" si="180"/>
        <v>499.20001200000002</v>
      </c>
      <c r="BU134">
        <f t="shared" si="181"/>
        <v>427.20001200000002</v>
      </c>
      <c r="BV134">
        <f t="shared" si="182"/>
        <v>460.79998799999998</v>
      </c>
      <c r="BW134">
        <f t="shared" si="183"/>
        <v>460.79998799999998</v>
      </c>
      <c r="BX134">
        <f t="shared" si="184"/>
        <v>489.60000600000001</v>
      </c>
      <c r="BY134">
        <f t="shared" si="185"/>
        <v>518.40002400000003</v>
      </c>
      <c r="BZ134">
        <f t="shared" si="188"/>
        <v>436.56000210000002</v>
      </c>
    </row>
    <row r="135" spans="1:78">
      <c r="A135">
        <v>134</v>
      </c>
      <c r="B135">
        <v>0</v>
      </c>
      <c r="C135">
        <v>11</v>
      </c>
      <c r="D135">
        <v>5</v>
      </c>
      <c r="E135">
        <v>410.39999399999999</v>
      </c>
      <c r="F135">
        <v>55.900002000000001</v>
      </c>
      <c r="G135">
        <v>5.85</v>
      </c>
      <c r="H135">
        <v>38647.203130000002</v>
      </c>
      <c r="I135">
        <v>116.279068</v>
      </c>
      <c r="K135">
        <v>134</v>
      </c>
      <c r="L135">
        <f t="shared" si="126"/>
        <v>5.85</v>
      </c>
      <c r="M135">
        <f t="shared" si="127"/>
        <v>12.720001</v>
      </c>
      <c r="N135">
        <f t="shared" si="128"/>
        <v>6.12</v>
      </c>
      <c r="O135">
        <f t="shared" si="129"/>
        <v>7.23</v>
      </c>
      <c r="P135">
        <f t="shared" si="130"/>
        <v>14.110001</v>
      </c>
      <c r="Q135">
        <f t="shared" si="131"/>
        <v>5.88</v>
      </c>
      <c r="R135">
        <f t="shared" si="132"/>
        <v>6.16</v>
      </c>
      <c r="S135">
        <f t="shared" si="133"/>
        <v>6.13</v>
      </c>
      <c r="T135">
        <f t="shared" si="134"/>
        <v>7.13</v>
      </c>
      <c r="U135">
        <f t="shared" si="135"/>
        <v>10.75</v>
      </c>
      <c r="V135">
        <f t="shared" si="136"/>
        <v>6.77</v>
      </c>
      <c r="W135">
        <f t="shared" si="137"/>
        <v>10.33</v>
      </c>
      <c r="X135">
        <f t="shared" si="138"/>
        <v>6.21</v>
      </c>
      <c r="Y135">
        <f t="shared" si="139"/>
        <v>18.510000000000002</v>
      </c>
      <c r="Z135">
        <f t="shared" si="140"/>
        <v>6.24</v>
      </c>
      <c r="AA135">
        <f t="shared" si="141"/>
        <v>5.87</v>
      </c>
      <c r="AB135">
        <f t="shared" si="142"/>
        <v>7.12</v>
      </c>
      <c r="AC135">
        <f t="shared" si="143"/>
        <v>6.47</v>
      </c>
      <c r="AD135">
        <f t="shared" si="144"/>
        <v>7.4600010000000001</v>
      </c>
      <c r="AE135">
        <f t="shared" si="145"/>
        <v>7.16</v>
      </c>
      <c r="AF135">
        <f t="shared" si="186"/>
        <v>8.2110001500000003</v>
      </c>
      <c r="AH135">
        <v>134</v>
      </c>
      <c r="AI135">
        <f t="shared" si="146"/>
        <v>55.900002000000001</v>
      </c>
      <c r="AJ135">
        <f t="shared" si="147"/>
        <v>21.799999</v>
      </c>
      <c r="AK135">
        <f t="shared" si="148"/>
        <v>50.599997999999999</v>
      </c>
      <c r="AL135">
        <f t="shared" si="149"/>
        <v>47.799999</v>
      </c>
      <c r="AM135">
        <f t="shared" si="150"/>
        <v>25.4</v>
      </c>
      <c r="AN135">
        <f t="shared" si="151"/>
        <v>55.700001</v>
      </c>
      <c r="AO135">
        <f t="shared" si="152"/>
        <v>52.799999</v>
      </c>
      <c r="AP135">
        <f t="shared" si="153"/>
        <v>52.099997999999999</v>
      </c>
      <c r="AQ135">
        <f t="shared" si="154"/>
        <v>48.400002000000001</v>
      </c>
      <c r="AR135">
        <f t="shared" si="155"/>
        <v>30.200001</v>
      </c>
      <c r="AS135">
        <f t="shared" si="156"/>
        <v>54.299999</v>
      </c>
      <c r="AT135">
        <f t="shared" si="157"/>
        <v>29.6</v>
      </c>
      <c r="AU135">
        <f t="shared" si="158"/>
        <v>53.099997999999999</v>
      </c>
      <c r="AV135">
        <f t="shared" si="159"/>
        <v>16.299999</v>
      </c>
      <c r="AW135">
        <f t="shared" si="160"/>
        <v>48.900002000000001</v>
      </c>
      <c r="AX135">
        <f t="shared" si="161"/>
        <v>55.200001</v>
      </c>
      <c r="AY135">
        <f t="shared" si="162"/>
        <v>48.599997999999999</v>
      </c>
      <c r="AZ135">
        <f t="shared" si="163"/>
        <v>51.700001</v>
      </c>
      <c r="BA135">
        <f t="shared" si="164"/>
        <v>47.400002000000001</v>
      </c>
      <c r="BB135">
        <f t="shared" si="165"/>
        <v>47.200001</v>
      </c>
      <c r="BC135">
        <f t="shared" si="187"/>
        <v>44.650000000000006</v>
      </c>
      <c r="BE135">
        <v>134</v>
      </c>
      <c r="BF135">
        <f t="shared" si="166"/>
        <v>410.39999399999999</v>
      </c>
      <c r="BG135">
        <f t="shared" si="167"/>
        <v>453.60000600000001</v>
      </c>
      <c r="BH135">
        <f t="shared" si="168"/>
        <v>436.79998799999998</v>
      </c>
      <c r="BI135">
        <f t="shared" si="169"/>
        <v>477.60000600000001</v>
      </c>
      <c r="BJ135">
        <f t="shared" si="170"/>
        <v>429.60000600000001</v>
      </c>
      <c r="BK135">
        <f t="shared" si="171"/>
        <v>429.60000600000001</v>
      </c>
      <c r="BL135">
        <f t="shared" si="172"/>
        <v>427.20001200000002</v>
      </c>
      <c r="BM135">
        <f t="shared" si="173"/>
        <v>415.20001200000002</v>
      </c>
      <c r="BN135">
        <f t="shared" si="174"/>
        <v>487.20001200000002</v>
      </c>
      <c r="BO135">
        <f t="shared" si="175"/>
        <v>456</v>
      </c>
      <c r="BP135">
        <f t="shared" si="176"/>
        <v>477.60000600000001</v>
      </c>
      <c r="BQ135">
        <f t="shared" si="177"/>
        <v>501.60000600000001</v>
      </c>
      <c r="BR135">
        <f t="shared" si="178"/>
        <v>451.20001200000002</v>
      </c>
      <c r="BS135">
        <f t="shared" si="179"/>
        <v>386.39999399999999</v>
      </c>
      <c r="BT135">
        <f t="shared" si="180"/>
        <v>453.60000600000001</v>
      </c>
      <c r="BU135">
        <f t="shared" si="181"/>
        <v>422.39999399999999</v>
      </c>
      <c r="BV135">
        <f t="shared" si="182"/>
        <v>484.79998799999998</v>
      </c>
      <c r="BW135">
        <f t="shared" si="183"/>
        <v>470.39999399999999</v>
      </c>
      <c r="BX135">
        <f t="shared" si="184"/>
        <v>499.20001200000002</v>
      </c>
      <c r="BY135">
        <f t="shared" si="185"/>
        <v>477.60000600000001</v>
      </c>
      <c r="BZ135">
        <f t="shared" si="188"/>
        <v>452.40000300000003</v>
      </c>
    </row>
    <row r="136" spans="1:78">
      <c r="A136">
        <v>135</v>
      </c>
      <c r="B136">
        <v>0</v>
      </c>
      <c r="C136">
        <v>11</v>
      </c>
      <c r="D136">
        <v>10</v>
      </c>
      <c r="E136">
        <v>427.20001200000002</v>
      </c>
      <c r="F136">
        <v>54.799999</v>
      </c>
      <c r="G136">
        <v>6.48</v>
      </c>
      <c r="H136">
        <v>39074.402340000001</v>
      </c>
      <c r="I136">
        <v>118.61314400000001</v>
      </c>
      <c r="K136">
        <v>135</v>
      </c>
      <c r="L136">
        <f t="shared" si="126"/>
        <v>6.48</v>
      </c>
      <c r="M136">
        <f t="shared" si="127"/>
        <v>8.3499990000000004</v>
      </c>
      <c r="N136">
        <f t="shared" si="128"/>
        <v>6.3600009999999996</v>
      </c>
      <c r="O136">
        <f t="shared" si="129"/>
        <v>6.51</v>
      </c>
      <c r="P136">
        <f t="shared" si="130"/>
        <v>12.24</v>
      </c>
      <c r="Q136">
        <f t="shared" si="131"/>
        <v>6.27</v>
      </c>
      <c r="R136">
        <f t="shared" si="132"/>
        <v>6.33</v>
      </c>
      <c r="S136">
        <f t="shared" si="133"/>
        <v>6.92</v>
      </c>
      <c r="T136">
        <f t="shared" si="134"/>
        <v>6.03</v>
      </c>
      <c r="U136">
        <f t="shared" si="135"/>
        <v>9.75</v>
      </c>
      <c r="V136">
        <f t="shared" si="136"/>
        <v>6.17</v>
      </c>
      <c r="W136">
        <f t="shared" si="137"/>
        <v>6.34</v>
      </c>
      <c r="X136">
        <f t="shared" si="138"/>
        <v>6.01</v>
      </c>
      <c r="Y136">
        <f t="shared" si="139"/>
        <v>17.470001</v>
      </c>
      <c r="Z136">
        <f t="shared" si="140"/>
        <v>6.4</v>
      </c>
      <c r="AA136">
        <f t="shared" si="141"/>
        <v>6.16</v>
      </c>
      <c r="AB136">
        <f t="shared" si="142"/>
        <v>7.6</v>
      </c>
      <c r="AC136">
        <f t="shared" si="143"/>
        <v>5.93</v>
      </c>
      <c r="AD136">
        <f t="shared" si="144"/>
        <v>6.91</v>
      </c>
      <c r="AE136">
        <f t="shared" si="145"/>
        <v>8.02</v>
      </c>
      <c r="AF136">
        <f t="shared" si="186"/>
        <v>7.6125000500000013</v>
      </c>
      <c r="AH136">
        <v>135</v>
      </c>
      <c r="AI136">
        <f t="shared" si="146"/>
        <v>54.799999</v>
      </c>
      <c r="AJ136">
        <f t="shared" si="147"/>
        <v>24.9</v>
      </c>
      <c r="AK136">
        <f t="shared" si="148"/>
        <v>50.799999</v>
      </c>
      <c r="AL136">
        <f t="shared" si="149"/>
        <v>48.200001</v>
      </c>
      <c r="AM136">
        <f t="shared" si="150"/>
        <v>26.5</v>
      </c>
      <c r="AN136">
        <f t="shared" si="151"/>
        <v>55.099997999999999</v>
      </c>
      <c r="AO136">
        <f t="shared" si="152"/>
        <v>51.5</v>
      </c>
      <c r="AP136">
        <f t="shared" si="153"/>
        <v>51.400002000000001</v>
      </c>
      <c r="AQ136">
        <f t="shared" si="154"/>
        <v>48.599997999999999</v>
      </c>
      <c r="AR136">
        <f t="shared" si="155"/>
        <v>30.4</v>
      </c>
      <c r="AS136">
        <f t="shared" si="156"/>
        <v>55</v>
      </c>
      <c r="AT136">
        <f t="shared" si="157"/>
        <v>37.799999</v>
      </c>
      <c r="AU136">
        <f t="shared" si="158"/>
        <v>51.5</v>
      </c>
      <c r="AV136">
        <f t="shared" si="159"/>
        <v>16.200001</v>
      </c>
      <c r="AW136">
        <f t="shared" si="160"/>
        <v>50.099997999999999</v>
      </c>
      <c r="AX136">
        <f t="shared" si="161"/>
        <v>55.099997999999999</v>
      </c>
      <c r="AY136">
        <f t="shared" si="162"/>
        <v>48.299999</v>
      </c>
      <c r="AZ136">
        <f t="shared" si="163"/>
        <v>52.200001</v>
      </c>
      <c r="BA136">
        <f t="shared" si="164"/>
        <v>47.299999</v>
      </c>
      <c r="BB136">
        <f t="shared" si="165"/>
        <v>43.599997999999999</v>
      </c>
      <c r="BC136">
        <f t="shared" si="187"/>
        <v>44.964999499999998</v>
      </c>
      <c r="BE136">
        <v>135</v>
      </c>
      <c r="BF136">
        <f t="shared" si="166"/>
        <v>427.20001200000002</v>
      </c>
      <c r="BG136">
        <f t="shared" si="167"/>
        <v>381.60000600000001</v>
      </c>
      <c r="BH136">
        <f t="shared" si="168"/>
        <v>432</v>
      </c>
      <c r="BI136">
        <f t="shared" si="169"/>
        <v>448.79998799999998</v>
      </c>
      <c r="BJ136">
        <f t="shared" si="170"/>
        <v>484.79998799999998</v>
      </c>
      <c r="BK136">
        <f t="shared" si="171"/>
        <v>434.39999399999999</v>
      </c>
      <c r="BL136">
        <f t="shared" si="172"/>
        <v>444</v>
      </c>
      <c r="BM136">
        <f t="shared" si="173"/>
        <v>465.60000600000001</v>
      </c>
      <c r="BN136">
        <f t="shared" si="174"/>
        <v>439.20001200000002</v>
      </c>
      <c r="BO136">
        <f t="shared" si="175"/>
        <v>429.60000600000001</v>
      </c>
      <c r="BP136">
        <f t="shared" si="176"/>
        <v>434.39999399999999</v>
      </c>
      <c r="BQ136">
        <f t="shared" si="177"/>
        <v>468</v>
      </c>
      <c r="BR136">
        <f t="shared" si="178"/>
        <v>400.79998799999998</v>
      </c>
      <c r="BS136">
        <f t="shared" si="179"/>
        <v>427.20001200000002</v>
      </c>
      <c r="BT136">
        <f t="shared" si="180"/>
        <v>468</v>
      </c>
      <c r="BU136">
        <f t="shared" si="181"/>
        <v>436.79998799999998</v>
      </c>
      <c r="BV136">
        <f t="shared" si="182"/>
        <v>516</v>
      </c>
      <c r="BW136">
        <f t="shared" si="183"/>
        <v>422.39999399999999</v>
      </c>
      <c r="BX136">
        <f t="shared" si="184"/>
        <v>484.79998799999998</v>
      </c>
      <c r="BY136">
        <f t="shared" si="185"/>
        <v>434.39999399999999</v>
      </c>
      <c r="BZ136">
        <f t="shared" si="188"/>
        <v>443.99999849999995</v>
      </c>
    </row>
    <row r="137" spans="1:78">
      <c r="A137">
        <v>136</v>
      </c>
      <c r="B137">
        <v>0</v>
      </c>
      <c r="C137">
        <v>11</v>
      </c>
      <c r="D137">
        <v>15</v>
      </c>
      <c r="E137">
        <v>415.20001200000002</v>
      </c>
      <c r="F137">
        <v>56.099997999999999</v>
      </c>
      <c r="G137">
        <v>5.54</v>
      </c>
      <c r="H137">
        <v>39489.601560000003</v>
      </c>
      <c r="I137">
        <v>115.864532</v>
      </c>
      <c r="K137">
        <v>136</v>
      </c>
      <c r="L137">
        <f t="shared" si="126"/>
        <v>5.54</v>
      </c>
      <c r="M137">
        <f t="shared" si="127"/>
        <v>5.77</v>
      </c>
      <c r="N137">
        <f t="shared" si="128"/>
        <v>6.2</v>
      </c>
      <c r="O137">
        <f t="shared" si="129"/>
        <v>6.38</v>
      </c>
      <c r="P137">
        <f t="shared" si="130"/>
        <v>11.4</v>
      </c>
      <c r="Q137">
        <f t="shared" si="131"/>
        <v>6.19</v>
      </c>
      <c r="R137">
        <f t="shared" si="132"/>
        <v>5.98</v>
      </c>
      <c r="S137">
        <f t="shared" si="133"/>
        <v>6.28</v>
      </c>
      <c r="T137">
        <f t="shared" si="134"/>
        <v>6.52</v>
      </c>
      <c r="U137">
        <f t="shared" si="135"/>
        <v>7.77</v>
      </c>
      <c r="V137">
        <f t="shared" si="136"/>
        <v>6.7100010000000001</v>
      </c>
      <c r="W137">
        <f t="shared" si="137"/>
        <v>6.46</v>
      </c>
      <c r="X137">
        <f t="shared" si="138"/>
        <v>3.09</v>
      </c>
      <c r="Y137">
        <f t="shared" si="139"/>
        <v>12.76</v>
      </c>
      <c r="Z137">
        <f t="shared" si="140"/>
        <v>7.39</v>
      </c>
      <c r="AA137">
        <f t="shared" si="141"/>
        <v>6.45</v>
      </c>
      <c r="AB137">
        <f t="shared" si="142"/>
        <v>6.85</v>
      </c>
      <c r="AC137">
        <f t="shared" si="143"/>
        <v>6.22</v>
      </c>
      <c r="AD137">
        <f t="shared" si="144"/>
        <v>6.59</v>
      </c>
      <c r="AE137">
        <f t="shared" si="145"/>
        <v>14.910000999999999</v>
      </c>
      <c r="AF137">
        <f t="shared" si="186"/>
        <v>7.2730000999999991</v>
      </c>
      <c r="AH137">
        <v>136</v>
      </c>
      <c r="AI137">
        <f t="shared" si="146"/>
        <v>56.099997999999999</v>
      </c>
      <c r="AJ137">
        <f t="shared" si="147"/>
        <v>32.200001</v>
      </c>
      <c r="AK137">
        <f t="shared" si="148"/>
        <v>51.5</v>
      </c>
      <c r="AL137">
        <f t="shared" si="149"/>
        <v>47.900002000000001</v>
      </c>
      <c r="AM137">
        <f t="shared" si="150"/>
        <v>28.9</v>
      </c>
      <c r="AN137">
        <f t="shared" si="151"/>
        <v>55.799999</v>
      </c>
      <c r="AO137">
        <f t="shared" si="152"/>
        <v>51.099997999999999</v>
      </c>
      <c r="AP137">
        <f t="shared" si="153"/>
        <v>53</v>
      </c>
      <c r="AQ137">
        <f t="shared" si="154"/>
        <v>48.599997999999999</v>
      </c>
      <c r="AR137">
        <f t="shared" si="155"/>
        <v>31.4</v>
      </c>
      <c r="AS137">
        <f t="shared" si="156"/>
        <v>53.700001</v>
      </c>
      <c r="AT137">
        <f t="shared" si="157"/>
        <v>41.900002000000001</v>
      </c>
      <c r="AU137">
        <f t="shared" si="158"/>
        <v>52.200001</v>
      </c>
      <c r="AV137">
        <f t="shared" si="159"/>
        <v>19.700001</v>
      </c>
      <c r="AW137">
        <f t="shared" si="160"/>
        <v>49.5</v>
      </c>
      <c r="AX137">
        <f t="shared" si="161"/>
        <v>55.400002000000001</v>
      </c>
      <c r="AY137">
        <f t="shared" si="162"/>
        <v>48.599997999999999</v>
      </c>
      <c r="AZ137">
        <f t="shared" si="163"/>
        <v>52</v>
      </c>
      <c r="BA137">
        <f t="shared" si="164"/>
        <v>47.400002000000001</v>
      </c>
      <c r="BB137">
        <f t="shared" si="165"/>
        <v>36.099997999999999</v>
      </c>
      <c r="BC137">
        <f t="shared" si="187"/>
        <v>45.650000050000003</v>
      </c>
      <c r="BE137">
        <v>136</v>
      </c>
      <c r="BF137">
        <f t="shared" si="166"/>
        <v>415.20001200000002</v>
      </c>
      <c r="BG137">
        <f t="shared" si="167"/>
        <v>403.20001200000002</v>
      </c>
      <c r="BH137">
        <f t="shared" si="168"/>
        <v>446.39999399999999</v>
      </c>
      <c r="BI137">
        <f t="shared" si="169"/>
        <v>451.20001200000002</v>
      </c>
      <c r="BJ137">
        <f t="shared" si="170"/>
        <v>547.20001200000002</v>
      </c>
      <c r="BK137">
        <f t="shared" si="171"/>
        <v>444</v>
      </c>
      <c r="BL137">
        <f t="shared" si="172"/>
        <v>424.79998799999998</v>
      </c>
      <c r="BM137">
        <f t="shared" si="173"/>
        <v>458.39999399999999</v>
      </c>
      <c r="BN137">
        <f t="shared" si="174"/>
        <v>458.39999399999999</v>
      </c>
      <c r="BO137">
        <f t="shared" si="175"/>
        <v>376.79998799999998</v>
      </c>
      <c r="BP137">
        <f t="shared" si="176"/>
        <v>434.39999399999999</v>
      </c>
      <c r="BQ137">
        <f t="shared" si="177"/>
        <v>470.39999399999999</v>
      </c>
      <c r="BR137">
        <f t="shared" si="178"/>
        <v>201.60000600000001</v>
      </c>
      <c r="BS137">
        <f t="shared" si="179"/>
        <v>496.79998799999998</v>
      </c>
      <c r="BT137">
        <f t="shared" si="180"/>
        <v>506.39999399999999</v>
      </c>
      <c r="BU137">
        <f t="shared" si="181"/>
        <v>460.79998799999998</v>
      </c>
      <c r="BV137">
        <f t="shared" si="182"/>
        <v>472.79998799999998</v>
      </c>
      <c r="BW137">
        <f t="shared" si="183"/>
        <v>432</v>
      </c>
      <c r="BX137">
        <f t="shared" si="184"/>
        <v>468</v>
      </c>
      <c r="BY137">
        <f t="shared" si="185"/>
        <v>398.39999399999999</v>
      </c>
      <c r="BZ137">
        <f t="shared" si="188"/>
        <v>438.35999759999993</v>
      </c>
    </row>
    <row r="138" spans="1:78">
      <c r="A138">
        <v>137</v>
      </c>
      <c r="B138">
        <v>0</v>
      </c>
      <c r="C138">
        <v>11</v>
      </c>
      <c r="D138">
        <v>20</v>
      </c>
      <c r="E138">
        <v>429.60000600000001</v>
      </c>
      <c r="F138">
        <v>55</v>
      </c>
      <c r="G138">
        <v>6.21</v>
      </c>
      <c r="H138">
        <v>39919.203130000002</v>
      </c>
      <c r="I138">
        <v>118.181816</v>
      </c>
      <c r="K138">
        <v>137</v>
      </c>
      <c r="L138">
        <f t="shared" si="126"/>
        <v>6.21</v>
      </c>
      <c r="M138">
        <f t="shared" si="127"/>
        <v>5.69</v>
      </c>
      <c r="N138">
        <f t="shared" si="128"/>
        <v>6.77</v>
      </c>
      <c r="O138">
        <f t="shared" si="129"/>
        <v>5.93</v>
      </c>
      <c r="P138">
        <f t="shared" si="130"/>
        <v>7.37</v>
      </c>
      <c r="Q138">
        <f t="shared" si="131"/>
        <v>6.57</v>
      </c>
      <c r="R138">
        <f t="shared" si="132"/>
        <v>5.97</v>
      </c>
      <c r="S138">
        <f t="shared" si="133"/>
        <v>6.29</v>
      </c>
      <c r="T138">
        <f t="shared" si="134"/>
        <v>6.43</v>
      </c>
      <c r="U138">
        <f t="shared" si="135"/>
        <v>8.0399999999999991</v>
      </c>
      <c r="V138">
        <f t="shared" si="136"/>
        <v>6.12</v>
      </c>
      <c r="W138">
        <f t="shared" si="137"/>
        <v>6.09</v>
      </c>
      <c r="X138">
        <f t="shared" si="138"/>
        <v>7</v>
      </c>
      <c r="Y138">
        <f t="shared" si="139"/>
        <v>14.69</v>
      </c>
      <c r="Z138">
        <f t="shared" si="140"/>
        <v>6.77</v>
      </c>
      <c r="AA138">
        <f t="shared" si="141"/>
        <v>6.69</v>
      </c>
      <c r="AB138">
        <f t="shared" si="142"/>
        <v>6.24</v>
      </c>
      <c r="AC138">
        <f t="shared" si="143"/>
        <v>7.69</v>
      </c>
      <c r="AD138">
        <f t="shared" si="144"/>
        <v>6.83</v>
      </c>
      <c r="AE138">
        <f t="shared" si="145"/>
        <v>18.350000000000001</v>
      </c>
      <c r="AF138">
        <f t="shared" si="186"/>
        <v>7.5870000000000006</v>
      </c>
      <c r="AH138">
        <v>137</v>
      </c>
      <c r="AI138">
        <f t="shared" si="146"/>
        <v>55</v>
      </c>
      <c r="AJ138">
        <f t="shared" si="147"/>
        <v>36.599997999999999</v>
      </c>
      <c r="AK138">
        <f t="shared" si="148"/>
        <v>51</v>
      </c>
      <c r="AL138">
        <f t="shared" si="149"/>
        <v>48.700001</v>
      </c>
      <c r="AM138">
        <f t="shared" si="150"/>
        <v>33.5</v>
      </c>
      <c r="AN138">
        <f t="shared" si="151"/>
        <v>54.900002000000001</v>
      </c>
      <c r="AO138">
        <f t="shared" si="152"/>
        <v>52.099997999999999</v>
      </c>
      <c r="AP138">
        <f t="shared" si="153"/>
        <v>53.099997999999999</v>
      </c>
      <c r="AQ138">
        <f t="shared" si="154"/>
        <v>49</v>
      </c>
      <c r="AR138">
        <f t="shared" si="155"/>
        <v>32.200001</v>
      </c>
      <c r="AS138">
        <f t="shared" si="156"/>
        <v>54.099997999999999</v>
      </c>
      <c r="AT138">
        <f t="shared" si="157"/>
        <v>44.799999</v>
      </c>
      <c r="AU138">
        <f t="shared" si="158"/>
        <v>51.900002000000001</v>
      </c>
      <c r="AV138">
        <f t="shared" si="159"/>
        <v>19.799999</v>
      </c>
      <c r="AW138">
        <f t="shared" si="160"/>
        <v>49.700001</v>
      </c>
      <c r="AX138">
        <f t="shared" si="161"/>
        <v>54.5</v>
      </c>
      <c r="AY138">
        <f t="shared" si="162"/>
        <v>49.299999</v>
      </c>
      <c r="AZ138">
        <f t="shared" si="163"/>
        <v>50.5</v>
      </c>
      <c r="BA138">
        <f t="shared" si="164"/>
        <v>48.799999</v>
      </c>
      <c r="BB138">
        <f t="shared" si="165"/>
        <v>30.200001</v>
      </c>
      <c r="BC138">
        <f t="shared" si="187"/>
        <v>45.984999799999997</v>
      </c>
      <c r="BE138">
        <v>137</v>
      </c>
      <c r="BF138">
        <f t="shared" si="166"/>
        <v>429.60000600000001</v>
      </c>
      <c r="BG138">
        <f t="shared" si="167"/>
        <v>391.20001200000002</v>
      </c>
      <c r="BH138">
        <f t="shared" si="168"/>
        <v>456</v>
      </c>
      <c r="BI138">
        <f t="shared" si="169"/>
        <v>427.20001200000002</v>
      </c>
      <c r="BJ138">
        <f t="shared" si="170"/>
        <v>453.60000600000001</v>
      </c>
      <c r="BK138">
        <f t="shared" si="171"/>
        <v>470.39999399999999</v>
      </c>
      <c r="BL138">
        <f t="shared" si="172"/>
        <v>444</v>
      </c>
      <c r="BM138">
        <f t="shared" si="173"/>
        <v>446.39999399999999</v>
      </c>
      <c r="BN138">
        <f t="shared" si="174"/>
        <v>453.60000600000001</v>
      </c>
      <c r="BO138">
        <f t="shared" si="175"/>
        <v>388.79998799999998</v>
      </c>
      <c r="BP138">
        <f t="shared" si="176"/>
        <v>427.20001200000002</v>
      </c>
      <c r="BQ138">
        <f t="shared" si="177"/>
        <v>432</v>
      </c>
      <c r="BR138">
        <f t="shared" si="178"/>
        <v>477.60000600000001</v>
      </c>
      <c r="BS138">
        <f t="shared" si="179"/>
        <v>472.79998799999998</v>
      </c>
      <c r="BT138">
        <f t="shared" si="180"/>
        <v>482.39999399999999</v>
      </c>
      <c r="BU138">
        <f t="shared" si="181"/>
        <v>451.20001200000002</v>
      </c>
      <c r="BV138">
        <f t="shared" si="182"/>
        <v>448.79998799999998</v>
      </c>
      <c r="BW138">
        <f t="shared" si="183"/>
        <v>477.60000600000001</v>
      </c>
      <c r="BX138">
        <f t="shared" si="184"/>
        <v>475.20001200000002</v>
      </c>
      <c r="BY138">
        <f t="shared" si="185"/>
        <v>410.39999399999999</v>
      </c>
      <c r="BZ138">
        <f t="shared" si="188"/>
        <v>445.80000149999995</v>
      </c>
    </row>
    <row r="139" spans="1:78">
      <c r="A139">
        <v>138</v>
      </c>
      <c r="B139">
        <v>0</v>
      </c>
      <c r="C139">
        <v>11</v>
      </c>
      <c r="D139">
        <v>25</v>
      </c>
      <c r="E139">
        <v>424.79998799999998</v>
      </c>
      <c r="F139">
        <v>55.200001</v>
      </c>
      <c r="G139">
        <v>5.92</v>
      </c>
      <c r="H139">
        <v>40344.003909999999</v>
      </c>
      <c r="I139">
        <v>117.753624</v>
      </c>
      <c r="K139">
        <v>138</v>
      </c>
      <c r="L139">
        <f t="shared" si="126"/>
        <v>5.92</v>
      </c>
      <c r="M139">
        <f t="shared" si="127"/>
        <v>5.98</v>
      </c>
      <c r="N139">
        <f t="shared" si="128"/>
        <v>5.96</v>
      </c>
      <c r="O139">
        <f t="shared" si="129"/>
        <v>6.88</v>
      </c>
      <c r="P139">
        <f t="shared" si="130"/>
        <v>7.44</v>
      </c>
      <c r="Q139">
        <f t="shared" si="131"/>
        <v>6.69</v>
      </c>
      <c r="R139">
        <f t="shared" si="132"/>
        <v>6.29</v>
      </c>
      <c r="S139">
        <f t="shared" si="133"/>
        <v>6.37</v>
      </c>
      <c r="T139">
        <f t="shared" si="134"/>
        <v>6.72</v>
      </c>
      <c r="U139">
        <f t="shared" si="135"/>
        <v>10.77</v>
      </c>
      <c r="V139">
        <f t="shared" si="136"/>
        <v>6.8</v>
      </c>
      <c r="W139">
        <f t="shared" si="137"/>
        <v>6.76</v>
      </c>
      <c r="X139">
        <f t="shared" si="138"/>
        <v>6.69</v>
      </c>
      <c r="Y139">
        <f t="shared" si="139"/>
        <v>11.77</v>
      </c>
      <c r="Z139">
        <f t="shared" si="140"/>
        <v>8</v>
      </c>
      <c r="AA139">
        <f t="shared" si="141"/>
        <v>6.37</v>
      </c>
      <c r="AB139">
        <f t="shared" si="142"/>
        <v>6.4</v>
      </c>
      <c r="AC139">
        <f t="shared" si="143"/>
        <v>7.34</v>
      </c>
      <c r="AD139">
        <f t="shared" si="144"/>
        <v>7.22</v>
      </c>
      <c r="AE139">
        <f t="shared" si="145"/>
        <v>20.93</v>
      </c>
      <c r="AF139">
        <f t="shared" si="186"/>
        <v>7.8650000000000002</v>
      </c>
      <c r="AH139">
        <v>138</v>
      </c>
      <c r="AI139">
        <f t="shared" si="146"/>
        <v>55.200001</v>
      </c>
      <c r="AJ139">
        <f t="shared" si="147"/>
        <v>41.599997999999999</v>
      </c>
      <c r="AK139">
        <f t="shared" si="148"/>
        <v>51.099997999999999</v>
      </c>
      <c r="AL139">
        <f t="shared" si="149"/>
        <v>48.700001</v>
      </c>
      <c r="AM139">
        <f t="shared" si="150"/>
        <v>38.799999</v>
      </c>
      <c r="AN139">
        <f t="shared" si="151"/>
        <v>54.599997999999999</v>
      </c>
      <c r="AO139">
        <f t="shared" si="152"/>
        <v>50.700001</v>
      </c>
      <c r="AP139">
        <f t="shared" si="153"/>
        <v>52.5</v>
      </c>
      <c r="AQ139">
        <f t="shared" si="154"/>
        <v>47.700001</v>
      </c>
      <c r="AR139">
        <f t="shared" si="155"/>
        <v>31.299999</v>
      </c>
      <c r="AS139">
        <f t="shared" si="156"/>
        <v>54</v>
      </c>
      <c r="AT139">
        <f t="shared" si="157"/>
        <v>46.700001</v>
      </c>
      <c r="AU139">
        <f t="shared" si="158"/>
        <v>51</v>
      </c>
      <c r="AV139">
        <f t="shared" si="159"/>
        <v>22.799999</v>
      </c>
      <c r="AW139">
        <f t="shared" si="160"/>
        <v>47.099997999999999</v>
      </c>
      <c r="AX139">
        <f t="shared" si="161"/>
        <v>54.299999</v>
      </c>
      <c r="AY139">
        <f t="shared" si="162"/>
        <v>49.5</v>
      </c>
      <c r="AZ139">
        <f t="shared" si="163"/>
        <v>50.400002000000001</v>
      </c>
      <c r="BA139">
        <f t="shared" si="164"/>
        <v>46.599997999999999</v>
      </c>
      <c r="BB139">
        <f t="shared" si="165"/>
        <v>25.299999</v>
      </c>
      <c r="BC139">
        <f t="shared" si="187"/>
        <v>45.9949996</v>
      </c>
      <c r="BE139">
        <v>138</v>
      </c>
      <c r="BF139">
        <f t="shared" si="166"/>
        <v>424.79998799999998</v>
      </c>
      <c r="BG139">
        <f t="shared" si="167"/>
        <v>415.20001200000002</v>
      </c>
      <c r="BH139">
        <f t="shared" si="168"/>
        <v>420</v>
      </c>
      <c r="BI139">
        <f t="shared" si="169"/>
        <v>480</v>
      </c>
      <c r="BJ139">
        <f t="shared" si="170"/>
        <v>506.39999399999999</v>
      </c>
      <c r="BK139">
        <f t="shared" si="171"/>
        <v>477.60000600000001</v>
      </c>
      <c r="BL139">
        <f t="shared" si="172"/>
        <v>441.60000600000001</v>
      </c>
      <c r="BM139">
        <f t="shared" si="173"/>
        <v>448.79998799999998</v>
      </c>
      <c r="BN139">
        <f t="shared" si="174"/>
        <v>453.60000600000001</v>
      </c>
      <c r="BO139">
        <f t="shared" si="175"/>
        <v>458.39999399999999</v>
      </c>
      <c r="BP139">
        <f t="shared" si="176"/>
        <v>468</v>
      </c>
      <c r="BQ139">
        <f t="shared" si="177"/>
        <v>477.60000600000001</v>
      </c>
      <c r="BR139">
        <f t="shared" si="178"/>
        <v>460.79998799999998</v>
      </c>
      <c r="BS139">
        <f t="shared" si="179"/>
        <v>506.39999399999999</v>
      </c>
      <c r="BT139">
        <f t="shared" si="180"/>
        <v>487.20001200000002</v>
      </c>
      <c r="BU139">
        <f t="shared" si="181"/>
        <v>444</v>
      </c>
      <c r="BV139">
        <f t="shared" si="182"/>
        <v>460.79998799999998</v>
      </c>
      <c r="BW139">
        <f t="shared" si="183"/>
        <v>506.39999399999999</v>
      </c>
      <c r="BX139">
        <f t="shared" si="184"/>
        <v>458.39999399999999</v>
      </c>
      <c r="BY139">
        <f t="shared" si="185"/>
        <v>314.39999399999999</v>
      </c>
      <c r="BZ139">
        <f t="shared" si="188"/>
        <v>455.51999819999992</v>
      </c>
    </row>
    <row r="140" spans="1:78">
      <c r="A140">
        <v>139</v>
      </c>
      <c r="B140">
        <v>0</v>
      </c>
      <c r="C140">
        <v>11</v>
      </c>
      <c r="D140">
        <v>30</v>
      </c>
      <c r="E140">
        <v>417.60000600000001</v>
      </c>
      <c r="F140">
        <v>55.299999</v>
      </c>
      <c r="G140">
        <v>5.95</v>
      </c>
      <c r="H140">
        <v>40761.605470000002</v>
      </c>
      <c r="I140">
        <v>117.540688</v>
      </c>
      <c r="K140">
        <v>139</v>
      </c>
      <c r="L140">
        <f t="shared" si="126"/>
        <v>5.95</v>
      </c>
      <c r="M140">
        <f t="shared" si="127"/>
        <v>6.67</v>
      </c>
      <c r="N140">
        <f t="shared" si="128"/>
        <v>6.51</v>
      </c>
      <c r="O140">
        <f t="shared" si="129"/>
        <v>6.08</v>
      </c>
      <c r="P140">
        <f t="shared" si="130"/>
        <v>6.99</v>
      </c>
      <c r="Q140">
        <f t="shared" si="131"/>
        <v>6.83</v>
      </c>
      <c r="R140">
        <f t="shared" si="132"/>
        <v>5.91</v>
      </c>
      <c r="S140">
        <f t="shared" si="133"/>
        <v>6.27</v>
      </c>
      <c r="T140">
        <f t="shared" si="134"/>
        <v>6.52</v>
      </c>
      <c r="U140">
        <f t="shared" si="135"/>
        <v>11.55</v>
      </c>
      <c r="V140">
        <f t="shared" si="136"/>
        <v>6.03</v>
      </c>
      <c r="W140">
        <f t="shared" si="137"/>
        <v>6.57</v>
      </c>
      <c r="X140">
        <f t="shared" si="138"/>
        <v>6.85</v>
      </c>
      <c r="Y140">
        <f t="shared" si="139"/>
        <v>15.4</v>
      </c>
      <c r="Z140">
        <f t="shared" si="140"/>
        <v>9.0599989999999995</v>
      </c>
      <c r="AA140">
        <f t="shared" si="141"/>
        <v>7.11</v>
      </c>
      <c r="AB140">
        <f t="shared" si="142"/>
        <v>5.96</v>
      </c>
      <c r="AC140">
        <f t="shared" si="143"/>
        <v>7.01</v>
      </c>
      <c r="AD140">
        <f t="shared" si="144"/>
        <v>8.41</v>
      </c>
      <c r="AE140">
        <f t="shared" si="145"/>
        <v>24.709999</v>
      </c>
      <c r="AF140">
        <f t="shared" si="186"/>
        <v>8.3194999000000003</v>
      </c>
      <c r="AH140">
        <v>139</v>
      </c>
      <c r="AI140">
        <f t="shared" si="146"/>
        <v>55.299999</v>
      </c>
      <c r="AJ140">
        <f t="shared" si="147"/>
        <v>43</v>
      </c>
      <c r="AK140">
        <f t="shared" si="148"/>
        <v>51.200001</v>
      </c>
      <c r="AL140">
        <f t="shared" si="149"/>
        <v>49</v>
      </c>
      <c r="AM140">
        <f t="shared" si="150"/>
        <v>42.5</v>
      </c>
      <c r="AN140">
        <f t="shared" si="151"/>
        <v>54.099997999999999</v>
      </c>
      <c r="AO140">
        <f t="shared" si="152"/>
        <v>50.5</v>
      </c>
      <c r="AP140">
        <f t="shared" si="153"/>
        <v>51.599997999999999</v>
      </c>
      <c r="AQ140">
        <f t="shared" si="154"/>
        <v>47.400002000000001</v>
      </c>
      <c r="AR140">
        <f t="shared" si="155"/>
        <v>30.200001</v>
      </c>
      <c r="AS140">
        <f t="shared" si="156"/>
        <v>54.099997999999999</v>
      </c>
      <c r="AT140">
        <f t="shared" si="157"/>
        <v>47.400002000000001</v>
      </c>
      <c r="AU140">
        <f t="shared" si="158"/>
        <v>50.099997999999999</v>
      </c>
      <c r="AV140">
        <f t="shared" si="159"/>
        <v>21.5</v>
      </c>
      <c r="AW140">
        <f t="shared" si="160"/>
        <v>44.200001</v>
      </c>
      <c r="AX140">
        <f t="shared" si="161"/>
        <v>54.900002000000001</v>
      </c>
      <c r="AY140">
        <f t="shared" si="162"/>
        <v>49.900002000000001</v>
      </c>
      <c r="AZ140">
        <f t="shared" si="163"/>
        <v>51.299999</v>
      </c>
      <c r="BA140">
        <f t="shared" si="164"/>
        <v>46.099997999999999</v>
      </c>
      <c r="BB140">
        <f t="shared" si="165"/>
        <v>21.6</v>
      </c>
      <c r="BC140">
        <f t="shared" si="187"/>
        <v>45.794999949999998</v>
      </c>
      <c r="BE140">
        <v>139</v>
      </c>
      <c r="BF140">
        <f t="shared" si="166"/>
        <v>417.60000600000001</v>
      </c>
      <c r="BG140">
        <f t="shared" si="167"/>
        <v>453.60000600000001</v>
      </c>
      <c r="BH140">
        <f t="shared" si="168"/>
        <v>429.60000600000001</v>
      </c>
      <c r="BI140">
        <f t="shared" si="169"/>
        <v>446.39999399999999</v>
      </c>
      <c r="BJ140">
        <f t="shared" si="170"/>
        <v>477.60000600000001</v>
      </c>
      <c r="BK140">
        <f t="shared" si="171"/>
        <v>468</v>
      </c>
      <c r="BL140">
        <f t="shared" si="172"/>
        <v>415.20001200000002</v>
      </c>
      <c r="BM140">
        <f t="shared" si="173"/>
        <v>434.39999399999999</v>
      </c>
      <c r="BN140">
        <f t="shared" si="174"/>
        <v>446.39999399999999</v>
      </c>
      <c r="BO140">
        <f t="shared" si="175"/>
        <v>456</v>
      </c>
      <c r="BP140">
        <f t="shared" si="176"/>
        <v>424.79998799999998</v>
      </c>
      <c r="BQ140">
        <f t="shared" si="177"/>
        <v>460.79998799999998</v>
      </c>
      <c r="BR140">
        <f t="shared" si="178"/>
        <v>453.60000600000001</v>
      </c>
      <c r="BS140">
        <f t="shared" si="179"/>
        <v>468</v>
      </c>
      <c r="BT140">
        <f t="shared" si="180"/>
        <v>494.39999399999999</v>
      </c>
      <c r="BU140">
        <f t="shared" si="181"/>
        <v>508.79998799999998</v>
      </c>
      <c r="BV140">
        <f t="shared" si="182"/>
        <v>417.60000600000001</v>
      </c>
      <c r="BW140">
        <f t="shared" si="183"/>
        <v>489.60000600000001</v>
      </c>
      <c r="BX140">
        <f t="shared" si="184"/>
        <v>535.20001200000002</v>
      </c>
      <c r="BY140">
        <f t="shared" si="185"/>
        <v>288</v>
      </c>
      <c r="BZ140">
        <f t="shared" si="188"/>
        <v>449.28000029999993</v>
      </c>
    </row>
    <row r="141" spans="1:78">
      <c r="A141">
        <v>140</v>
      </c>
      <c r="B141">
        <v>0</v>
      </c>
      <c r="C141">
        <v>11</v>
      </c>
      <c r="D141">
        <v>35</v>
      </c>
      <c r="E141">
        <v>453.60000600000001</v>
      </c>
      <c r="F141">
        <v>55.099997999999999</v>
      </c>
      <c r="G141">
        <v>6.4</v>
      </c>
      <c r="H141">
        <v>41215.207029999998</v>
      </c>
      <c r="I141">
        <v>117.967339</v>
      </c>
      <c r="K141">
        <v>140</v>
      </c>
      <c r="L141">
        <f t="shared" si="126"/>
        <v>6.4</v>
      </c>
      <c r="M141">
        <f t="shared" si="127"/>
        <v>6.29</v>
      </c>
      <c r="N141">
        <f t="shared" si="128"/>
        <v>6.3600009999999996</v>
      </c>
      <c r="O141">
        <f t="shared" si="129"/>
        <v>6.1</v>
      </c>
      <c r="P141">
        <f t="shared" si="130"/>
        <v>6.87</v>
      </c>
      <c r="Q141">
        <f t="shared" si="131"/>
        <v>6.63</v>
      </c>
      <c r="R141">
        <f t="shared" si="132"/>
        <v>6.84</v>
      </c>
      <c r="S141">
        <f t="shared" si="133"/>
        <v>6.56</v>
      </c>
      <c r="T141">
        <f t="shared" si="134"/>
        <v>7.75</v>
      </c>
      <c r="U141">
        <f t="shared" si="135"/>
        <v>11.79</v>
      </c>
      <c r="V141">
        <f t="shared" si="136"/>
        <v>6.96</v>
      </c>
      <c r="W141">
        <f t="shared" si="137"/>
        <v>6.79</v>
      </c>
      <c r="X141">
        <f t="shared" si="138"/>
        <v>6.65</v>
      </c>
      <c r="Y141">
        <f t="shared" si="139"/>
        <v>11.200001</v>
      </c>
      <c r="Z141">
        <f t="shared" si="140"/>
        <v>8.73</v>
      </c>
      <c r="AA141">
        <f t="shared" si="141"/>
        <v>6.3600009999999996</v>
      </c>
      <c r="AB141">
        <f t="shared" si="142"/>
        <v>6.29</v>
      </c>
      <c r="AC141">
        <f t="shared" si="143"/>
        <v>6.26</v>
      </c>
      <c r="AD141">
        <f t="shared" si="144"/>
        <v>7.43</v>
      </c>
      <c r="AE141">
        <f t="shared" si="145"/>
        <v>26.359998999999998</v>
      </c>
      <c r="AF141">
        <f t="shared" si="186"/>
        <v>8.2310000999999993</v>
      </c>
      <c r="AH141">
        <v>140</v>
      </c>
      <c r="AI141">
        <f t="shared" si="146"/>
        <v>55.099997999999999</v>
      </c>
      <c r="AJ141">
        <f t="shared" si="147"/>
        <v>45</v>
      </c>
      <c r="AK141">
        <f t="shared" si="148"/>
        <v>50.599997999999999</v>
      </c>
      <c r="AL141">
        <f t="shared" si="149"/>
        <v>49.599997999999999</v>
      </c>
      <c r="AM141">
        <f t="shared" si="150"/>
        <v>44.799999</v>
      </c>
      <c r="AN141">
        <f t="shared" si="151"/>
        <v>54</v>
      </c>
      <c r="AO141">
        <f t="shared" si="152"/>
        <v>50.099997999999999</v>
      </c>
      <c r="AP141">
        <f t="shared" si="153"/>
        <v>51.900002000000001</v>
      </c>
      <c r="AQ141">
        <f t="shared" si="154"/>
        <v>47.5</v>
      </c>
      <c r="AR141">
        <f t="shared" si="155"/>
        <v>28.299999</v>
      </c>
      <c r="AS141">
        <f t="shared" si="156"/>
        <v>53.900002000000001</v>
      </c>
      <c r="AT141">
        <f t="shared" si="157"/>
        <v>49.200001</v>
      </c>
      <c r="AU141">
        <f t="shared" si="158"/>
        <v>50.900002000000001</v>
      </c>
      <c r="AV141">
        <f t="shared" si="159"/>
        <v>24.700001</v>
      </c>
      <c r="AW141">
        <f t="shared" si="160"/>
        <v>43.099997999999999</v>
      </c>
      <c r="AX141">
        <f t="shared" si="161"/>
        <v>54.299999</v>
      </c>
      <c r="AY141">
        <f t="shared" si="162"/>
        <v>49.799999</v>
      </c>
      <c r="AZ141">
        <f t="shared" si="163"/>
        <v>51.400002000000001</v>
      </c>
      <c r="BA141">
        <f t="shared" si="164"/>
        <v>46</v>
      </c>
      <c r="BB141">
        <f t="shared" si="165"/>
        <v>18.399999999999999</v>
      </c>
      <c r="BC141">
        <f t="shared" si="187"/>
        <v>45.929999799999997</v>
      </c>
      <c r="BE141">
        <v>140</v>
      </c>
      <c r="BF141">
        <f t="shared" si="166"/>
        <v>453.60000600000001</v>
      </c>
      <c r="BG141">
        <f t="shared" si="167"/>
        <v>441.60000600000001</v>
      </c>
      <c r="BH141">
        <f t="shared" si="168"/>
        <v>444</v>
      </c>
      <c r="BI141">
        <f t="shared" si="169"/>
        <v>436.79998799999998</v>
      </c>
      <c r="BJ141">
        <f t="shared" si="170"/>
        <v>496.79998799999998</v>
      </c>
      <c r="BK141">
        <f t="shared" si="171"/>
        <v>477.60000600000001</v>
      </c>
      <c r="BL141">
        <f t="shared" si="172"/>
        <v>468</v>
      </c>
      <c r="BM141">
        <f t="shared" si="173"/>
        <v>465.60000600000001</v>
      </c>
      <c r="BN141">
        <f t="shared" si="174"/>
        <v>508.79998799999998</v>
      </c>
      <c r="BO141">
        <f t="shared" si="175"/>
        <v>420</v>
      </c>
      <c r="BP141">
        <f t="shared" si="176"/>
        <v>465.60000600000001</v>
      </c>
      <c r="BQ141">
        <f t="shared" si="177"/>
        <v>477.60000600000001</v>
      </c>
      <c r="BR141">
        <f t="shared" si="178"/>
        <v>453.60000600000001</v>
      </c>
      <c r="BS141">
        <f t="shared" si="179"/>
        <v>518.40002400000003</v>
      </c>
      <c r="BT141">
        <f t="shared" si="180"/>
        <v>520.79998799999998</v>
      </c>
      <c r="BU141">
        <f t="shared" si="181"/>
        <v>432</v>
      </c>
      <c r="BV141">
        <f t="shared" si="182"/>
        <v>427.20001200000002</v>
      </c>
      <c r="BW141">
        <f t="shared" si="183"/>
        <v>436.79998799999998</v>
      </c>
      <c r="BX141">
        <f t="shared" si="184"/>
        <v>489.60000600000001</v>
      </c>
      <c r="BY141">
        <f t="shared" si="185"/>
        <v>290.39999399999999</v>
      </c>
      <c r="BZ141">
        <f t="shared" si="188"/>
        <v>456.24000089999998</v>
      </c>
    </row>
    <row r="142" spans="1:78">
      <c r="A142">
        <v>141</v>
      </c>
      <c r="B142">
        <v>0</v>
      </c>
      <c r="C142">
        <v>11</v>
      </c>
      <c r="D142">
        <v>40</v>
      </c>
      <c r="E142">
        <v>417.60000600000001</v>
      </c>
      <c r="F142">
        <v>55.400002000000001</v>
      </c>
      <c r="G142">
        <v>5.8</v>
      </c>
      <c r="H142">
        <v>41632.808590000001</v>
      </c>
      <c r="I142">
        <v>117.328514</v>
      </c>
      <c r="K142">
        <v>141</v>
      </c>
      <c r="L142">
        <f t="shared" si="126"/>
        <v>5.8</v>
      </c>
      <c r="M142">
        <f t="shared" si="127"/>
        <v>6.8</v>
      </c>
      <c r="N142">
        <f t="shared" si="128"/>
        <v>7.04</v>
      </c>
      <c r="O142">
        <f t="shared" si="129"/>
        <v>6.53</v>
      </c>
      <c r="P142">
        <f t="shared" si="130"/>
        <v>7.09</v>
      </c>
      <c r="Q142">
        <f t="shared" si="131"/>
        <v>5.98</v>
      </c>
      <c r="R142">
        <f t="shared" si="132"/>
        <v>6.16</v>
      </c>
      <c r="S142">
        <f t="shared" si="133"/>
        <v>6.61</v>
      </c>
      <c r="T142">
        <f t="shared" si="134"/>
        <v>6.59</v>
      </c>
      <c r="U142">
        <f t="shared" si="135"/>
        <v>13.67</v>
      </c>
      <c r="V142">
        <f t="shared" si="136"/>
        <v>6.69</v>
      </c>
      <c r="W142">
        <f t="shared" si="137"/>
        <v>6.44</v>
      </c>
      <c r="X142">
        <f t="shared" si="138"/>
        <v>6.97</v>
      </c>
      <c r="Y142">
        <f t="shared" si="139"/>
        <v>13.21</v>
      </c>
      <c r="Z142">
        <f t="shared" si="140"/>
        <v>9.07</v>
      </c>
      <c r="AA142">
        <f t="shared" si="141"/>
        <v>6.38</v>
      </c>
      <c r="AB142">
        <f t="shared" si="142"/>
        <v>6.89</v>
      </c>
      <c r="AC142">
        <f t="shared" si="143"/>
        <v>7.76</v>
      </c>
      <c r="AD142">
        <f t="shared" si="144"/>
        <v>7.37</v>
      </c>
      <c r="AE142">
        <f t="shared" si="145"/>
        <v>24.68</v>
      </c>
      <c r="AF142">
        <f t="shared" si="186"/>
        <v>8.3865000000000016</v>
      </c>
      <c r="AH142">
        <v>141</v>
      </c>
      <c r="AI142">
        <f t="shared" si="146"/>
        <v>55.400002000000001</v>
      </c>
      <c r="AJ142">
        <f t="shared" si="147"/>
        <v>45.700001</v>
      </c>
      <c r="AK142">
        <f t="shared" si="148"/>
        <v>50.200001</v>
      </c>
      <c r="AL142">
        <f t="shared" si="149"/>
        <v>49.5</v>
      </c>
      <c r="AM142">
        <f t="shared" si="150"/>
        <v>45.700001</v>
      </c>
      <c r="AN142">
        <f t="shared" si="151"/>
        <v>54.599997999999999</v>
      </c>
      <c r="AO142">
        <f t="shared" si="152"/>
        <v>49.799999</v>
      </c>
      <c r="AP142">
        <f t="shared" si="153"/>
        <v>52.400002000000001</v>
      </c>
      <c r="AQ142">
        <f t="shared" si="154"/>
        <v>47.400002000000001</v>
      </c>
      <c r="AR142">
        <f t="shared" si="155"/>
        <v>26.5</v>
      </c>
      <c r="AS142">
        <f t="shared" si="156"/>
        <v>54.299999</v>
      </c>
      <c r="AT142">
        <f t="shared" si="157"/>
        <v>49.099997999999999</v>
      </c>
      <c r="AU142">
        <f t="shared" si="158"/>
        <v>51.599997999999999</v>
      </c>
      <c r="AV142">
        <f t="shared" si="159"/>
        <v>24.6</v>
      </c>
      <c r="AW142">
        <f t="shared" si="160"/>
        <v>41.5</v>
      </c>
      <c r="AX142">
        <f t="shared" si="161"/>
        <v>54.700001</v>
      </c>
      <c r="AY142">
        <f t="shared" si="162"/>
        <v>49.400002000000001</v>
      </c>
      <c r="AZ142">
        <f t="shared" si="163"/>
        <v>51.200001</v>
      </c>
      <c r="BA142">
        <f t="shared" si="164"/>
        <v>45.5</v>
      </c>
      <c r="BB142">
        <f t="shared" si="165"/>
        <v>16.200001</v>
      </c>
      <c r="BC142">
        <f t="shared" si="187"/>
        <v>45.765000300000011</v>
      </c>
      <c r="BE142">
        <v>141</v>
      </c>
      <c r="BF142">
        <f t="shared" si="166"/>
        <v>417.60000600000001</v>
      </c>
      <c r="BG142">
        <f t="shared" si="167"/>
        <v>458.39999399999999</v>
      </c>
      <c r="BH142">
        <f t="shared" si="168"/>
        <v>453.60000600000001</v>
      </c>
      <c r="BI142">
        <f t="shared" si="169"/>
        <v>463.20001200000002</v>
      </c>
      <c r="BJ142">
        <f t="shared" si="170"/>
        <v>475.20001200000002</v>
      </c>
      <c r="BK142">
        <f t="shared" si="171"/>
        <v>434.39999399999999</v>
      </c>
      <c r="BL142">
        <f t="shared" si="172"/>
        <v>429.60000600000001</v>
      </c>
      <c r="BM142">
        <f t="shared" si="173"/>
        <v>453.60000600000001</v>
      </c>
      <c r="BN142">
        <f t="shared" si="174"/>
        <v>465.60000600000001</v>
      </c>
      <c r="BO142">
        <f t="shared" si="175"/>
        <v>460.79998799999998</v>
      </c>
      <c r="BP142">
        <f t="shared" si="176"/>
        <v>472.79998799999998</v>
      </c>
      <c r="BQ142">
        <f t="shared" si="177"/>
        <v>446.39999399999999</v>
      </c>
      <c r="BR142">
        <f t="shared" si="178"/>
        <v>465.60000600000001</v>
      </c>
      <c r="BS142">
        <f t="shared" si="179"/>
        <v>494.39999399999999</v>
      </c>
      <c r="BT142">
        <f t="shared" si="180"/>
        <v>501.60000600000001</v>
      </c>
      <c r="BU142">
        <f t="shared" si="181"/>
        <v>456</v>
      </c>
      <c r="BV142">
        <f t="shared" si="182"/>
        <v>489.60000600000001</v>
      </c>
      <c r="BW142">
        <f t="shared" si="183"/>
        <v>516</v>
      </c>
      <c r="BX142">
        <f t="shared" si="184"/>
        <v>477.60000600000001</v>
      </c>
      <c r="BY142">
        <f t="shared" si="185"/>
        <v>302.39999399999999</v>
      </c>
      <c r="BZ142">
        <f t="shared" si="188"/>
        <v>456.72000119999996</v>
      </c>
    </row>
    <row r="143" spans="1:78">
      <c r="A143">
        <v>142</v>
      </c>
      <c r="B143">
        <v>0</v>
      </c>
      <c r="C143">
        <v>11</v>
      </c>
      <c r="D143">
        <v>45</v>
      </c>
      <c r="E143">
        <v>475.20001200000002</v>
      </c>
      <c r="F143">
        <v>54.400002000000001</v>
      </c>
      <c r="G143">
        <v>7.16</v>
      </c>
      <c r="H143">
        <v>42108.007810000003</v>
      </c>
      <c r="I143">
        <v>119.485291</v>
      </c>
      <c r="K143">
        <v>142</v>
      </c>
      <c r="L143">
        <f t="shared" si="126"/>
        <v>7.16</v>
      </c>
      <c r="M143">
        <f t="shared" si="127"/>
        <v>5.37</v>
      </c>
      <c r="N143">
        <f t="shared" si="128"/>
        <v>6.61</v>
      </c>
      <c r="O143">
        <f t="shared" si="129"/>
        <v>6.79</v>
      </c>
      <c r="P143">
        <f t="shared" si="130"/>
        <v>8.1100010000000005</v>
      </c>
      <c r="Q143">
        <f t="shared" si="131"/>
        <v>7.03</v>
      </c>
      <c r="R143">
        <f t="shared" si="132"/>
        <v>5.92</v>
      </c>
      <c r="S143">
        <f t="shared" si="133"/>
        <v>6.56</v>
      </c>
      <c r="T143">
        <f t="shared" si="134"/>
        <v>6.73</v>
      </c>
      <c r="U143">
        <f t="shared" si="135"/>
        <v>11.599999</v>
      </c>
      <c r="V143">
        <f t="shared" si="136"/>
        <v>7.19</v>
      </c>
      <c r="W143">
        <f t="shared" si="137"/>
        <v>1.93</v>
      </c>
      <c r="X143">
        <f t="shared" si="138"/>
        <v>7.3</v>
      </c>
      <c r="Y143">
        <f t="shared" si="139"/>
        <v>11.17</v>
      </c>
      <c r="Z143">
        <f t="shared" si="140"/>
        <v>10.49</v>
      </c>
      <c r="AA143">
        <f t="shared" si="141"/>
        <v>7.07</v>
      </c>
      <c r="AB143">
        <f t="shared" si="142"/>
        <v>6.81</v>
      </c>
      <c r="AC143">
        <f t="shared" si="143"/>
        <v>7.92</v>
      </c>
      <c r="AD143">
        <f t="shared" si="144"/>
        <v>7.21</v>
      </c>
      <c r="AE143">
        <f t="shared" si="145"/>
        <v>24.24</v>
      </c>
      <c r="AF143">
        <f t="shared" si="186"/>
        <v>8.1605000000000008</v>
      </c>
      <c r="AH143">
        <v>142</v>
      </c>
      <c r="AI143">
        <f t="shared" si="146"/>
        <v>54.400002000000001</v>
      </c>
      <c r="AJ143">
        <f t="shared" si="147"/>
        <v>47.099997999999999</v>
      </c>
      <c r="AK143">
        <f t="shared" si="148"/>
        <v>49.900002000000001</v>
      </c>
      <c r="AL143">
        <f t="shared" si="149"/>
        <v>49</v>
      </c>
      <c r="AM143">
        <f t="shared" si="150"/>
        <v>45.400002000000001</v>
      </c>
      <c r="AN143">
        <f t="shared" si="151"/>
        <v>54.700001</v>
      </c>
      <c r="AO143">
        <f t="shared" si="152"/>
        <v>49.700001</v>
      </c>
      <c r="AP143">
        <f t="shared" si="153"/>
        <v>51.799999</v>
      </c>
      <c r="AQ143">
        <f t="shared" si="154"/>
        <v>48</v>
      </c>
      <c r="AR143">
        <f t="shared" si="155"/>
        <v>26.1</v>
      </c>
      <c r="AS143">
        <f t="shared" si="156"/>
        <v>54.099997999999999</v>
      </c>
      <c r="AT143">
        <f t="shared" si="157"/>
        <v>47.900002000000001</v>
      </c>
      <c r="AU143">
        <f t="shared" si="158"/>
        <v>50.299999</v>
      </c>
      <c r="AV143">
        <f t="shared" si="159"/>
        <v>25.700001</v>
      </c>
      <c r="AW143">
        <f t="shared" si="160"/>
        <v>39.099997999999999</v>
      </c>
      <c r="AX143">
        <f t="shared" si="161"/>
        <v>54.599997999999999</v>
      </c>
      <c r="AY143">
        <f t="shared" si="162"/>
        <v>49.799999</v>
      </c>
      <c r="AZ143">
        <f t="shared" si="163"/>
        <v>50.599997999999999</v>
      </c>
      <c r="BA143">
        <f t="shared" si="164"/>
        <v>46.5</v>
      </c>
      <c r="BB143">
        <f t="shared" si="165"/>
        <v>14.4</v>
      </c>
      <c r="BC143">
        <f t="shared" si="187"/>
        <v>45.454999900000004</v>
      </c>
      <c r="BE143">
        <v>142</v>
      </c>
      <c r="BF143">
        <f t="shared" si="166"/>
        <v>475.20001200000002</v>
      </c>
      <c r="BG143">
        <f t="shared" si="167"/>
        <v>388.79998799999998</v>
      </c>
      <c r="BH143">
        <f t="shared" si="168"/>
        <v>436.79998799999998</v>
      </c>
      <c r="BI143">
        <f t="shared" si="169"/>
        <v>458.39999399999999</v>
      </c>
      <c r="BJ143">
        <f t="shared" si="170"/>
        <v>520.79998799999998</v>
      </c>
      <c r="BK143">
        <f t="shared" si="171"/>
        <v>492</v>
      </c>
      <c r="BL143">
        <f t="shared" si="172"/>
        <v>412.79998799999998</v>
      </c>
      <c r="BM143">
        <f t="shared" si="173"/>
        <v>453.60000600000001</v>
      </c>
      <c r="BN143">
        <f t="shared" si="174"/>
        <v>475.20001200000002</v>
      </c>
      <c r="BO143">
        <f t="shared" si="175"/>
        <v>432</v>
      </c>
      <c r="BP143">
        <f t="shared" si="176"/>
        <v>501.60000600000001</v>
      </c>
      <c r="BQ143">
        <f t="shared" si="177"/>
        <v>134.39999399999999</v>
      </c>
      <c r="BR143">
        <f t="shared" si="178"/>
        <v>504</v>
      </c>
      <c r="BS143">
        <f t="shared" si="179"/>
        <v>487.20001200000002</v>
      </c>
      <c r="BT143">
        <f t="shared" si="180"/>
        <v>516</v>
      </c>
      <c r="BU143">
        <f t="shared" si="181"/>
        <v>487.20001200000002</v>
      </c>
      <c r="BV143">
        <f t="shared" si="182"/>
        <v>472.79998799999998</v>
      </c>
      <c r="BW143">
        <f t="shared" si="183"/>
        <v>520.79998799999998</v>
      </c>
      <c r="BX143">
        <f t="shared" si="184"/>
        <v>513.59997599999997</v>
      </c>
      <c r="BY143">
        <f t="shared" si="185"/>
        <v>228</v>
      </c>
      <c r="BZ143">
        <f t="shared" si="188"/>
        <v>445.55999759999997</v>
      </c>
    </row>
    <row r="144" spans="1:78">
      <c r="A144">
        <v>143</v>
      </c>
      <c r="B144">
        <v>0</v>
      </c>
      <c r="C144">
        <v>11</v>
      </c>
      <c r="D144">
        <v>50</v>
      </c>
      <c r="E144">
        <v>513.59997599999997</v>
      </c>
      <c r="F144">
        <v>54.599997999999999</v>
      </c>
      <c r="G144">
        <v>7.43</v>
      </c>
      <c r="H144">
        <v>42621.609380000002</v>
      </c>
      <c r="I144">
        <v>119.047623</v>
      </c>
      <c r="K144">
        <v>143</v>
      </c>
      <c r="L144">
        <f t="shared" si="126"/>
        <v>7.43</v>
      </c>
      <c r="M144">
        <f t="shared" si="127"/>
        <v>5.46</v>
      </c>
      <c r="N144">
        <f t="shared" si="128"/>
        <v>6.15</v>
      </c>
      <c r="O144">
        <f t="shared" si="129"/>
        <v>7.53</v>
      </c>
      <c r="P144">
        <f t="shared" si="130"/>
        <v>8.2999989999999997</v>
      </c>
      <c r="Q144">
        <f t="shared" si="131"/>
        <v>6.08</v>
      </c>
      <c r="R144">
        <f t="shared" si="132"/>
        <v>6.8</v>
      </c>
      <c r="S144">
        <f t="shared" si="133"/>
        <v>5.81</v>
      </c>
      <c r="T144">
        <f t="shared" si="134"/>
        <v>3.06</v>
      </c>
      <c r="U144">
        <f t="shared" si="135"/>
        <v>13.48</v>
      </c>
      <c r="V144">
        <f t="shared" si="136"/>
        <v>5.63</v>
      </c>
      <c r="W144">
        <f t="shared" si="137"/>
        <v>6.65</v>
      </c>
      <c r="X144">
        <f t="shared" si="138"/>
        <v>7.26</v>
      </c>
      <c r="Y144">
        <f t="shared" si="139"/>
        <v>10.54</v>
      </c>
      <c r="Z144">
        <f t="shared" si="140"/>
        <v>10.52</v>
      </c>
      <c r="AA144">
        <f t="shared" si="141"/>
        <v>6.15</v>
      </c>
      <c r="AB144">
        <f t="shared" si="142"/>
        <v>6.7100010000000001</v>
      </c>
      <c r="AC144">
        <f t="shared" si="143"/>
        <v>7.54</v>
      </c>
      <c r="AD144">
        <f t="shared" si="144"/>
        <v>6.51</v>
      </c>
      <c r="AE144">
        <f t="shared" si="145"/>
        <v>27.689999</v>
      </c>
      <c r="AF144">
        <f t="shared" si="186"/>
        <v>8.26499995</v>
      </c>
      <c r="AH144">
        <v>143</v>
      </c>
      <c r="AI144">
        <f t="shared" si="146"/>
        <v>54.599997999999999</v>
      </c>
      <c r="AJ144">
        <f t="shared" si="147"/>
        <v>47.700001</v>
      </c>
      <c r="AK144">
        <f t="shared" si="148"/>
        <v>50.900002000000001</v>
      </c>
      <c r="AL144">
        <f t="shared" si="149"/>
        <v>47.799999</v>
      </c>
      <c r="AM144">
        <f t="shared" si="150"/>
        <v>43.700001</v>
      </c>
      <c r="AN144">
        <f t="shared" si="151"/>
        <v>54.700001</v>
      </c>
      <c r="AO144">
        <f t="shared" si="152"/>
        <v>49.599997999999999</v>
      </c>
      <c r="AP144">
        <f t="shared" si="153"/>
        <v>52.299999</v>
      </c>
      <c r="AQ144">
        <f t="shared" si="154"/>
        <v>47.599997999999999</v>
      </c>
      <c r="AR144">
        <f t="shared" si="155"/>
        <v>24.700001</v>
      </c>
      <c r="AS144">
        <f t="shared" si="156"/>
        <v>54.900002000000001</v>
      </c>
      <c r="AT144">
        <f t="shared" si="157"/>
        <v>48.5</v>
      </c>
      <c r="AU144">
        <f t="shared" si="158"/>
        <v>50.700001</v>
      </c>
      <c r="AV144">
        <f t="shared" si="159"/>
        <v>27.299999</v>
      </c>
      <c r="AW144">
        <f t="shared" si="160"/>
        <v>38.299999</v>
      </c>
      <c r="AX144">
        <f t="shared" si="161"/>
        <v>54.5</v>
      </c>
      <c r="AY144">
        <f t="shared" si="162"/>
        <v>49.799999</v>
      </c>
      <c r="AZ144">
        <f t="shared" si="163"/>
        <v>50.799999</v>
      </c>
      <c r="BA144">
        <f t="shared" si="164"/>
        <v>46.900002000000001</v>
      </c>
      <c r="BB144">
        <f t="shared" si="165"/>
        <v>13</v>
      </c>
      <c r="BC144">
        <f t="shared" si="187"/>
        <v>45.414999949999995</v>
      </c>
      <c r="BE144">
        <v>143</v>
      </c>
      <c r="BF144">
        <f t="shared" si="166"/>
        <v>513.59997599999997</v>
      </c>
      <c r="BG144">
        <f t="shared" si="167"/>
        <v>384</v>
      </c>
      <c r="BH144">
        <f t="shared" si="168"/>
        <v>427.20001200000002</v>
      </c>
      <c r="BI144">
        <f t="shared" si="169"/>
        <v>496.79998799999998</v>
      </c>
      <c r="BJ144">
        <f t="shared" si="170"/>
        <v>458.39999399999999</v>
      </c>
      <c r="BK144">
        <f t="shared" si="171"/>
        <v>463.20001200000002</v>
      </c>
      <c r="BL144">
        <f t="shared" si="172"/>
        <v>448.79998799999998</v>
      </c>
      <c r="BM144">
        <f t="shared" si="173"/>
        <v>408</v>
      </c>
      <c r="BN144">
        <f t="shared" si="174"/>
        <v>189.60000600000001</v>
      </c>
      <c r="BO144">
        <f t="shared" si="175"/>
        <v>422.39999399999999</v>
      </c>
      <c r="BP144">
        <f t="shared" si="176"/>
        <v>424.79998799999998</v>
      </c>
      <c r="BQ144">
        <f t="shared" si="177"/>
        <v>470.39999399999999</v>
      </c>
      <c r="BR144">
        <f t="shared" si="178"/>
        <v>501.60000600000001</v>
      </c>
      <c r="BS144">
        <f t="shared" si="179"/>
        <v>487.20001200000002</v>
      </c>
      <c r="BT144">
        <f t="shared" si="180"/>
        <v>566.40002400000003</v>
      </c>
      <c r="BU144">
        <f t="shared" si="181"/>
        <v>441.60000600000001</v>
      </c>
      <c r="BV144">
        <f t="shared" si="182"/>
        <v>472.79998799999998</v>
      </c>
      <c r="BW144">
        <f t="shared" si="183"/>
        <v>520.79998799999998</v>
      </c>
      <c r="BX144">
        <f t="shared" si="184"/>
        <v>460.79998799999998</v>
      </c>
      <c r="BY144">
        <f t="shared" si="185"/>
        <v>247.199997</v>
      </c>
      <c r="BZ144">
        <f t="shared" si="188"/>
        <v>440.2799980499999</v>
      </c>
    </row>
    <row r="145" spans="1:78">
      <c r="A145">
        <v>144</v>
      </c>
      <c r="B145">
        <v>0</v>
      </c>
      <c r="C145">
        <v>11</v>
      </c>
      <c r="D145">
        <v>55</v>
      </c>
      <c r="E145">
        <v>403.20001200000002</v>
      </c>
      <c r="F145">
        <v>54.200001</v>
      </c>
      <c r="G145">
        <v>6</v>
      </c>
      <c r="H145">
        <v>43024.808590000001</v>
      </c>
      <c r="I145">
        <v>119.92620100000001</v>
      </c>
      <c r="K145">
        <v>144</v>
      </c>
      <c r="L145">
        <f t="shared" si="126"/>
        <v>6</v>
      </c>
      <c r="M145">
        <f t="shared" si="127"/>
        <v>6.7100010000000001</v>
      </c>
      <c r="N145">
        <f t="shared" si="128"/>
        <v>6.99</v>
      </c>
      <c r="O145">
        <f t="shared" si="129"/>
        <v>6.23</v>
      </c>
      <c r="P145">
        <f t="shared" si="130"/>
        <v>9.5299999999999994</v>
      </c>
      <c r="Q145">
        <f t="shared" si="131"/>
        <v>6.4</v>
      </c>
      <c r="R145">
        <f t="shared" si="132"/>
        <v>5.9</v>
      </c>
      <c r="S145">
        <f t="shared" si="133"/>
        <v>5.88</v>
      </c>
      <c r="T145">
        <f t="shared" si="134"/>
        <v>6.49</v>
      </c>
      <c r="U145">
        <f t="shared" si="135"/>
        <v>11.52</v>
      </c>
      <c r="V145">
        <f t="shared" si="136"/>
        <v>5.61</v>
      </c>
      <c r="W145">
        <f t="shared" si="137"/>
        <v>6</v>
      </c>
      <c r="X145">
        <f t="shared" si="138"/>
        <v>6</v>
      </c>
      <c r="Y145">
        <f t="shared" si="139"/>
        <v>13.570001</v>
      </c>
      <c r="Z145">
        <f t="shared" si="140"/>
        <v>9.84</v>
      </c>
      <c r="AA145">
        <f t="shared" si="141"/>
        <v>2.81</v>
      </c>
      <c r="AB145">
        <f t="shared" si="142"/>
        <v>6.63</v>
      </c>
      <c r="AC145">
        <f t="shared" si="143"/>
        <v>6.12</v>
      </c>
      <c r="AD145">
        <f t="shared" si="144"/>
        <v>5.81</v>
      </c>
      <c r="AE145">
        <f t="shared" si="145"/>
        <v>27.59</v>
      </c>
      <c r="AF145">
        <f t="shared" si="186"/>
        <v>8.0815001000000013</v>
      </c>
      <c r="AH145">
        <v>144</v>
      </c>
      <c r="AI145">
        <f t="shared" si="146"/>
        <v>54.200001</v>
      </c>
      <c r="AJ145">
        <f t="shared" si="147"/>
        <v>48.099997999999999</v>
      </c>
      <c r="AK145">
        <f t="shared" si="148"/>
        <v>49.5</v>
      </c>
      <c r="AL145">
        <f t="shared" si="149"/>
        <v>47.599997999999999</v>
      </c>
      <c r="AM145">
        <f t="shared" si="150"/>
        <v>39.599997999999999</v>
      </c>
      <c r="AN145">
        <f t="shared" si="151"/>
        <v>54</v>
      </c>
      <c r="AO145">
        <f t="shared" si="152"/>
        <v>49.599997999999999</v>
      </c>
      <c r="AP145">
        <f t="shared" si="153"/>
        <v>52.200001</v>
      </c>
      <c r="AQ145">
        <f t="shared" si="154"/>
        <v>48.599997999999999</v>
      </c>
      <c r="AR145">
        <f t="shared" si="155"/>
        <v>25.700001</v>
      </c>
      <c r="AS145">
        <f t="shared" si="156"/>
        <v>55.299999</v>
      </c>
      <c r="AT145">
        <f t="shared" si="157"/>
        <v>49.900002000000001</v>
      </c>
      <c r="AU145">
        <f t="shared" si="158"/>
        <v>51.400002000000001</v>
      </c>
      <c r="AV145">
        <f t="shared" si="159"/>
        <v>26</v>
      </c>
      <c r="AW145">
        <f t="shared" si="160"/>
        <v>38.099997999999999</v>
      </c>
      <c r="AX145">
        <f t="shared" si="161"/>
        <v>54.900002000000001</v>
      </c>
      <c r="AY145">
        <f t="shared" si="162"/>
        <v>49</v>
      </c>
      <c r="AZ145">
        <f t="shared" si="163"/>
        <v>50.599997999999999</v>
      </c>
      <c r="BA145">
        <f t="shared" si="164"/>
        <v>48.200001</v>
      </c>
      <c r="BB145">
        <f t="shared" si="165"/>
        <v>11.5</v>
      </c>
      <c r="BC145">
        <f t="shared" si="187"/>
        <v>45.199999750000003</v>
      </c>
      <c r="BE145">
        <v>144</v>
      </c>
      <c r="BF145">
        <f t="shared" si="166"/>
        <v>403.20001200000002</v>
      </c>
      <c r="BG145">
        <f t="shared" si="167"/>
        <v>451.20001200000002</v>
      </c>
      <c r="BH145">
        <f t="shared" si="168"/>
        <v>453.60000600000001</v>
      </c>
      <c r="BI145">
        <f t="shared" si="169"/>
        <v>429.60000600000001</v>
      </c>
      <c r="BJ145">
        <f t="shared" si="170"/>
        <v>436.79998799999998</v>
      </c>
      <c r="BK145">
        <f t="shared" si="171"/>
        <v>429.60000600000001</v>
      </c>
      <c r="BL145">
        <f t="shared" si="172"/>
        <v>410.39999399999999</v>
      </c>
      <c r="BM145">
        <f t="shared" si="173"/>
        <v>408</v>
      </c>
      <c r="BN145">
        <f t="shared" si="174"/>
        <v>460.79998799999998</v>
      </c>
      <c r="BO145">
        <f t="shared" si="175"/>
        <v>451.20001200000002</v>
      </c>
      <c r="BP145">
        <f t="shared" si="176"/>
        <v>403.20001200000002</v>
      </c>
      <c r="BQ145">
        <f t="shared" si="177"/>
        <v>420</v>
      </c>
      <c r="BR145">
        <f t="shared" si="178"/>
        <v>432</v>
      </c>
      <c r="BS145">
        <f t="shared" si="179"/>
        <v>480</v>
      </c>
      <c r="BT145">
        <f t="shared" si="180"/>
        <v>520.79998799999998</v>
      </c>
      <c r="BU145">
        <f t="shared" si="181"/>
        <v>201.60000600000001</v>
      </c>
      <c r="BV145">
        <f t="shared" si="182"/>
        <v>439.20001200000002</v>
      </c>
      <c r="BW145">
        <f t="shared" si="183"/>
        <v>429.60000600000001</v>
      </c>
      <c r="BX145">
        <f t="shared" si="184"/>
        <v>422.39999399999999</v>
      </c>
      <c r="BY145">
        <f t="shared" si="185"/>
        <v>288</v>
      </c>
      <c r="BZ145">
        <f t="shared" si="188"/>
        <v>418.56000210000002</v>
      </c>
    </row>
    <row r="146" spans="1:78">
      <c r="A146">
        <v>145</v>
      </c>
      <c r="B146">
        <v>0</v>
      </c>
      <c r="C146">
        <v>12</v>
      </c>
      <c r="D146">
        <v>0</v>
      </c>
      <c r="E146">
        <v>451.20001200000002</v>
      </c>
      <c r="F146">
        <v>54.5</v>
      </c>
      <c r="G146">
        <v>6.28</v>
      </c>
      <c r="H146">
        <v>43476.007810000003</v>
      </c>
      <c r="I146">
        <v>119.266052</v>
      </c>
      <c r="K146">
        <v>145</v>
      </c>
      <c r="L146">
        <f t="shared" si="126"/>
        <v>6.28</v>
      </c>
      <c r="M146">
        <f t="shared" si="127"/>
        <v>5.56</v>
      </c>
      <c r="N146">
        <f t="shared" si="128"/>
        <v>6.52</v>
      </c>
      <c r="O146">
        <f t="shared" si="129"/>
        <v>5.79</v>
      </c>
      <c r="P146">
        <f t="shared" si="130"/>
        <v>12.48</v>
      </c>
      <c r="Q146">
        <f t="shared" si="131"/>
        <v>6.17</v>
      </c>
      <c r="R146">
        <f t="shared" si="132"/>
        <v>5.92</v>
      </c>
      <c r="S146">
        <f t="shared" si="133"/>
        <v>5.55</v>
      </c>
      <c r="T146">
        <f t="shared" si="134"/>
        <v>6.06</v>
      </c>
      <c r="U146">
        <f t="shared" si="135"/>
        <v>14.09</v>
      </c>
      <c r="V146">
        <f t="shared" si="136"/>
        <v>5.84</v>
      </c>
      <c r="W146">
        <f t="shared" si="137"/>
        <v>6.75</v>
      </c>
      <c r="X146">
        <f t="shared" si="138"/>
        <v>6.37</v>
      </c>
      <c r="Y146">
        <f t="shared" si="139"/>
        <v>19.43</v>
      </c>
      <c r="Z146">
        <f t="shared" si="140"/>
        <v>8.5299999999999994</v>
      </c>
      <c r="AA146">
        <f t="shared" si="141"/>
        <v>6.27</v>
      </c>
      <c r="AB146">
        <f t="shared" si="142"/>
        <v>7.16</v>
      </c>
      <c r="AC146">
        <f t="shared" si="143"/>
        <v>6.34</v>
      </c>
      <c r="AD146">
        <f t="shared" si="144"/>
        <v>7.78</v>
      </c>
      <c r="AE146">
        <f t="shared" si="145"/>
        <v>25.92</v>
      </c>
      <c r="AF146">
        <f t="shared" si="186"/>
        <v>8.7405000000000008</v>
      </c>
      <c r="AH146">
        <v>145</v>
      </c>
      <c r="AI146">
        <f t="shared" si="146"/>
        <v>54.5</v>
      </c>
      <c r="AJ146">
        <f t="shared" si="147"/>
        <v>47.599997999999999</v>
      </c>
      <c r="AK146">
        <f t="shared" si="148"/>
        <v>50.299999</v>
      </c>
      <c r="AL146">
        <f t="shared" si="149"/>
        <v>48.5</v>
      </c>
      <c r="AM146">
        <f t="shared" si="150"/>
        <v>34.5</v>
      </c>
      <c r="AN146">
        <f t="shared" si="151"/>
        <v>54.599997999999999</v>
      </c>
      <c r="AO146">
        <f t="shared" si="152"/>
        <v>50.099997999999999</v>
      </c>
      <c r="AP146">
        <f t="shared" si="153"/>
        <v>52.599997999999999</v>
      </c>
      <c r="AQ146">
        <f t="shared" si="154"/>
        <v>49.400002000000001</v>
      </c>
      <c r="AR146">
        <f t="shared" si="155"/>
        <v>23.799999</v>
      </c>
      <c r="AS146">
        <f t="shared" si="156"/>
        <v>55.599997999999999</v>
      </c>
      <c r="AT146">
        <f t="shared" si="157"/>
        <v>49.700001</v>
      </c>
      <c r="AU146">
        <f t="shared" si="158"/>
        <v>52.299999</v>
      </c>
      <c r="AV146">
        <f t="shared" si="159"/>
        <v>22.299999</v>
      </c>
      <c r="AW146">
        <f t="shared" si="160"/>
        <v>39.299999</v>
      </c>
      <c r="AX146">
        <f t="shared" si="161"/>
        <v>55.200001</v>
      </c>
      <c r="AY146">
        <f t="shared" si="162"/>
        <v>49.799999</v>
      </c>
      <c r="AZ146">
        <f t="shared" si="163"/>
        <v>51.299999</v>
      </c>
      <c r="BA146">
        <f t="shared" si="164"/>
        <v>46.700001</v>
      </c>
      <c r="BB146">
        <f t="shared" si="165"/>
        <v>10.7</v>
      </c>
      <c r="BC146">
        <f t="shared" si="187"/>
        <v>44.939999399999998</v>
      </c>
      <c r="BE146">
        <v>145</v>
      </c>
      <c r="BF146">
        <f t="shared" si="166"/>
        <v>451.20001200000002</v>
      </c>
      <c r="BG146">
        <f t="shared" si="167"/>
        <v>379.20001200000002</v>
      </c>
      <c r="BH146">
        <f t="shared" si="168"/>
        <v>439.20001200000002</v>
      </c>
      <c r="BI146">
        <f t="shared" si="169"/>
        <v>408</v>
      </c>
      <c r="BJ146">
        <f t="shared" si="170"/>
        <v>439.20001200000002</v>
      </c>
      <c r="BK146">
        <f t="shared" si="171"/>
        <v>444</v>
      </c>
      <c r="BL146">
        <f t="shared" si="172"/>
        <v>432</v>
      </c>
      <c r="BM146">
        <f t="shared" si="173"/>
        <v>393.60000600000001</v>
      </c>
      <c r="BN146">
        <f t="shared" si="174"/>
        <v>434.39999399999999</v>
      </c>
      <c r="BO146">
        <f t="shared" si="175"/>
        <v>415.20001200000002</v>
      </c>
      <c r="BP146">
        <f t="shared" si="176"/>
        <v>410.39999399999999</v>
      </c>
      <c r="BQ146">
        <f t="shared" si="177"/>
        <v>453.60000600000001</v>
      </c>
      <c r="BR146">
        <f t="shared" si="178"/>
        <v>444</v>
      </c>
      <c r="BS146">
        <f t="shared" si="179"/>
        <v>384</v>
      </c>
      <c r="BT146">
        <f t="shared" si="180"/>
        <v>501.60000600000001</v>
      </c>
      <c r="BU146">
        <f t="shared" si="181"/>
        <v>444</v>
      </c>
      <c r="BV146">
        <f t="shared" si="182"/>
        <v>492</v>
      </c>
      <c r="BW146">
        <f t="shared" si="183"/>
        <v>436.79998799999998</v>
      </c>
      <c r="BX146">
        <f t="shared" si="184"/>
        <v>489.60000600000001</v>
      </c>
      <c r="BY146">
        <f t="shared" si="185"/>
        <v>237.60000600000001</v>
      </c>
      <c r="BZ146">
        <f t="shared" si="188"/>
        <v>426.48000330000002</v>
      </c>
    </row>
    <row r="147" spans="1:78">
      <c r="A147">
        <v>146</v>
      </c>
      <c r="B147">
        <v>0</v>
      </c>
      <c r="C147">
        <v>12</v>
      </c>
      <c r="D147">
        <v>5</v>
      </c>
      <c r="E147">
        <v>441.60000600000001</v>
      </c>
      <c r="F147">
        <v>55</v>
      </c>
      <c r="G147">
        <v>6.07</v>
      </c>
      <c r="H147">
        <v>43917.609380000002</v>
      </c>
      <c r="I147">
        <v>118.181816</v>
      </c>
      <c r="K147">
        <v>146</v>
      </c>
      <c r="L147">
        <f t="shared" si="126"/>
        <v>6.07</v>
      </c>
      <c r="M147">
        <f t="shared" si="127"/>
        <v>6.45</v>
      </c>
      <c r="N147">
        <f t="shared" si="128"/>
        <v>6.3600009999999996</v>
      </c>
      <c r="O147">
        <f t="shared" si="129"/>
        <v>6.59</v>
      </c>
      <c r="P147">
        <f t="shared" si="130"/>
        <v>10.51</v>
      </c>
      <c r="Q147">
        <f t="shared" si="131"/>
        <v>6.12</v>
      </c>
      <c r="R147">
        <f t="shared" si="132"/>
        <v>6.25</v>
      </c>
      <c r="S147">
        <f t="shared" si="133"/>
        <v>6.3600009999999996</v>
      </c>
      <c r="T147">
        <f t="shared" si="134"/>
        <v>6.72</v>
      </c>
      <c r="U147">
        <f t="shared" si="135"/>
        <v>12.67</v>
      </c>
      <c r="V147">
        <f t="shared" si="136"/>
        <v>6.2</v>
      </c>
      <c r="W147">
        <f t="shared" si="137"/>
        <v>5.91</v>
      </c>
      <c r="X147">
        <f t="shared" si="138"/>
        <v>5.51</v>
      </c>
      <c r="Y147">
        <f t="shared" si="139"/>
        <v>20.67</v>
      </c>
      <c r="Z147">
        <f t="shared" si="140"/>
        <v>8.68</v>
      </c>
      <c r="AA147">
        <f t="shared" si="141"/>
        <v>6.66</v>
      </c>
      <c r="AB147">
        <f t="shared" si="142"/>
        <v>6.09</v>
      </c>
      <c r="AC147">
        <f t="shared" si="143"/>
        <v>6.48</v>
      </c>
      <c r="AD147">
        <f t="shared" si="144"/>
        <v>7.47</v>
      </c>
      <c r="AE147">
        <f t="shared" si="145"/>
        <v>24.709999</v>
      </c>
      <c r="AF147">
        <f t="shared" si="186"/>
        <v>8.6240000499999994</v>
      </c>
      <c r="AH147">
        <v>146</v>
      </c>
      <c r="AI147">
        <f t="shared" si="146"/>
        <v>55</v>
      </c>
      <c r="AJ147">
        <f t="shared" si="147"/>
        <v>48.700001</v>
      </c>
      <c r="AK147">
        <f t="shared" si="148"/>
        <v>49.900002000000001</v>
      </c>
      <c r="AL147">
        <f t="shared" si="149"/>
        <v>47.200001</v>
      </c>
      <c r="AM147">
        <f t="shared" si="150"/>
        <v>33.799999</v>
      </c>
      <c r="AN147">
        <f t="shared" si="151"/>
        <v>54.400002000000001</v>
      </c>
      <c r="AO147">
        <f t="shared" si="152"/>
        <v>51.200001</v>
      </c>
      <c r="AP147">
        <f t="shared" si="153"/>
        <v>53.200001</v>
      </c>
      <c r="AQ147">
        <f t="shared" si="154"/>
        <v>48.299999</v>
      </c>
      <c r="AR147">
        <f t="shared" si="155"/>
        <v>24.200001</v>
      </c>
      <c r="AS147">
        <f t="shared" si="156"/>
        <v>55.299999</v>
      </c>
      <c r="AT147">
        <f t="shared" si="157"/>
        <v>49.799999</v>
      </c>
      <c r="AU147">
        <f t="shared" si="158"/>
        <v>52.299999</v>
      </c>
      <c r="AV147">
        <f t="shared" si="159"/>
        <v>19.299999</v>
      </c>
      <c r="AW147">
        <f t="shared" si="160"/>
        <v>39.400002000000001</v>
      </c>
      <c r="AX147">
        <f t="shared" si="161"/>
        <v>55</v>
      </c>
      <c r="AY147">
        <f t="shared" si="162"/>
        <v>48.5</v>
      </c>
      <c r="AZ147">
        <f t="shared" si="163"/>
        <v>51.5</v>
      </c>
      <c r="BA147">
        <f t="shared" si="164"/>
        <v>45.700001</v>
      </c>
      <c r="BB147">
        <f t="shared" si="165"/>
        <v>10</v>
      </c>
      <c r="BC147">
        <f t="shared" si="187"/>
        <v>44.635000299999987</v>
      </c>
      <c r="BE147">
        <v>146</v>
      </c>
      <c r="BF147">
        <f t="shared" si="166"/>
        <v>441.60000600000001</v>
      </c>
      <c r="BG147">
        <f t="shared" si="167"/>
        <v>448.79998799999998</v>
      </c>
      <c r="BH147">
        <f t="shared" si="168"/>
        <v>412.79998799999998</v>
      </c>
      <c r="BI147">
        <f t="shared" si="169"/>
        <v>427.20001200000002</v>
      </c>
      <c r="BJ147">
        <f t="shared" si="170"/>
        <v>460.79998799999998</v>
      </c>
      <c r="BK147">
        <f t="shared" si="171"/>
        <v>446.39999399999999</v>
      </c>
      <c r="BL147">
        <f t="shared" si="172"/>
        <v>460.79998799999998</v>
      </c>
      <c r="BM147">
        <f t="shared" si="173"/>
        <v>446.39999399999999</v>
      </c>
      <c r="BN147">
        <f t="shared" si="174"/>
        <v>477.60000600000001</v>
      </c>
      <c r="BO147">
        <f t="shared" si="175"/>
        <v>446.39999399999999</v>
      </c>
      <c r="BP147">
        <f t="shared" si="176"/>
        <v>439.20001200000002</v>
      </c>
      <c r="BQ147">
        <f t="shared" si="177"/>
        <v>427.20001200000002</v>
      </c>
      <c r="BR147">
        <f t="shared" si="178"/>
        <v>408</v>
      </c>
      <c r="BS147">
        <f t="shared" si="179"/>
        <v>340.79998799999998</v>
      </c>
      <c r="BT147">
        <f t="shared" si="180"/>
        <v>494.39999399999999</v>
      </c>
      <c r="BU147">
        <f t="shared" si="181"/>
        <v>456</v>
      </c>
      <c r="BV147">
        <f t="shared" si="182"/>
        <v>444</v>
      </c>
      <c r="BW147">
        <f t="shared" si="183"/>
        <v>436.79998799999998</v>
      </c>
      <c r="BX147">
        <f t="shared" si="184"/>
        <v>465.60000600000001</v>
      </c>
      <c r="BY147">
        <f t="shared" si="185"/>
        <v>240</v>
      </c>
      <c r="BZ147">
        <f t="shared" si="188"/>
        <v>431.03999790000006</v>
      </c>
    </row>
    <row r="148" spans="1:78">
      <c r="A148">
        <v>147</v>
      </c>
      <c r="B148">
        <v>0</v>
      </c>
      <c r="C148">
        <v>12</v>
      </c>
      <c r="D148">
        <v>10</v>
      </c>
      <c r="E148">
        <v>436.79998799999998</v>
      </c>
      <c r="F148">
        <v>54.599997999999999</v>
      </c>
      <c r="G148">
        <v>6.23</v>
      </c>
      <c r="H148">
        <v>44354.410159999999</v>
      </c>
      <c r="I148">
        <v>119.047623</v>
      </c>
      <c r="K148">
        <v>147</v>
      </c>
      <c r="L148">
        <f t="shared" si="126"/>
        <v>6.23</v>
      </c>
      <c r="M148">
        <f t="shared" si="127"/>
        <v>5.32</v>
      </c>
      <c r="N148">
        <f t="shared" si="128"/>
        <v>6.03</v>
      </c>
      <c r="O148">
        <f t="shared" si="129"/>
        <v>6.29</v>
      </c>
      <c r="P148">
        <f t="shared" si="130"/>
        <v>12.860001</v>
      </c>
      <c r="Q148">
        <f t="shared" si="131"/>
        <v>6.04</v>
      </c>
      <c r="R148">
        <f t="shared" si="132"/>
        <v>6.4</v>
      </c>
      <c r="S148">
        <f t="shared" si="133"/>
        <v>6.79</v>
      </c>
      <c r="T148">
        <f t="shared" si="134"/>
        <v>5.88</v>
      </c>
      <c r="U148">
        <f t="shared" si="135"/>
        <v>14.27</v>
      </c>
      <c r="V148">
        <f t="shared" si="136"/>
        <v>7.07</v>
      </c>
      <c r="W148">
        <f t="shared" si="137"/>
        <v>6.37</v>
      </c>
      <c r="X148">
        <f t="shared" si="138"/>
        <v>6.73</v>
      </c>
      <c r="Y148">
        <f t="shared" si="139"/>
        <v>18.870000999999998</v>
      </c>
      <c r="Z148">
        <f t="shared" si="140"/>
        <v>7.1</v>
      </c>
      <c r="AA148">
        <f t="shared" si="141"/>
        <v>6.21</v>
      </c>
      <c r="AB148">
        <f t="shared" si="142"/>
        <v>6.56</v>
      </c>
      <c r="AC148">
        <f t="shared" si="143"/>
        <v>6.66</v>
      </c>
      <c r="AD148">
        <f t="shared" si="144"/>
        <v>6.68</v>
      </c>
      <c r="AE148">
        <f t="shared" si="145"/>
        <v>14.280001</v>
      </c>
      <c r="AF148">
        <f t="shared" si="186"/>
        <v>8.1320001499999996</v>
      </c>
      <c r="AH148">
        <v>147</v>
      </c>
      <c r="AI148">
        <f t="shared" si="146"/>
        <v>54.599997999999999</v>
      </c>
      <c r="AJ148">
        <f t="shared" si="147"/>
        <v>49.599997999999999</v>
      </c>
      <c r="AK148">
        <f t="shared" si="148"/>
        <v>50</v>
      </c>
      <c r="AL148">
        <f t="shared" si="149"/>
        <v>47.900002000000001</v>
      </c>
      <c r="AM148">
        <f t="shared" si="150"/>
        <v>30.5</v>
      </c>
      <c r="AN148">
        <f t="shared" si="151"/>
        <v>54.599997999999999</v>
      </c>
      <c r="AO148">
        <f t="shared" si="152"/>
        <v>50.599997999999999</v>
      </c>
      <c r="AP148">
        <f t="shared" si="153"/>
        <v>52</v>
      </c>
      <c r="AQ148">
        <f t="shared" si="154"/>
        <v>49.099997999999999</v>
      </c>
      <c r="AR148">
        <f t="shared" si="155"/>
        <v>22.799999</v>
      </c>
      <c r="AS148">
        <f t="shared" si="156"/>
        <v>54.900002000000001</v>
      </c>
      <c r="AT148">
        <f t="shared" si="157"/>
        <v>49.900002000000001</v>
      </c>
      <c r="AU148">
        <f t="shared" si="158"/>
        <v>52.200001</v>
      </c>
      <c r="AV148">
        <f t="shared" si="159"/>
        <v>17.5</v>
      </c>
      <c r="AW148">
        <f t="shared" si="160"/>
        <v>42.200001</v>
      </c>
      <c r="AX148">
        <f t="shared" si="161"/>
        <v>55.5</v>
      </c>
      <c r="AY148">
        <f t="shared" si="162"/>
        <v>50.099997999999999</v>
      </c>
      <c r="AZ148">
        <f t="shared" si="163"/>
        <v>52.5</v>
      </c>
      <c r="BA148">
        <f t="shared" si="164"/>
        <v>46.599997999999999</v>
      </c>
      <c r="BB148">
        <f t="shared" si="165"/>
        <v>9.6999999999999993</v>
      </c>
      <c r="BC148">
        <f t="shared" si="187"/>
        <v>44.639999650000007</v>
      </c>
      <c r="BE148">
        <v>147</v>
      </c>
      <c r="BF148">
        <f t="shared" si="166"/>
        <v>436.79998799999998</v>
      </c>
      <c r="BG148">
        <f t="shared" si="167"/>
        <v>391.20001200000002</v>
      </c>
      <c r="BH148">
        <f t="shared" si="168"/>
        <v>410.39999399999999</v>
      </c>
      <c r="BI148">
        <f t="shared" si="169"/>
        <v>427.20001200000002</v>
      </c>
      <c r="BJ148">
        <f t="shared" si="170"/>
        <v>441.60000600000001</v>
      </c>
      <c r="BK148">
        <f t="shared" si="171"/>
        <v>434.39999399999999</v>
      </c>
      <c r="BL148">
        <f t="shared" si="172"/>
        <v>436.79998799999998</v>
      </c>
      <c r="BM148">
        <f t="shared" si="173"/>
        <v>465.60000600000001</v>
      </c>
      <c r="BN148">
        <f t="shared" si="174"/>
        <v>420</v>
      </c>
      <c r="BO148">
        <f t="shared" si="175"/>
        <v>412.79998799999998</v>
      </c>
      <c r="BP148">
        <f t="shared" si="176"/>
        <v>489.60000600000001</v>
      </c>
      <c r="BQ148">
        <f t="shared" si="177"/>
        <v>451.20001200000002</v>
      </c>
      <c r="BR148">
        <f t="shared" si="178"/>
        <v>456</v>
      </c>
      <c r="BS148">
        <f t="shared" si="179"/>
        <v>331.20001200000002</v>
      </c>
      <c r="BT148">
        <f t="shared" si="180"/>
        <v>487.20001200000002</v>
      </c>
      <c r="BU148">
        <f t="shared" si="181"/>
        <v>460.79998799999998</v>
      </c>
      <c r="BV148">
        <f t="shared" si="182"/>
        <v>444</v>
      </c>
      <c r="BW148">
        <f t="shared" si="183"/>
        <v>477.60000600000001</v>
      </c>
      <c r="BX148">
        <f t="shared" si="184"/>
        <v>465.60000600000001</v>
      </c>
      <c r="BY148">
        <f t="shared" si="185"/>
        <v>151.199997</v>
      </c>
      <c r="BZ148">
        <f t="shared" si="188"/>
        <v>424.56000134999994</v>
      </c>
    </row>
    <row r="149" spans="1:78">
      <c r="A149">
        <v>148</v>
      </c>
      <c r="B149">
        <v>0</v>
      </c>
      <c r="C149">
        <v>12</v>
      </c>
      <c r="D149">
        <v>15</v>
      </c>
      <c r="E149">
        <v>439.20001200000002</v>
      </c>
      <c r="F149">
        <v>55.799999</v>
      </c>
      <c r="G149">
        <v>6.07</v>
      </c>
      <c r="H149">
        <v>44793.609380000002</v>
      </c>
      <c r="I149">
        <v>116.48745700000001</v>
      </c>
      <c r="K149">
        <v>148</v>
      </c>
      <c r="L149">
        <f t="shared" si="126"/>
        <v>6.07</v>
      </c>
      <c r="M149">
        <f t="shared" si="127"/>
        <v>6.04</v>
      </c>
      <c r="N149">
        <f t="shared" si="128"/>
        <v>5.84</v>
      </c>
      <c r="O149">
        <f t="shared" si="129"/>
        <v>9.5500000000000007</v>
      </c>
      <c r="P149">
        <f t="shared" si="130"/>
        <v>17.049999</v>
      </c>
      <c r="Q149">
        <f t="shared" si="131"/>
        <v>6.51</v>
      </c>
      <c r="R149">
        <f t="shared" si="132"/>
        <v>5.57</v>
      </c>
      <c r="S149">
        <f t="shared" si="133"/>
        <v>6.34</v>
      </c>
      <c r="T149">
        <f t="shared" si="134"/>
        <v>6.83</v>
      </c>
      <c r="U149">
        <f t="shared" si="135"/>
        <v>12.05</v>
      </c>
      <c r="V149">
        <f t="shared" si="136"/>
        <v>5.76</v>
      </c>
      <c r="W149">
        <f t="shared" si="137"/>
        <v>6.79</v>
      </c>
      <c r="X149">
        <f t="shared" si="138"/>
        <v>6.11</v>
      </c>
      <c r="Y149">
        <f t="shared" si="139"/>
        <v>19.27</v>
      </c>
      <c r="Z149">
        <f t="shared" si="140"/>
        <v>8.0300010000000004</v>
      </c>
      <c r="AA149">
        <f t="shared" si="141"/>
        <v>6.53</v>
      </c>
      <c r="AB149">
        <f t="shared" si="142"/>
        <v>5.99</v>
      </c>
      <c r="AC149">
        <f t="shared" si="143"/>
        <v>5.96</v>
      </c>
      <c r="AD149">
        <f t="shared" si="144"/>
        <v>7.03</v>
      </c>
      <c r="AE149">
        <f t="shared" si="145"/>
        <v>22.09</v>
      </c>
      <c r="AF149">
        <f t="shared" si="186"/>
        <v>8.770500000000002</v>
      </c>
      <c r="AH149">
        <v>148</v>
      </c>
      <c r="AI149">
        <f t="shared" si="146"/>
        <v>55.799999</v>
      </c>
      <c r="AJ149">
        <f t="shared" si="147"/>
        <v>49.200001</v>
      </c>
      <c r="AK149">
        <f t="shared" si="148"/>
        <v>51.099997999999999</v>
      </c>
      <c r="AL149">
        <f t="shared" si="149"/>
        <v>41.299999</v>
      </c>
      <c r="AM149">
        <f t="shared" si="150"/>
        <v>26.5</v>
      </c>
      <c r="AN149">
        <f t="shared" si="151"/>
        <v>55.099997999999999</v>
      </c>
      <c r="AO149">
        <f t="shared" si="152"/>
        <v>51.599997999999999</v>
      </c>
      <c r="AP149">
        <f t="shared" si="153"/>
        <v>51.200001</v>
      </c>
      <c r="AQ149">
        <f t="shared" si="154"/>
        <v>49.299999</v>
      </c>
      <c r="AR149">
        <f t="shared" si="155"/>
        <v>23.6</v>
      </c>
      <c r="AS149">
        <f t="shared" si="156"/>
        <v>55.200001</v>
      </c>
      <c r="AT149">
        <f t="shared" si="157"/>
        <v>49.799999</v>
      </c>
      <c r="AU149">
        <f t="shared" si="158"/>
        <v>52.700001</v>
      </c>
      <c r="AV149">
        <f t="shared" si="159"/>
        <v>16</v>
      </c>
      <c r="AW149">
        <f t="shared" si="160"/>
        <v>43.700001</v>
      </c>
      <c r="AX149">
        <f t="shared" si="161"/>
        <v>55.599997999999999</v>
      </c>
      <c r="AY149">
        <f t="shared" si="162"/>
        <v>49.700001</v>
      </c>
      <c r="AZ149">
        <f t="shared" si="163"/>
        <v>52.799999</v>
      </c>
      <c r="BA149">
        <f t="shared" si="164"/>
        <v>46</v>
      </c>
      <c r="BB149">
        <f t="shared" si="165"/>
        <v>9.6</v>
      </c>
      <c r="BC149">
        <f t="shared" si="187"/>
        <v>44.289999650000013</v>
      </c>
      <c r="BE149">
        <v>148</v>
      </c>
      <c r="BF149">
        <f t="shared" si="166"/>
        <v>439.20001200000002</v>
      </c>
      <c r="BG149">
        <f t="shared" si="167"/>
        <v>434.39999399999999</v>
      </c>
      <c r="BH149">
        <f t="shared" si="168"/>
        <v>417.60000600000001</v>
      </c>
      <c r="BI149">
        <f t="shared" si="169"/>
        <v>386.39999399999999</v>
      </c>
      <c r="BJ149">
        <f t="shared" si="170"/>
        <v>420</v>
      </c>
      <c r="BK149">
        <f t="shared" si="171"/>
        <v>480</v>
      </c>
      <c r="BL149">
        <f t="shared" si="172"/>
        <v>415.20001200000002</v>
      </c>
      <c r="BM149">
        <f t="shared" si="173"/>
        <v>427.20001200000002</v>
      </c>
      <c r="BN149">
        <f t="shared" si="174"/>
        <v>470.39999399999999</v>
      </c>
      <c r="BO149">
        <f t="shared" si="175"/>
        <v>427.20001200000002</v>
      </c>
      <c r="BP149">
        <f t="shared" si="176"/>
        <v>427.20001200000002</v>
      </c>
      <c r="BQ149">
        <f t="shared" si="177"/>
        <v>465.60000600000001</v>
      </c>
      <c r="BR149">
        <f t="shared" si="178"/>
        <v>434.39999399999999</v>
      </c>
      <c r="BS149">
        <f t="shared" si="179"/>
        <v>312</v>
      </c>
      <c r="BT149">
        <f t="shared" si="180"/>
        <v>516</v>
      </c>
      <c r="BU149">
        <f t="shared" si="181"/>
        <v>468</v>
      </c>
      <c r="BV149">
        <f t="shared" si="182"/>
        <v>420</v>
      </c>
      <c r="BW149">
        <f t="shared" si="183"/>
        <v>436.79998799999998</v>
      </c>
      <c r="BX149">
        <f t="shared" si="184"/>
        <v>465.60000600000001</v>
      </c>
      <c r="BY149">
        <f t="shared" si="185"/>
        <v>292.79998799999998</v>
      </c>
      <c r="BZ149">
        <f t="shared" si="188"/>
        <v>427.80000150000006</v>
      </c>
    </row>
    <row r="150" spans="1:78">
      <c r="A150">
        <v>149</v>
      </c>
      <c r="B150">
        <v>0</v>
      </c>
      <c r="C150">
        <v>12</v>
      </c>
      <c r="D150">
        <v>20</v>
      </c>
      <c r="E150">
        <v>451.20001200000002</v>
      </c>
      <c r="F150">
        <v>55</v>
      </c>
      <c r="G150">
        <v>6.48</v>
      </c>
      <c r="H150">
        <v>45244.808590000001</v>
      </c>
      <c r="I150">
        <v>118.181816</v>
      </c>
      <c r="K150">
        <v>149</v>
      </c>
      <c r="L150">
        <f t="shared" si="126"/>
        <v>6.48</v>
      </c>
      <c r="M150">
        <f t="shared" si="127"/>
        <v>5.68</v>
      </c>
      <c r="N150">
        <f t="shared" si="128"/>
        <v>5.68</v>
      </c>
      <c r="O150">
        <f t="shared" si="129"/>
        <v>6.09</v>
      </c>
      <c r="P150">
        <f t="shared" si="130"/>
        <v>16.739999999999998</v>
      </c>
      <c r="Q150">
        <f t="shared" si="131"/>
        <v>6.55</v>
      </c>
      <c r="R150">
        <f t="shared" si="132"/>
        <v>7.14</v>
      </c>
      <c r="S150">
        <f t="shared" si="133"/>
        <v>7.05</v>
      </c>
      <c r="T150">
        <f t="shared" si="134"/>
        <v>6.76</v>
      </c>
      <c r="U150">
        <f t="shared" si="135"/>
        <v>10.33</v>
      </c>
      <c r="V150">
        <f t="shared" si="136"/>
        <v>6.19</v>
      </c>
      <c r="W150">
        <f t="shared" si="137"/>
        <v>5.44</v>
      </c>
      <c r="X150">
        <f t="shared" si="138"/>
        <v>6.5</v>
      </c>
      <c r="Y150">
        <f t="shared" si="139"/>
        <v>21.09</v>
      </c>
      <c r="Z150">
        <f t="shared" si="140"/>
        <v>10.43</v>
      </c>
      <c r="AA150">
        <f t="shared" si="141"/>
        <v>5.61</v>
      </c>
      <c r="AB150">
        <f t="shared" si="142"/>
        <v>5.85</v>
      </c>
      <c r="AC150">
        <f t="shared" si="143"/>
        <v>6.33</v>
      </c>
      <c r="AD150">
        <f t="shared" si="144"/>
        <v>6.21</v>
      </c>
      <c r="AE150">
        <f t="shared" si="145"/>
        <v>25.16</v>
      </c>
      <c r="AF150">
        <f t="shared" si="186"/>
        <v>8.8655000000000008</v>
      </c>
      <c r="AH150">
        <v>149</v>
      </c>
      <c r="AI150">
        <f t="shared" si="146"/>
        <v>55</v>
      </c>
      <c r="AJ150">
        <f t="shared" si="147"/>
        <v>50.700001</v>
      </c>
      <c r="AK150">
        <f t="shared" si="148"/>
        <v>51.099997999999999</v>
      </c>
      <c r="AL150">
        <f t="shared" si="149"/>
        <v>42.700001</v>
      </c>
      <c r="AM150">
        <f t="shared" si="150"/>
        <v>23.200001</v>
      </c>
      <c r="AN150">
        <f t="shared" si="151"/>
        <v>55.200001</v>
      </c>
      <c r="AO150">
        <f t="shared" si="152"/>
        <v>50.299999</v>
      </c>
      <c r="AP150">
        <f t="shared" si="153"/>
        <v>51.900002000000001</v>
      </c>
      <c r="AQ150">
        <f t="shared" si="154"/>
        <v>48.5</v>
      </c>
      <c r="AR150">
        <f t="shared" si="155"/>
        <v>25.5</v>
      </c>
      <c r="AS150">
        <f t="shared" si="156"/>
        <v>54.599997999999999</v>
      </c>
      <c r="AT150">
        <f t="shared" si="157"/>
        <v>50.900002000000001</v>
      </c>
      <c r="AU150">
        <f t="shared" si="158"/>
        <v>52.299999</v>
      </c>
      <c r="AV150">
        <f t="shared" si="159"/>
        <v>14.7</v>
      </c>
      <c r="AW150">
        <f t="shared" si="160"/>
        <v>39.299999</v>
      </c>
      <c r="AX150">
        <f t="shared" si="161"/>
        <v>56.200001</v>
      </c>
      <c r="AY150">
        <f t="shared" si="162"/>
        <v>50</v>
      </c>
      <c r="AZ150">
        <f t="shared" si="163"/>
        <v>52.799999</v>
      </c>
      <c r="BA150">
        <f t="shared" si="164"/>
        <v>46.900002000000001</v>
      </c>
      <c r="BB150">
        <f t="shared" si="165"/>
        <v>9.1999999999999993</v>
      </c>
      <c r="BC150">
        <f t="shared" si="187"/>
        <v>44.050000150000002</v>
      </c>
      <c r="BE150">
        <v>149</v>
      </c>
      <c r="BF150">
        <f t="shared" si="166"/>
        <v>451.20001200000002</v>
      </c>
      <c r="BG150">
        <f t="shared" si="167"/>
        <v>400.79998799999998</v>
      </c>
      <c r="BH150">
        <f t="shared" si="168"/>
        <v>396</v>
      </c>
      <c r="BI150">
        <f t="shared" si="169"/>
        <v>391.20001200000002</v>
      </c>
      <c r="BJ150">
        <f t="shared" si="170"/>
        <v>343.20001200000002</v>
      </c>
      <c r="BK150">
        <f t="shared" si="171"/>
        <v>468</v>
      </c>
      <c r="BL150">
        <f t="shared" si="172"/>
        <v>484.79998799999998</v>
      </c>
      <c r="BM150">
        <f t="shared" si="173"/>
        <v>487.20001200000002</v>
      </c>
      <c r="BN150">
        <f t="shared" si="174"/>
        <v>468</v>
      </c>
      <c r="BO150">
        <f t="shared" si="175"/>
        <v>439.20001200000002</v>
      </c>
      <c r="BP150">
        <f t="shared" si="176"/>
        <v>424.79998799999998</v>
      </c>
      <c r="BQ150">
        <f t="shared" si="177"/>
        <v>408</v>
      </c>
      <c r="BR150">
        <f t="shared" si="178"/>
        <v>439.20001200000002</v>
      </c>
      <c r="BS150">
        <f t="shared" si="179"/>
        <v>338.39999399999999</v>
      </c>
      <c r="BT150">
        <f t="shared" si="180"/>
        <v>482.39999399999999</v>
      </c>
      <c r="BU150">
        <f t="shared" si="181"/>
        <v>412.79998799999998</v>
      </c>
      <c r="BV150">
        <f t="shared" si="182"/>
        <v>405.60000600000001</v>
      </c>
      <c r="BW150">
        <f t="shared" si="183"/>
        <v>451.20001200000002</v>
      </c>
      <c r="BX150">
        <f t="shared" si="184"/>
        <v>434.39999399999999</v>
      </c>
      <c r="BY150">
        <f t="shared" si="185"/>
        <v>307.20001200000002</v>
      </c>
      <c r="BZ150">
        <f t="shared" si="188"/>
        <v>421.68000180000007</v>
      </c>
    </row>
    <row r="151" spans="1:78">
      <c r="A151">
        <v>150</v>
      </c>
      <c r="B151">
        <v>0</v>
      </c>
      <c r="C151">
        <v>12</v>
      </c>
      <c r="D151">
        <v>25</v>
      </c>
      <c r="E151">
        <v>436.79998799999998</v>
      </c>
      <c r="F151">
        <v>55.5</v>
      </c>
      <c r="G151">
        <v>6.04</v>
      </c>
      <c r="H151">
        <v>45681.609380000002</v>
      </c>
      <c r="I151">
        <v>117.117119</v>
      </c>
      <c r="K151">
        <v>150</v>
      </c>
      <c r="L151">
        <f t="shared" si="126"/>
        <v>6.04</v>
      </c>
      <c r="M151">
        <f t="shared" si="127"/>
        <v>5.62</v>
      </c>
      <c r="N151">
        <f t="shared" si="128"/>
        <v>3.53</v>
      </c>
      <c r="O151">
        <f t="shared" si="129"/>
        <v>5.57</v>
      </c>
      <c r="P151">
        <f t="shared" si="130"/>
        <v>19.850000000000001</v>
      </c>
      <c r="Q151">
        <f t="shared" si="131"/>
        <v>6.38</v>
      </c>
      <c r="R151">
        <f t="shared" si="132"/>
        <v>6.46</v>
      </c>
      <c r="S151">
        <f t="shared" si="133"/>
        <v>6.15</v>
      </c>
      <c r="T151">
        <f t="shared" si="134"/>
        <v>6.12</v>
      </c>
      <c r="U151">
        <f t="shared" si="135"/>
        <v>11.55</v>
      </c>
      <c r="V151">
        <f t="shared" si="136"/>
        <v>7.09</v>
      </c>
      <c r="W151">
        <f t="shared" si="137"/>
        <v>7.28</v>
      </c>
      <c r="X151">
        <f t="shared" si="138"/>
        <v>6.59</v>
      </c>
      <c r="Y151">
        <f t="shared" si="139"/>
        <v>16.969999000000001</v>
      </c>
      <c r="Z151">
        <f t="shared" si="140"/>
        <v>12.13</v>
      </c>
      <c r="AA151">
        <f t="shared" si="141"/>
        <v>5.63</v>
      </c>
      <c r="AB151">
        <f t="shared" si="142"/>
        <v>6.52</v>
      </c>
      <c r="AC151">
        <f t="shared" si="143"/>
        <v>7.49</v>
      </c>
      <c r="AD151">
        <f t="shared" si="144"/>
        <v>7.44</v>
      </c>
      <c r="AE151">
        <f t="shared" si="145"/>
        <v>25.889999</v>
      </c>
      <c r="AF151">
        <f t="shared" si="186"/>
        <v>9.0149999000000012</v>
      </c>
      <c r="AH151">
        <v>150</v>
      </c>
      <c r="AI151">
        <f t="shared" si="146"/>
        <v>55.5</v>
      </c>
      <c r="AJ151">
        <f t="shared" si="147"/>
        <v>48.799999</v>
      </c>
      <c r="AK151">
        <f t="shared" si="148"/>
        <v>49.599997999999999</v>
      </c>
      <c r="AL151">
        <f t="shared" si="149"/>
        <v>44.299999</v>
      </c>
      <c r="AM151">
        <f t="shared" si="150"/>
        <v>20.700001</v>
      </c>
      <c r="AN151">
        <f t="shared" si="151"/>
        <v>55.099997999999999</v>
      </c>
      <c r="AO151">
        <f t="shared" si="152"/>
        <v>50.299999</v>
      </c>
      <c r="AP151">
        <f t="shared" si="153"/>
        <v>52.299999</v>
      </c>
      <c r="AQ151">
        <f t="shared" si="154"/>
        <v>49.5</v>
      </c>
      <c r="AR151">
        <f t="shared" si="155"/>
        <v>26.4</v>
      </c>
      <c r="AS151">
        <f t="shared" si="156"/>
        <v>54.299999</v>
      </c>
      <c r="AT151">
        <f t="shared" si="157"/>
        <v>49.900002000000001</v>
      </c>
      <c r="AU151">
        <f t="shared" si="158"/>
        <v>52.099997999999999</v>
      </c>
      <c r="AV151">
        <f t="shared" si="159"/>
        <v>15</v>
      </c>
      <c r="AW151">
        <f t="shared" si="160"/>
        <v>35.5</v>
      </c>
      <c r="AX151">
        <f t="shared" si="161"/>
        <v>56</v>
      </c>
      <c r="AY151">
        <f t="shared" si="162"/>
        <v>49.5</v>
      </c>
      <c r="AZ151">
        <f t="shared" si="163"/>
        <v>52.400002000000001</v>
      </c>
      <c r="BA151">
        <f t="shared" si="164"/>
        <v>47.5</v>
      </c>
      <c r="BB151">
        <f t="shared" si="165"/>
        <v>8.9</v>
      </c>
      <c r="BC151">
        <f t="shared" si="187"/>
        <v>43.679999700000003</v>
      </c>
      <c r="BE151">
        <v>150</v>
      </c>
      <c r="BF151">
        <f t="shared" si="166"/>
        <v>436.79998799999998</v>
      </c>
      <c r="BG151">
        <f t="shared" si="167"/>
        <v>369.60000600000001</v>
      </c>
      <c r="BH151">
        <f t="shared" si="168"/>
        <v>249.60000600000001</v>
      </c>
      <c r="BI151">
        <f t="shared" si="169"/>
        <v>362.39999399999999</v>
      </c>
      <c r="BJ151">
        <f t="shared" si="170"/>
        <v>403.20001200000002</v>
      </c>
      <c r="BK151">
        <f t="shared" si="171"/>
        <v>456</v>
      </c>
      <c r="BL151">
        <f t="shared" si="172"/>
        <v>446.39999399999999</v>
      </c>
      <c r="BM151">
        <f t="shared" si="173"/>
        <v>439.20001200000002</v>
      </c>
      <c r="BN151">
        <f t="shared" si="174"/>
        <v>439.20001200000002</v>
      </c>
      <c r="BO151">
        <f t="shared" si="175"/>
        <v>475.20001200000002</v>
      </c>
      <c r="BP151">
        <f t="shared" si="176"/>
        <v>482.39999399999999</v>
      </c>
      <c r="BQ151">
        <f t="shared" si="177"/>
        <v>508.79998799999998</v>
      </c>
      <c r="BR151">
        <f t="shared" si="178"/>
        <v>470.39999399999999</v>
      </c>
      <c r="BS151">
        <f t="shared" si="179"/>
        <v>391.20001200000002</v>
      </c>
      <c r="BT151">
        <f t="shared" si="180"/>
        <v>499.20001200000002</v>
      </c>
      <c r="BU151">
        <f t="shared" si="181"/>
        <v>408</v>
      </c>
      <c r="BV151">
        <f t="shared" si="182"/>
        <v>453.60000600000001</v>
      </c>
      <c r="BW151">
        <f t="shared" si="183"/>
        <v>511.20001200000002</v>
      </c>
      <c r="BX151">
        <f t="shared" si="184"/>
        <v>506.39999399999999</v>
      </c>
      <c r="BY151">
        <f t="shared" si="185"/>
        <v>273.60000600000001</v>
      </c>
      <c r="BZ151">
        <f t="shared" si="188"/>
        <v>429.1200027000001</v>
      </c>
    </row>
    <row r="152" spans="1:78">
      <c r="A152">
        <v>151</v>
      </c>
      <c r="B152">
        <v>0</v>
      </c>
      <c r="C152">
        <v>12</v>
      </c>
      <c r="D152">
        <v>30</v>
      </c>
      <c r="E152">
        <v>472.79998799999998</v>
      </c>
      <c r="F152">
        <v>54.400002000000001</v>
      </c>
      <c r="G152">
        <v>6.96</v>
      </c>
      <c r="H152">
        <v>46154.410159999999</v>
      </c>
      <c r="I152">
        <v>119.485291</v>
      </c>
      <c r="K152">
        <v>151</v>
      </c>
      <c r="L152">
        <f t="shared" si="126"/>
        <v>6.96</v>
      </c>
      <c r="M152">
        <f t="shared" si="127"/>
        <v>7.41</v>
      </c>
      <c r="N152">
        <f t="shared" si="128"/>
        <v>5.91</v>
      </c>
      <c r="O152">
        <f t="shared" si="129"/>
        <v>5.9</v>
      </c>
      <c r="P152">
        <f t="shared" si="130"/>
        <v>15.09</v>
      </c>
      <c r="Q152">
        <f t="shared" si="131"/>
        <v>6.79</v>
      </c>
      <c r="R152">
        <f t="shared" si="132"/>
        <v>6.3600009999999996</v>
      </c>
      <c r="S152">
        <f t="shared" si="133"/>
        <v>6.63</v>
      </c>
      <c r="T152">
        <f t="shared" si="134"/>
        <v>6.91</v>
      </c>
      <c r="U152">
        <f t="shared" si="135"/>
        <v>12.28</v>
      </c>
      <c r="V152">
        <f t="shared" si="136"/>
        <v>7.02</v>
      </c>
      <c r="W152">
        <f t="shared" si="137"/>
        <v>5.93</v>
      </c>
      <c r="X152">
        <f t="shared" si="138"/>
        <v>5.98</v>
      </c>
      <c r="Y152">
        <f t="shared" si="139"/>
        <v>11.33</v>
      </c>
      <c r="Z152">
        <f t="shared" si="140"/>
        <v>11.990000999999999</v>
      </c>
      <c r="AA152">
        <f t="shared" si="141"/>
        <v>6.37</v>
      </c>
      <c r="AB152">
        <f t="shared" si="142"/>
        <v>6.61</v>
      </c>
      <c r="AC152">
        <f t="shared" si="143"/>
        <v>6.26</v>
      </c>
      <c r="AD152">
        <f t="shared" si="144"/>
        <v>6.33</v>
      </c>
      <c r="AE152">
        <f t="shared" si="145"/>
        <v>12.3</v>
      </c>
      <c r="AF152">
        <f t="shared" si="186"/>
        <v>8.0180001000000019</v>
      </c>
      <c r="AH152">
        <v>151</v>
      </c>
      <c r="AI152">
        <f t="shared" si="146"/>
        <v>54.400002000000001</v>
      </c>
      <c r="AJ152">
        <f t="shared" si="147"/>
        <v>47.200001</v>
      </c>
      <c r="AK152">
        <f t="shared" si="148"/>
        <v>53.099997999999999</v>
      </c>
      <c r="AL152">
        <f t="shared" si="149"/>
        <v>43.700001</v>
      </c>
      <c r="AM152">
        <f t="shared" si="150"/>
        <v>20.100000000000001</v>
      </c>
      <c r="AN152">
        <f t="shared" si="151"/>
        <v>54.700001</v>
      </c>
      <c r="AO152">
        <f t="shared" si="152"/>
        <v>48.599997999999999</v>
      </c>
      <c r="AP152">
        <f t="shared" si="153"/>
        <v>52.299999</v>
      </c>
      <c r="AQ152">
        <f t="shared" si="154"/>
        <v>49.5</v>
      </c>
      <c r="AR152">
        <f t="shared" si="155"/>
        <v>26.700001</v>
      </c>
      <c r="AS152">
        <f t="shared" si="156"/>
        <v>53.799999</v>
      </c>
      <c r="AT152">
        <f t="shared" si="157"/>
        <v>51.099997999999999</v>
      </c>
      <c r="AU152">
        <f t="shared" si="158"/>
        <v>53</v>
      </c>
      <c r="AV152">
        <f t="shared" si="159"/>
        <v>19.600000000000001</v>
      </c>
      <c r="AW152">
        <f t="shared" si="160"/>
        <v>32.799999</v>
      </c>
      <c r="AX152">
        <f t="shared" si="161"/>
        <v>55.900002000000001</v>
      </c>
      <c r="AY152">
        <f t="shared" si="162"/>
        <v>49.5</v>
      </c>
      <c r="AZ152">
        <f t="shared" si="163"/>
        <v>52.099997999999999</v>
      </c>
      <c r="BA152">
        <f t="shared" si="164"/>
        <v>47.5</v>
      </c>
      <c r="BB152">
        <f t="shared" si="165"/>
        <v>8.9</v>
      </c>
      <c r="BC152">
        <f t="shared" si="187"/>
        <v>43.724999849999996</v>
      </c>
      <c r="BE152">
        <v>151</v>
      </c>
      <c r="BF152">
        <f t="shared" si="166"/>
        <v>472.79998799999998</v>
      </c>
      <c r="BG152">
        <f t="shared" si="167"/>
        <v>441.60000600000001</v>
      </c>
      <c r="BH152">
        <f t="shared" si="168"/>
        <v>429.60000600000001</v>
      </c>
      <c r="BI152">
        <f t="shared" si="169"/>
        <v>352.79998799999998</v>
      </c>
      <c r="BJ152">
        <f t="shared" si="170"/>
        <v>410.39999399999999</v>
      </c>
      <c r="BK152">
        <f t="shared" si="171"/>
        <v>475.20001200000002</v>
      </c>
      <c r="BL152">
        <f t="shared" si="172"/>
        <v>422.39999399999999</v>
      </c>
      <c r="BM152">
        <f t="shared" si="173"/>
        <v>463.20001200000002</v>
      </c>
      <c r="BN152">
        <f t="shared" si="174"/>
        <v>496.79998799999998</v>
      </c>
      <c r="BO152">
        <f t="shared" si="175"/>
        <v>477.60000600000001</v>
      </c>
      <c r="BP152">
        <f t="shared" si="176"/>
        <v>475.20001200000002</v>
      </c>
      <c r="BQ152">
        <f t="shared" si="177"/>
        <v>424.79998799999998</v>
      </c>
      <c r="BR152">
        <f t="shared" si="178"/>
        <v>439.20001200000002</v>
      </c>
      <c r="BS152">
        <f t="shared" si="179"/>
        <v>470.39999399999999</v>
      </c>
      <c r="BT152">
        <f t="shared" si="180"/>
        <v>477.60000600000001</v>
      </c>
      <c r="BU152">
        <f t="shared" si="181"/>
        <v>460.79998799999998</v>
      </c>
      <c r="BV152">
        <f t="shared" si="182"/>
        <v>460.79998799999998</v>
      </c>
      <c r="BW152">
        <f t="shared" si="183"/>
        <v>441.60000600000001</v>
      </c>
      <c r="BX152">
        <f t="shared" si="184"/>
        <v>441.60000600000001</v>
      </c>
      <c r="BY152">
        <f t="shared" si="185"/>
        <v>115.199997</v>
      </c>
      <c r="BZ152">
        <f t="shared" si="188"/>
        <v>432.47999954999995</v>
      </c>
    </row>
    <row r="153" spans="1:78">
      <c r="A153">
        <v>152</v>
      </c>
      <c r="B153">
        <v>0</v>
      </c>
      <c r="C153">
        <v>12</v>
      </c>
      <c r="D153">
        <v>35</v>
      </c>
      <c r="E153">
        <v>386.39999399999999</v>
      </c>
      <c r="F153">
        <v>54.700001</v>
      </c>
      <c r="G153">
        <v>5.42</v>
      </c>
      <c r="H153">
        <v>46540.808590000001</v>
      </c>
      <c r="I153">
        <v>118.82997899999999</v>
      </c>
      <c r="K153">
        <v>152</v>
      </c>
      <c r="L153">
        <f t="shared" si="126"/>
        <v>5.42</v>
      </c>
      <c r="M153">
        <f t="shared" si="127"/>
        <v>5.97</v>
      </c>
      <c r="N153">
        <f t="shared" si="128"/>
        <v>8.2899999999999991</v>
      </c>
      <c r="O153">
        <f t="shared" si="129"/>
        <v>8.09</v>
      </c>
      <c r="P153">
        <f t="shared" si="130"/>
        <v>15.35</v>
      </c>
      <c r="Q153">
        <f t="shared" si="131"/>
        <v>6.03</v>
      </c>
      <c r="R153">
        <f t="shared" si="132"/>
        <v>7.32</v>
      </c>
      <c r="S153">
        <f t="shared" si="133"/>
        <v>6.53</v>
      </c>
      <c r="T153">
        <f t="shared" si="134"/>
        <v>6.68</v>
      </c>
      <c r="U153">
        <f t="shared" si="135"/>
        <v>15.13</v>
      </c>
      <c r="V153">
        <f t="shared" si="136"/>
        <v>6.69</v>
      </c>
      <c r="W153">
        <f t="shared" si="137"/>
        <v>5.88</v>
      </c>
      <c r="X153">
        <f t="shared" si="138"/>
        <v>7.34</v>
      </c>
      <c r="Y153">
        <f t="shared" si="139"/>
        <v>12.74</v>
      </c>
      <c r="Z153">
        <f t="shared" si="140"/>
        <v>11.97</v>
      </c>
      <c r="AA153">
        <f t="shared" si="141"/>
        <v>6.56</v>
      </c>
      <c r="AB153">
        <f t="shared" si="142"/>
        <v>6.3600009999999996</v>
      </c>
      <c r="AC153">
        <f t="shared" si="143"/>
        <v>7.11</v>
      </c>
      <c r="AD153">
        <f t="shared" si="144"/>
        <v>7.37</v>
      </c>
      <c r="AE153">
        <f t="shared" si="145"/>
        <v>22.16</v>
      </c>
      <c r="AF153">
        <f t="shared" si="186"/>
        <v>8.949500050000001</v>
      </c>
      <c r="AH153">
        <v>152</v>
      </c>
      <c r="AI153">
        <f t="shared" si="146"/>
        <v>54.700001</v>
      </c>
      <c r="AJ153">
        <f t="shared" si="147"/>
        <v>46.799999</v>
      </c>
      <c r="AK153">
        <f t="shared" si="148"/>
        <v>51.400002000000001</v>
      </c>
      <c r="AL153">
        <f t="shared" si="149"/>
        <v>40.5</v>
      </c>
      <c r="AM153">
        <f t="shared" si="150"/>
        <v>19.700001</v>
      </c>
      <c r="AN153">
        <f t="shared" si="151"/>
        <v>54.799999</v>
      </c>
      <c r="AO153">
        <f t="shared" si="152"/>
        <v>49.599997999999999</v>
      </c>
      <c r="AP153">
        <f t="shared" si="153"/>
        <v>52</v>
      </c>
      <c r="AQ153">
        <f t="shared" si="154"/>
        <v>50.200001</v>
      </c>
      <c r="AR153">
        <f t="shared" si="155"/>
        <v>24.1</v>
      </c>
      <c r="AS153">
        <f t="shared" si="156"/>
        <v>53.700001</v>
      </c>
      <c r="AT153">
        <f t="shared" si="157"/>
        <v>51</v>
      </c>
      <c r="AU153">
        <f t="shared" si="158"/>
        <v>51.599997999999999</v>
      </c>
      <c r="AV153">
        <f t="shared" si="159"/>
        <v>23</v>
      </c>
      <c r="AW153">
        <f t="shared" si="160"/>
        <v>31.700001</v>
      </c>
      <c r="AX153">
        <f t="shared" si="161"/>
        <v>55.400002000000001</v>
      </c>
      <c r="AY153">
        <f t="shared" si="162"/>
        <v>49.700001</v>
      </c>
      <c r="AZ153">
        <f t="shared" si="163"/>
        <v>51.900002000000001</v>
      </c>
      <c r="BA153">
        <f t="shared" si="164"/>
        <v>46.700001</v>
      </c>
      <c r="BB153">
        <f t="shared" si="165"/>
        <v>9.1999999999999993</v>
      </c>
      <c r="BC153">
        <f t="shared" si="187"/>
        <v>43.385000350000006</v>
      </c>
      <c r="BE153">
        <v>152</v>
      </c>
      <c r="BF153">
        <f t="shared" si="166"/>
        <v>386.39999399999999</v>
      </c>
      <c r="BG153">
        <f t="shared" si="167"/>
        <v>415.20001200000002</v>
      </c>
      <c r="BH153">
        <f t="shared" si="168"/>
        <v>537.59997599999997</v>
      </c>
      <c r="BI153">
        <f t="shared" si="169"/>
        <v>372</v>
      </c>
      <c r="BJ153">
        <f t="shared" si="170"/>
        <v>427.20001200000002</v>
      </c>
      <c r="BK153">
        <f t="shared" si="171"/>
        <v>412.79998799999998</v>
      </c>
      <c r="BL153">
        <f t="shared" si="172"/>
        <v>504</v>
      </c>
      <c r="BM153">
        <f t="shared" si="173"/>
        <v>453.60000600000001</v>
      </c>
      <c r="BN153">
        <f t="shared" si="174"/>
        <v>470.39999399999999</v>
      </c>
      <c r="BO153">
        <f t="shared" si="175"/>
        <v>415.20001200000002</v>
      </c>
      <c r="BP153">
        <f t="shared" si="176"/>
        <v>451.20001200000002</v>
      </c>
      <c r="BQ153">
        <f t="shared" si="177"/>
        <v>424.79998799999998</v>
      </c>
      <c r="BR153">
        <f t="shared" si="178"/>
        <v>465.60000600000001</v>
      </c>
      <c r="BS153">
        <f t="shared" si="179"/>
        <v>530.40002400000003</v>
      </c>
      <c r="BT153">
        <f t="shared" si="180"/>
        <v>511.20001200000002</v>
      </c>
      <c r="BU153">
        <f t="shared" si="181"/>
        <v>463.20001200000002</v>
      </c>
      <c r="BV153">
        <f t="shared" si="182"/>
        <v>444</v>
      </c>
      <c r="BW153">
        <f t="shared" si="183"/>
        <v>494.39999399999999</v>
      </c>
      <c r="BX153">
        <f t="shared" si="184"/>
        <v>506.39999399999999</v>
      </c>
      <c r="BY153">
        <f t="shared" si="185"/>
        <v>316.79998799999998</v>
      </c>
      <c r="BZ153">
        <f t="shared" si="188"/>
        <v>450.1200012000001</v>
      </c>
    </row>
    <row r="154" spans="1:78">
      <c r="A154">
        <v>153</v>
      </c>
      <c r="B154">
        <v>0</v>
      </c>
      <c r="C154">
        <v>12</v>
      </c>
      <c r="D154">
        <v>40</v>
      </c>
      <c r="E154">
        <v>477.60000600000001</v>
      </c>
      <c r="F154">
        <v>54.799999</v>
      </c>
      <c r="G154">
        <v>6.5399989999999999</v>
      </c>
      <c r="H154">
        <v>47018.410159999999</v>
      </c>
      <c r="I154">
        <v>118.61314400000001</v>
      </c>
      <c r="K154">
        <v>153</v>
      </c>
      <c r="L154">
        <f t="shared" si="126"/>
        <v>6.5399989999999999</v>
      </c>
      <c r="M154">
        <f t="shared" si="127"/>
        <v>6.84</v>
      </c>
      <c r="N154">
        <f t="shared" si="128"/>
        <v>10.14</v>
      </c>
      <c r="O154">
        <f t="shared" si="129"/>
        <v>12.76</v>
      </c>
      <c r="P154">
        <f t="shared" si="130"/>
        <v>14.63</v>
      </c>
      <c r="Q154">
        <f t="shared" si="131"/>
        <v>6.74</v>
      </c>
      <c r="R154">
        <f t="shared" si="132"/>
        <v>5.96</v>
      </c>
      <c r="S154">
        <f t="shared" si="133"/>
        <v>7.25</v>
      </c>
      <c r="T154">
        <f t="shared" si="134"/>
        <v>6.76</v>
      </c>
      <c r="U154">
        <f t="shared" si="135"/>
        <v>11.96</v>
      </c>
      <c r="V154">
        <f t="shared" si="136"/>
        <v>6.59</v>
      </c>
      <c r="W154">
        <f t="shared" si="137"/>
        <v>3.41</v>
      </c>
      <c r="X154">
        <f t="shared" si="138"/>
        <v>5.81</v>
      </c>
      <c r="Y154">
        <f t="shared" si="139"/>
        <v>13.349999</v>
      </c>
      <c r="Z154">
        <f t="shared" si="140"/>
        <v>13.55</v>
      </c>
      <c r="AA154">
        <f t="shared" si="141"/>
        <v>5.68</v>
      </c>
      <c r="AB154">
        <f t="shared" si="142"/>
        <v>6.47</v>
      </c>
      <c r="AC154">
        <f t="shared" si="143"/>
        <v>9.07</v>
      </c>
      <c r="AD154">
        <f t="shared" si="144"/>
        <v>7.04</v>
      </c>
      <c r="AE154">
        <f t="shared" si="145"/>
        <v>19.190000999999999</v>
      </c>
      <c r="AF154">
        <f t="shared" si="186"/>
        <v>8.9869999500000013</v>
      </c>
      <c r="AH154">
        <v>153</v>
      </c>
      <c r="AI154">
        <f t="shared" si="146"/>
        <v>54.799999</v>
      </c>
      <c r="AJ154">
        <f t="shared" si="147"/>
        <v>47</v>
      </c>
      <c r="AK154">
        <f t="shared" si="148"/>
        <v>46.5</v>
      </c>
      <c r="AL154">
        <f t="shared" si="149"/>
        <v>34.799999</v>
      </c>
      <c r="AM154">
        <f t="shared" si="150"/>
        <v>20.6</v>
      </c>
      <c r="AN154">
        <f t="shared" si="151"/>
        <v>54.5</v>
      </c>
      <c r="AO154">
        <f t="shared" si="152"/>
        <v>49.200001</v>
      </c>
      <c r="AP154">
        <f t="shared" si="153"/>
        <v>51.799999</v>
      </c>
      <c r="AQ154">
        <f t="shared" si="154"/>
        <v>49.200001</v>
      </c>
      <c r="AR154">
        <f t="shared" si="155"/>
        <v>25.4</v>
      </c>
      <c r="AS154">
        <f t="shared" si="156"/>
        <v>54.099997999999999</v>
      </c>
      <c r="AT154">
        <f t="shared" si="157"/>
        <v>51.799999</v>
      </c>
      <c r="AU154">
        <f t="shared" si="158"/>
        <v>51.900002000000001</v>
      </c>
      <c r="AV154">
        <f t="shared" si="159"/>
        <v>22.9</v>
      </c>
      <c r="AW154">
        <f t="shared" si="160"/>
        <v>29.1</v>
      </c>
      <c r="AX154">
        <f t="shared" si="161"/>
        <v>56.200001</v>
      </c>
      <c r="AY154">
        <f t="shared" si="162"/>
        <v>49.799999</v>
      </c>
      <c r="AZ154">
        <f t="shared" si="163"/>
        <v>50.200001</v>
      </c>
      <c r="BA154">
        <f t="shared" si="164"/>
        <v>48.099997999999999</v>
      </c>
      <c r="BB154">
        <f t="shared" si="165"/>
        <v>10</v>
      </c>
      <c r="BC154">
        <f t="shared" si="187"/>
        <v>42.894999849999998</v>
      </c>
      <c r="BE154">
        <v>153</v>
      </c>
      <c r="BF154">
        <f t="shared" si="166"/>
        <v>477.60000600000001</v>
      </c>
      <c r="BG154">
        <f t="shared" si="167"/>
        <v>439.20001200000002</v>
      </c>
      <c r="BH154">
        <f t="shared" si="168"/>
        <v>530.40002400000003</v>
      </c>
      <c r="BI154">
        <f t="shared" si="169"/>
        <v>482.39999399999999</v>
      </c>
      <c r="BJ154">
        <f t="shared" si="170"/>
        <v>480</v>
      </c>
      <c r="BK154">
        <f t="shared" si="171"/>
        <v>460.79998799999998</v>
      </c>
      <c r="BL154">
        <f t="shared" si="172"/>
        <v>432</v>
      </c>
      <c r="BM154">
        <f t="shared" si="173"/>
        <v>499.20001200000002</v>
      </c>
      <c r="BN154">
        <f t="shared" si="174"/>
        <v>453.60000600000001</v>
      </c>
      <c r="BO154">
        <f t="shared" si="175"/>
        <v>472.79998799999998</v>
      </c>
      <c r="BP154">
        <f t="shared" si="176"/>
        <v>456</v>
      </c>
      <c r="BQ154">
        <f t="shared" si="177"/>
        <v>240</v>
      </c>
      <c r="BR154">
        <f t="shared" si="178"/>
        <v>427.20001200000002</v>
      </c>
      <c r="BS154">
        <f t="shared" si="179"/>
        <v>482.39999399999999</v>
      </c>
      <c r="BT154">
        <f t="shared" si="180"/>
        <v>470.39999399999999</v>
      </c>
      <c r="BU154">
        <f t="shared" si="181"/>
        <v>415.20001200000002</v>
      </c>
      <c r="BV154">
        <f t="shared" si="182"/>
        <v>453.60000600000001</v>
      </c>
      <c r="BW154">
        <f t="shared" si="183"/>
        <v>554.40002400000003</v>
      </c>
      <c r="BX154">
        <f t="shared" si="184"/>
        <v>477.60000600000001</v>
      </c>
      <c r="BY154">
        <f t="shared" si="185"/>
        <v>333.60000600000001</v>
      </c>
      <c r="BZ154">
        <f t="shared" si="188"/>
        <v>451.92000420000005</v>
      </c>
    </row>
    <row r="155" spans="1:78">
      <c r="A155">
        <v>154</v>
      </c>
      <c r="B155">
        <v>0</v>
      </c>
      <c r="C155">
        <v>12</v>
      </c>
      <c r="D155">
        <v>45</v>
      </c>
      <c r="E155">
        <v>504</v>
      </c>
      <c r="F155">
        <v>54.900002000000001</v>
      </c>
      <c r="G155">
        <v>7.06</v>
      </c>
      <c r="H155">
        <v>47522.410159999999</v>
      </c>
      <c r="I155">
        <v>118.39707900000001</v>
      </c>
      <c r="K155">
        <v>154</v>
      </c>
      <c r="L155">
        <f t="shared" si="126"/>
        <v>7.06</v>
      </c>
      <c r="M155">
        <f t="shared" si="127"/>
        <v>6</v>
      </c>
      <c r="N155">
        <f t="shared" si="128"/>
        <v>6.31</v>
      </c>
      <c r="O155">
        <f t="shared" si="129"/>
        <v>10.73</v>
      </c>
      <c r="P155">
        <f t="shared" si="130"/>
        <v>12.17</v>
      </c>
      <c r="Q155">
        <f t="shared" si="131"/>
        <v>7.01</v>
      </c>
      <c r="R155">
        <f t="shared" si="132"/>
        <v>6.79</v>
      </c>
      <c r="S155">
        <f t="shared" si="133"/>
        <v>6.65</v>
      </c>
      <c r="T155">
        <f t="shared" si="134"/>
        <v>6.21</v>
      </c>
      <c r="U155">
        <f t="shared" si="135"/>
        <v>13.240000999999999</v>
      </c>
      <c r="V155">
        <f t="shared" si="136"/>
        <v>6.73</v>
      </c>
      <c r="W155">
        <f t="shared" si="137"/>
        <v>6.52</v>
      </c>
      <c r="X155">
        <f t="shared" si="138"/>
        <v>6.76</v>
      </c>
      <c r="Y155">
        <f t="shared" si="139"/>
        <v>13.169999000000001</v>
      </c>
      <c r="Z155">
        <f t="shared" si="140"/>
        <v>12.77</v>
      </c>
      <c r="AA155">
        <f t="shared" si="141"/>
        <v>6.47</v>
      </c>
      <c r="AB155">
        <f t="shared" si="142"/>
        <v>6.29</v>
      </c>
      <c r="AC155">
        <f t="shared" si="143"/>
        <v>6.69</v>
      </c>
      <c r="AD155">
        <f t="shared" si="144"/>
        <v>6.69</v>
      </c>
      <c r="AE155">
        <f t="shared" si="145"/>
        <v>19.470001</v>
      </c>
      <c r="AF155">
        <f t="shared" si="186"/>
        <v>8.6865000499999994</v>
      </c>
      <c r="AH155">
        <v>154</v>
      </c>
      <c r="AI155">
        <f t="shared" si="146"/>
        <v>54.900002000000001</v>
      </c>
      <c r="AJ155">
        <f t="shared" si="147"/>
        <v>47.400002000000001</v>
      </c>
      <c r="AK155">
        <f t="shared" si="148"/>
        <v>49.299999</v>
      </c>
      <c r="AL155">
        <f t="shared" si="149"/>
        <v>34</v>
      </c>
      <c r="AM155">
        <f t="shared" si="150"/>
        <v>21.9</v>
      </c>
      <c r="AN155">
        <f t="shared" si="151"/>
        <v>53.900002000000001</v>
      </c>
      <c r="AO155">
        <f t="shared" si="152"/>
        <v>49.900002000000001</v>
      </c>
      <c r="AP155">
        <f t="shared" si="153"/>
        <v>52.200001</v>
      </c>
      <c r="AQ155">
        <f t="shared" si="154"/>
        <v>49.5</v>
      </c>
      <c r="AR155">
        <f t="shared" si="155"/>
        <v>25.200001</v>
      </c>
      <c r="AS155">
        <f t="shared" si="156"/>
        <v>53.799999</v>
      </c>
      <c r="AT155">
        <f t="shared" si="157"/>
        <v>50.400002000000001</v>
      </c>
      <c r="AU155">
        <f t="shared" si="158"/>
        <v>52.599997999999999</v>
      </c>
      <c r="AV155">
        <f t="shared" si="159"/>
        <v>22.9</v>
      </c>
      <c r="AW155">
        <f t="shared" si="160"/>
        <v>28.200001</v>
      </c>
      <c r="AX155">
        <f t="shared" si="161"/>
        <v>55.099997999999999</v>
      </c>
      <c r="AY155">
        <f t="shared" si="162"/>
        <v>49.700001</v>
      </c>
      <c r="AZ155">
        <f t="shared" si="163"/>
        <v>50.299999</v>
      </c>
      <c r="BA155">
        <f t="shared" si="164"/>
        <v>48.299999</v>
      </c>
      <c r="BB155">
        <f t="shared" si="165"/>
        <v>10.9</v>
      </c>
      <c r="BC155">
        <f t="shared" si="187"/>
        <v>43.020000300000007</v>
      </c>
      <c r="BE155">
        <v>154</v>
      </c>
      <c r="BF155">
        <f t="shared" si="166"/>
        <v>504</v>
      </c>
      <c r="BG155">
        <f t="shared" si="167"/>
        <v>410.39999399999999</v>
      </c>
      <c r="BH155">
        <f t="shared" si="168"/>
        <v>444</v>
      </c>
      <c r="BI155">
        <f t="shared" si="169"/>
        <v>516</v>
      </c>
      <c r="BJ155">
        <f t="shared" si="170"/>
        <v>424.79998799999998</v>
      </c>
      <c r="BK155">
        <f t="shared" si="171"/>
        <v>472.79998799999998</v>
      </c>
      <c r="BL155">
        <f t="shared" si="172"/>
        <v>470.39999399999999</v>
      </c>
      <c r="BM155">
        <f t="shared" si="173"/>
        <v>472.79998799999998</v>
      </c>
      <c r="BN155">
        <f t="shared" si="174"/>
        <v>444</v>
      </c>
      <c r="BO155">
        <f t="shared" si="175"/>
        <v>465.60000600000001</v>
      </c>
      <c r="BP155">
        <f t="shared" si="176"/>
        <v>482.39999399999999</v>
      </c>
      <c r="BQ155">
        <f t="shared" si="177"/>
        <v>453.60000600000001</v>
      </c>
      <c r="BR155">
        <f t="shared" si="178"/>
        <v>470.39999399999999</v>
      </c>
      <c r="BS155">
        <f t="shared" si="179"/>
        <v>446.39999399999999</v>
      </c>
      <c r="BT155">
        <f t="shared" si="180"/>
        <v>484.79998799999998</v>
      </c>
      <c r="BU155">
        <f t="shared" si="181"/>
        <v>451.20001200000002</v>
      </c>
      <c r="BV155">
        <f t="shared" si="182"/>
        <v>441.60000600000001</v>
      </c>
      <c r="BW155">
        <f t="shared" si="183"/>
        <v>453.60000600000001</v>
      </c>
      <c r="BX155">
        <f t="shared" si="184"/>
        <v>468</v>
      </c>
      <c r="BY155">
        <f t="shared" si="185"/>
        <v>381.60000600000001</v>
      </c>
      <c r="BZ155">
        <f t="shared" si="188"/>
        <v>457.91999820000001</v>
      </c>
    </row>
    <row r="156" spans="1:78">
      <c r="A156">
        <v>155</v>
      </c>
      <c r="B156">
        <v>0</v>
      </c>
      <c r="C156">
        <v>12</v>
      </c>
      <c r="D156">
        <v>50</v>
      </c>
      <c r="E156">
        <v>480</v>
      </c>
      <c r="F156">
        <v>55.5</v>
      </c>
      <c r="G156">
        <v>6.72</v>
      </c>
      <c r="H156">
        <v>48002.410159999999</v>
      </c>
      <c r="I156">
        <v>117.117119</v>
      </c>
      <c r="K156">
        <v>155</v>
      </c>
      <c r="L156">
        <f t="shared" si="126"/>
        <v>6.72</v>
      </c>
      <c r="M156">
        <f t="shared" si="127"/>
        <v>6.17</v>
      </c>
      <c r="N156">
        <f t="shared" si="128"/>
        <v>8.75</v>
      </c>
      <c r="O156">
        <f t="shared" si="129"/>
        <v>9.19</v>
      </c>
      <c r="P156">
        <f t="shared" si="130"/>
        <v>12.630001</v>
      </c>
      <c r="Q156">
        <f t="shared" si="131"/>
        <v>6.97</v>
      </c>
      <c r="R156">
        <f t="shared" si="132"/>
        <v>6.3600009999999996</v>
      </c>
      <c r="S156">
        <f t="shared" si="133"/>
        <v>6.28</v>
      </c>
      <c r="T156">
        <f t="shared" si="134"/>
        <v>6.24</v>
      </c>
      <c r="U156">
        <f t="shared" si="135"/>
        <v>16.240002</v>
      </c>
      <c r="V156">
        <f t="shared" si="136"/>
        <v>6.86</v>
      </c>
      <c r="W156">
        <f t="shared" si="137"/>
        <v>6.56</v>
      </c>
      <c r="X156">
        <f t="shared" si="138"/>
        <v>7.2</v>
      </c>
      <c r="Y156">
        <f t="shared" si="139"/>
        <v>16.599997999999999</v>
      </c>
      <c r="Z156">
        <f t="shared" si="140"/>
        <v>13</v>
      </c>
      <c r="AA156">
        <f t="shared" si="141"/>
        <v>6.51</v>
      </c>
      <c r="AB156">
        <f t="shared" si="142"/>
        <v>7.36</v>
      </c>
      <c r="AC156">
        <f t="shared" si="143"/>
        <v>7.96</v>
      </c>
      <c r="AD156">
        <f t="shared" si="144"/>
        <v>7.3299989999999999</v>
      </c>
      <c r="AE156">
        <f t="shared" si="145"/>
        <v>23.82</v>
      </c>
      <c r="AF156">
        <f t="shared" si="186"/>
        <v>9.4375000500000006</v>
      </c>
      <c r="AH156">
        <v>155</v>
      </c>
      <c r="AI156">
        <f t="shared" si="146"/>
        <v>55.5</v>
      </c>
      <c r="AJ156">
        <f t="shared" si="147"/>
        <v>46.700001</v>
      </c>
      <c r="AK156">
        <f t="shared" si="148"/>
        <v>45.599997999999999</v>
      </c>
      <c r="AL156">
        <f t="shared" si="149"/>
        <v>35.799999</v>
      </c>
      <c r="AM156">
        <f t="shared" si="150"/>
        <v>23.799999</v>
      </c>
      <c r="AN156">
        <f t="shared" si="151"/>
        <v>54.200001</v>
      </c>
      <c r="AO156">
        <f t="shared" si="152"/>
        <v>49.700001</v>
      </c>
      <c r="AP156">
        <f t="shared" si="153"/>
        <v>52.700001</v>
      </c>
      <c r="AQ156">
        <f t="shared" si="154"/>
        <v>49.200001</v>
      </c>
      <c r="AR156">
        <f t="shared" si="155"/>
        <v>23</v>
      </c>
      <c r="AS156">
        <f t="shared" si="156"/>
        <v>54.200001</v>
      </c>
      <c r="AT156">
        <f t="shared" si="157"/>
        <v>50.599997999999999</v>
      </c>
      <c r="AU156">
        <f t="shared" si="158"/>
        <v>52.700001</v>
      </c>
      <c r="AV156">
        <f t="shared" si="159"/>
        <v>21.5</v>
      </c>
      <c r="AW156">
        <f t="shared" si="160"/>
        <v>27.799999</v>
      </c>
      <c r="AX156">
        <f t="shared" si="161"/>
        <v>55</v>
      </c>
      <c r="AY156">
        <f t="shared" si="162"/>
        <v>49.200001</v>
      </c>
      <c r="AZ156">
        <f t="shared" si="163"/>
        <v>50.099997999999999</v>
      </c>
      <c r="BA156">
        <f t="shared" si="164"/>
        <v>48.900002000000001</v>
      </c>
      <c r="BB156">
        <f t="shared" si="165"/>
        <v>10.8</v>
      </c>
      <c r="BC156">
        <f t="shared" si="187"/>
        <v>42.850000049999998</v>
      </c>
      <c r="BE156">
        <v>155</v>
      </c>
      <c r="BF156">
        <f t="shared" si="166"/>
        <v>480</v>
      </c>
      <c r="BG156">
        <f t="shared" si="167"/>
        <v>405.60000600000001</v>
      </c>
      <c r="BH156">
        <f t="shared" si="168"/>
        <v>465.60000600000001</v>
      </c>
      <c r="BI156">
        <f t="shared" si="169"/>
        <v>530.40002400000003</v>
      </c>
      <c r="BJ156">
        <f t="shared" si="170"/>
        <v>506.39999399999999</v>
      </c>
      <c r="BK156">
        <f t="shared" si="171"/>
        <v>480</v>
      </c>
      <c r="BL156">
        <f t="shared" si="172"/>
        <v>436.79998799999998</v>
      </c>
      <c r="BM156">
        <f t="shared" si="173"/>
        <v>456</v>
      </c>
      <c r="BN156">
        <f t="shared" si="174"/>
        <v>446.39999399999999</v>
      </c>
      <c r="BO156">
        <f t="shared" si="175"/>
        <v>429.60000600000001</v>
      </c>
      <c r="BP156">
        <f t="shared" si="176"/>
        <v>477.60000600000001</v>
      </c>
      <c r="BQ156">
        <f t="shared" si="177"/>
        <v>444</v>
      </c>
      <c r="BR156">
        <f t="shared" si="178"/>
        <v>504</v>
      </c>
      <c r="BS156">
        <f t="shared" si="179"/>
        <v>470.39999399999999</v>
      </c>
      <c r="BT156">
        <f t="shared" si="180"/>
        <v>504</v>
      </c>
      <c r="BU156">
        <f t="shared" si="181"/>
        <v>458.39999399999999</v>
      </c>
      <c r="BV156">
        <f t="shared" si="182"/>
        <v>482.39999399999999</v>
      </c>
      <c r="BW156">
        <f t="shared" si="183"/>
        <v>518.40002400000003</v>
      </c>
      <c r="BX156">
        <f t="shared" si="184"/>
        <v>504</v>
      </c>
      <c r="BY156">
        <f t="shared" si="185"/>
        <v>350.39999399999999</v>
      </c>
      <c r="BZ156">
        <f t="shared" si="188"/>
        <v>467.52000120000002</v>
      </c>
    </row>
    <row r="157" spans="1:78">
      <c r="A157">
        <v>156</v>
      </c>
      <c r="B157">
        <v>0</v>
      </c>
      <c r="C157">
        <v>12</v>
      </c>
      <c r="D157">
        <v>55</v>
      </c>
      <c r="E157">
        <v>448.79998799999998</v>
      </c>
      <c r="F157">
        <v>55.200001</v>
      </c>
      <c r="G157">
        <v>6.33</v>
      </c>
      <c r="H157">
        <v>48451.210939999997</v>
      </c>
      <c r="I157">
        <v>117.753624</v>
      </c>
      <c r="K157">
        <v>156</v>
      </c>
      <c r="L157">
        <f t="shared" si="126"/>
        <v>6.33</v>
      </c>
      <c r="M157">
        <f t="shared" si="127"/>
        <v>5.85</v>
      </c>
      <c r="N157">
        <f t="shared" si="128"/>
        <v>10.37</v>
      </c>
      <c r="O157">
        <f t="shared" si="129"/>
        <v>10.87</v>
      </c>
      <c r="P157">
        <f t="shared" si="130"/>
        <v>15.16</v>
      </c>
      <c r="Q157">
        <f t="shared" si="131"/>
        <v>6.39</v>
      </c>
      <c r="R157">
        <f t="shared" si="132"/>
        <v>5.97</v>
      </c>
      <c r="S157">
        <f t="shared" si="133"/>
        <v>6.59</v>
      </c>
      <c r="T157">
        <f t="shared" si="134"/>
        <v>6.25</v>
      </c>
      <c r="U157">
        <f t="shared" si="135"/>
        <v>18.719999000000001</v>
      </c>
      <c r="V157">
        <f t="shared" si="136"/>
        <v>7.03</v>
      </c>
      <c r="W157">
        <f t="shared" si="137"/>
        <v>6.77</v>
      </c>
      <c r="X157">
        <f t="shared" si="138"/>
        <v>6.7</v>
      </c>
      <c r="Y157">
        <f t="shared" si="139"/>
        <v>13.45</v>
      </c>
      <c r="Z157">
        <f t="shared" si="140"/>
        <v>12.83</v>
      </c>
      <c r="AA157">
        <f t="shared" si="141"/>
        <v>6.31</v>
      </c>
      <c r="AB157">
        <f t="shared" si="142"/>
        <v>7.65</v>
      </c>
      <c r="AC157">
        <f t="shared" si="143"/>
        <v>6.57</v>
      </c>
      <c r="AD157">
        <f t="shared" si="144"/>
        <v>7.21</v>
      </c>
      <c r="AE157">
        <f t="shared" si="145"/>
        <v>19.450001</v>
      </c>
      <c r="AF157">
        <f t="shared" si="186"/>
        <v>9.323500000000001</v>
      </c>
      <c r="AH157">
        <v>156</v>
      </c>
      <c r="AI157">
        <f t="shared" si="146"/>
        <v>55.200001</v>
      </c>
      <c r="AJ157">
        <f t="shared" si="147"/>
        <v>48.700001</v>
      </c>
      <c r="AK157">
        <f t="shared" si="148"/>
        <v>39.900002000000001</v>
      </c>
      <c r="AL157">
        <f t="shared" si="149"/>
        <v>34.599997999999999</v>
      </c>
      <c r="AM157">
        <f t="shared" si="150"/>
        <v>23.1</v>
      </c>
      <c r="AN157">
        <f t="shared" si="151"/>
        <v>54.200001</v>
      </c>
      <c r="AO157">
        <f t="shared" si="152"/>
        <v>50</v>
      </c>
      <c r="AP157">
        <f t="shared" si="153"/>
        <v>52.599997999999999</v>
      </c>
      <c r="AQ157">
        <f t="shared" si="154"/>
        <v>49.299999</v>
      </c>
      <c r="AR157">
        <f t="shared" si="155"/>
        <v>20.5</v>
      </c>
      <c r="AS157">
        <f t="shared" si="156"/>
        <v>54.400002000000001</v>
      </c>
      <c r="AT157">
        <f t="shared" si="157"/>
        <v>49.200001</v>
      </c>
      <c r="AU157">
        <f t="shared" si="158"/>
        <v>52.599997999999999</v>
      </c>
      <c r="AV157">
        <f t="shared" si="159"/>
        <v>22</v>
      </c>
      <c r="AW157">
        <f t="shared" si="160"/>
        <v>26.9</v>
      </c>
      <c r="AX157">
        <f t="shared" si="161"/>
        <v>55.099997999999999</v>
      </c>
      <c r="AY157">
        <f t="shared" si="162"/>
        <v>47</v>
      </c>
      <c r="AZ157">
        <f t="shared" si="163"/>
        <v>50.700001</v>
      </c>
      <c r="BA157">
        <f t="shared" si="164"/>
        <v>48</v>
      </c>
      <c r="BB157">
        <f t="shared" si="165"/>
        <v>11.3</v>
      </c>
      <c r="BC157">
        <f t="shared" si="187"/>
        <v>42.265000000000001</v>
      </c>
      <c r="BE157">
        <v>156</v>
      </c>
      <c r="BF157">
        <f t="shared" si="166"/>
        <v>448.79998799999998</v>
      </c>
      <c r="BG157">
        <f t="shared" si="167"/>
        <v>420</v>
      </c>
      <c r="BH157">
        <f t="shared" si="168"/>
        <v>391.20001200000002</v>
      </c>
      <c r="BI157">
        <f t="shared" si="169"/>
        <v>504</v>
      </c>
      <c r="BJ157">
        <f t="shared" si="170"/>
        <v>482.39999399999999</v>
      </c>
      <c r="BK157">
        <f t="shared" si="171"/>
        <v>444</v>
      </c>
      <c r="BL157">
        <f t="shared" si="172"/>
        <v>429.60000600000001</v>
      </c>
      <c r="BM157">
        <f t="shared" si="173"/>
        <v>465.60000600000001</v>
      </c>
      <c r="BN157">
        <f t="shared" si="174"/>
        <v>441.60000600000001</v>
      </c>
      <c r="BO157">
        <f t="shared" si="175"/>
        <v>384</v>
      </c>
      <c r="BP157">
        <f t="shared" si="176"/>
        <v>487.20001200000002</v>
      </c>
      <c r="BQ157">
        <f t="shared" si="177"/>
        <v>465.60000600000001</v>
      </c>
      <c r="BR157">
        <f t="shared" si="178"/>
        <v>475.20001200000002</v>
      </c>
      <c r="BS157">
        <f t="shared" si="179"/>
        <v>460.79998799999998</v>
      </c>
      <c r="BT157">
        <f t="shared" si="180"/>
        <v>465.60000600000001</v>
      </c>
      <c r="BU157">
        <f t="shared" si="181"/>
        <v>456</v>
      </c>
      <c r="BV157">
        <f t="shared" si="182"/>
        <v>453.60000600000001</v>
      </c>
      <c r="BW157">
        <f t="shared" si="183"/>
        <v>446.39999399999999</v>
      </c>
      <c r="BX157">
        <f t="shared" si="184"/>
        <v>489.60000600000001</v>
      </c>
      <c r="BY157">
        <f t="shared" si="185"/>
        <v>352.79998799999998</v>
      </c>
      <c r="BZ157">
        <f t="shared" si="188"/>
        <v>448.20000150000004</v>
      </c>
    </row>
    <row r="158" spans="1:78">
      <c r="A158">
        <v>157</v>
      </c>
      <c r="B158">
        <v>0</v>
      </c>
      <c r="C158">
        <v>13</v>
      </c>
      <c r="D158">
        <v>0</v>
      </c>
      <c r="E158">
        <v>420</v>
      </c>
      <c r="F158">
        <v>55.5</v>
      </c>
      <c r="G158">
        <v>5.68</v>
      </c>
      <c r="H158">
        <v>48871.210939999997</v>
      </c>
      <c r="I158">
        <v>117.117119</v>
      </c>
      <c r="K158">
        <v>157</v>
      </c>
      <c r="L158">
        <f t="shared" si="126"/>
        <v>5.68</v>
      </c>
      <c r="M158">
        <f t="shared" si="127"/>
        <v>5.77</v>
      </c>
      <c r="N158">
        <f t="shared" si="128"/>
        <v>8.14</v>
      </c>
      <c r="O158">
        <f t="shared" si="129"/>
        <v>8.01</v>
      </c>
      <c r="P158">
        <f t="shared" si="130"/>
        <v>17.309999000000001</v>
      </c>
      <c r="Q158">
        <f t="shared" si="131"/>
        <v>6.74</v>
      </c>
      <c r="R158">
        <f t="shared" si="132"/>
        <v>6</v>
      </c>
      <c r="S158">
        <f t="shared" si="133"/>
        <v>6.29</v>
      </c>
      <c r="T158">
        <f t="shared" si="134"/>
        <v>5.13</v>
      </c>
      <c r="U158">
        <f t="shared" si="135"/>
        <v>17.710000999999998</v>
      </c>
      <c r="V158">
        <f t="shared" si="136"/>
        <v>6.06</v>
      </c>
      <c r="W158">
        <f t="shared" si="137"/>
        <v>6.92</v>
      </c>
      <c r="X158">
        <f t="shared" si="138"/>
        <v>6.96</v>
      </c>
      <c r="Y158">
        <f t="shared" si="139"/>
        <v>15.51</v>
      </c>
      <c r="Z158">
        <f t="shared" si="140"/>
        <v>12.47</v>
      </c>
      <c r="AA158">
        <f t="shared" si="141"/>
        <v>7.2</v>
      </c>
      <c r="AB158">
        <f t="shared" si="142"/>
        <v>6.96</v>
      </c>
      <c r="AC158">
        <f t="shared" si="143"/>
        <v>6.23</v>
      </c>
      <c r="AD158">
        <f t="shared" si="144"/>
        <v>6.13</v>
      </c>
      <c r="AE158">
        <f t="shared" si="145"/>
        <v>19.110001</v>
      </c>
      <c r="AF158">
        <f t="shared" si="186"/>
        <v>9.0165000500000012</v>
      </c>
      <c r="AH158">
        <v>157</v>
      </c>
      <c r="AI158">
        <f t="shared" si="146"/>
        <v>55.5</v>
      </c>
      <c r="AJ158">
        <f t="shared" si="147"/>
        <v>48.799999</v>
      </c>
      <c r="AK158">
        <f t="shared" si="148"/>
        <v>39.599997999999999</v>
      </c>
      <c r="AL158">
        <f t="shared" si="149"/>
        <v>35.200001</v>
      </c>
      <c r="AM158">
        <f t="shared" si="150"/>
        <v>21.700001</v>
      </c>
      <c r="AN158">
        <f t="shared" si="151"/>
        <v>54.299999</v>
      </c>
      <c r="AO158">
        <f t="shared" si="152"/>
        <v>50.5</v>
      </c>
      <c r="AP158">
        <f t="shared" si="153"/>
        <v>53.599997999999999</v>
      </c>
      <c r="AQ158">
        <f t="shared" si="154"/>
        <v>47.599997999999999</v>
      </c>
      <c r="AR158">
        <f t="shared" si="155"/>
        <v>18.899999999999999</v>
      </c>
      <c r="AS158">
        <f t="shared" si="156"/>
        <v>53.700001</v>
      </c>
      <c r="AT158">
        <f t="shared" si="157"/>
        <v>50.099997999999999</v>
      </c>
      <c r="AU158">
        <f t="shared" si="158"/>
        <v>52</v>
      </c>
      <c r="AV158">
        <f t="shared" si="159"/>
        <v>20.700001</v>
      </c>
      <c r="AW158">
        <f t="shared" si="160"/>
        <v>26.1</v>
      </c>
      <c r="AX158">
        <f t="shared" si="161"/>
        <v>54.599997999999999</v>
      </c>
      <c r="AY158">
        <f t="shared" si="162"/>
        <v>47.5</v>
      </c>
      <c r="AZ158">
        <f t="shared" si="163"/>
        <v>51.5</v>
      </c>
      <c r="BA158">
        <f t="shared" si="164"/>
        <v>47.799999</v>
      </c>
      <c r="BB158">
        <f t="shared" si="165"/>
        <v>12.5</v>
      </c>
      <c r="BC158">
        <f t="shared" si="187"/>
        <v>42.109999549999998</v>
      </c>
      <c r="BE158">
        <v>157</v>
      </c>
      <c r="BF158">
        <f t="shared" si="166"/>
        <v>420</v>
      </c>
      <c r="BG158">
        <f t="shared" si="167"/>
        <v>400.79998799999998</v>
      </c>
      <c r="BH158">
        <f t="shared" si="168"/>
        <v>424.79998799999998</v>
      </c>
      <c r="BI158">
        <f t="shared" si="169"/>
        <v>408</v>
      </c>
      <c r="BJ158">
        <f t="shared" si="170"/>
        <v>453.60000600000001</v>
      </c>
      <c r="BK158">
        <f t="shared" si="171"/>
        <v>448.79998799999998</v>
      </c>
      <c r="BL158">
        <f t="shared" si="172"/>
        <v>427.20001200000002</v>
      </c>
      <c r="BM158">
        <f t="shared" si="173"/>
        <v>456</v>
      </c>
      <c r="BN158">
        <f t="shared" si="174"/>
        <v>350.39999399999999</v>
      </c>
      <c r="BO158">
        <f t="shared" si="175"/>
        <v>384</v>
      </c>
      <c r="BP158">
        <f t="shared" si="176"/>
        <v>422.39999399999999</v>
      </c>
      <c r="BQ158">
        <f t="shared" si="177"/>
        <v>475.20001200000002</v>
      </c>
      <c r="BR158">
        <f t="shared" si="178"/>
        <v>465.60000600000001</v>
      </c>
      <c r="BS158">
        <f t="shared" si="179"/>
        <v>412.79998799999998</v>
      </c>
      <c r="BT158">
        <f t="shared" si="180"/>
        <v>444</v>
      </c>
      <c r="BU158">
        <f t="shared" si="181"/>
        <v>499.20001200000002</v>
      </c>
      <c r="BV158">
        <f t="shared" si="182"/>
        <v>475.20001200000002</v>
      </c>
      <c r="BW158">
        <f t="shared" si="183"/>
        <v>444</v>
      </c>
      <c r="BX158">
        <f t="shared" si="184"/>
        <v>432</v>
      </c>
      <c r="BY158">
        <f t="shared" si="185"/>
        <v>376.79998799999998</v>
      </c>
      <c r="BZ158">
        <f t="shared" si="188"/>
        <v>431.03999940000006</v>
      </c>
    </row>
    <row r="159" spans="1:78">
      <c r="A159">
        <v>158</v>
      </c>
      <c r="B159">
        <v>0</v>
      </c>
      <c r="C159">
        <v>13</v>
      </c>
      <c r="D159">
        <v>5</v>
      </c>
      <c r="E159">
        <v>444</v>
      </c>
      <c r="F159">
        <v>55.599997999999999</v>
      </c>
      <c r="G159">
        <v>6.35</v>
      </c>
      <c r="H159">
        <v>49315.210939999997</v>
      </c>
      <c r="I159">
        <v>116.906479</v>
      </c>
      <c r="K159">
        <v>158</v>
      </c>
      <c r="L159">
        <f t="shared" si="126"/>
        <v>6.35</v>
      </c>
      <c r="M159">
        <f t="shared" si="127"/>
        <v>6.09</v>
      </c>
      <c r="N159">
        <f t="shared" si="128"/>
        <v>5.81</v>
      </c>
      <c r="O159">
        <f t="shared" si="129"/>
        <v>10.37</v>
      </c>
      <c r="P159">
        <f t="shared" si="130"/>
        <v>16.920000000000002</v>
      </c>
      <c r="Q159">
        <f t="shared" si="131"/>
        <v>6.62</v>
      </c>
      <c r="R159">
        <f t="shared" si="132"/>
        <v>6.26</v>
      </c>
      <c r="S159">
        <f t="shared" si="133"/>
        <v>7.04</v>
      </c>
      <c r="T159">
        <f t="shared" si="134"/>
        <v>7.93</v>
      </c>
      <c r="U159">
        <f t="shared" si="135"/>
        <v>6.16</v>
      </c>
      <c r="V159">
        <f t="shared" si="136"/>
        <v>7.29</v>
      </c>
      <c r="W159">
        <f t="shared" si="137"/>
        <v>6.86</v>
      </c>
      <c r="X159">
        <f t="shared" si="138"/>
        <v>7.53</v>
      </c>
      <c r="Y159">
        <f t="shared" si="139"/>
        <v>13.259999000000001</v>
      </c>
      <c r="Z159">
        <f t="shared" si="140"/>
        <v>13.64</v>
      </c>
      <c r="AA159">
        <f t="shared" si="141"/>
        <v>6.63</v>
      </c>
      <c r="AB159">
        <f t="shared" si="142"/>
        <v>6.48</v>
      </c>
      <c r="AC159">
        <f t="shared" si="143"/>
        <v>6.79</v>
      </c>
      <c r="AD159">
        <f t="shared" si="144"/>
        <v>7.01</v>
      </c>
      <c r="AE159">
        <f t="shared" si="145"/>
        <v>18.32</v>
      </c>
      <c r="AF159">
        <f t="shared" si="186"/>
        <v>8.6679999499999987</v>
      </c>
      <c r="AH159">
        <v>158</v>
      </c>
      <c r="AI159">
        <f t="shared" si="146"/>
        <v>55.599997999999999</v>
      </c>
      <c r="AJ159">
        <f t="shared" si="147"/>
        <v>49.599997999999999</v>
      </c>
      <c r="AK159">
        <f t="shared" si="148"/>
        <v>42.700001</v>
      </c>
      <c r="AL159">
        <f t="shared" si="149"/>
        <v>33.200001</v>
      </c>
      <c r="AM159">
        <f t="shared" si="150"/>
        <v>20.399999999999999</v>
      </c>
      <c r="AN159">
        <f t="shared" si="151"/>
        <v>54.400002000000001</v>
      </c>
      <c r="AO159">
        <f t="shared" si="152"/>
        <v>51.400002000000001</v>
      </c>
      <c r="AP159">
        <f t="shared" si="153"/>
        <v>52.400002000000001</v>
      </c>
      <c r="AQ159">
        <f t="shared" si="154"/>
        <v>48.599997999999999</v>
      </c>
      <c r="AR159">
        <f t="shared" si="155"/>
        <v>19.799999</v>
      </c>
      <c r="AS159">
        <f t="shared" si="156"/>
        <v>53.5</v>
      </c>
      <c r="AT159">
        <f t="shared" si="157"/>
        <v>49.799999</v>
      </c>
      <c r="AU159">
        <f t="shared" si="158"/>
        <v>49.200001</v>
      </c>
      <c r="AV159">
        <f t="shared" si="159"/>
        <v>22.4</v>
      </c>
      <c r="AW159">
        <f t="shared" si="160"/>
        <v>25.299999</v>
      </c>
      <c r="AX159">
        <f t="shared" si="161"/>
        <v>53.700001</v>
      </c>
      <c r="AY159">
        <f t="shared" si="162"/>
        <v>48.700001</v>
      </c>
      <c r="AZ159">
        <f t="shared" si="163"/>
        <v>51.099997999999999</v>
      </c>
      <c r="BA159">
        <f t="shared" si="164"/>
        <v>49.5</v>
      </c>
      <c r="BB159">
        <f t="shared" si="165"/>
        <v>13.1</v>
      </c>
      <c r="BC159">
        <f t="shared" si="187"/>
        <v>42.220000000000006</v>
      </c>
      <c r="BE159">
        <v>158</v>
      </c>
      <c r="BF159">
        <f t="shared" si="166"/>
        <v>444</v>
      </c>
      <c r="BG159">
        <f t="shared" si="167"/>
        <v>436.79998799999998</v>
      </c>
      <c r="BH159">
        <f t="shared" si="168"/>
        <v>396</v>
      </c>
      <c r="BI159">
        <f t="shared" si="169"/>
        <v>376.79998799999998</v>
      </c>
      <c r="BJ159">
        <f t="shared" si="170"/>
        <v>424.79998799999998</v>
      </c>
      <c r="BK159">
        <f t="shared" si="171"/>
        <v>448.79998799999998</v>
      </c>
      <c r="BL159">
        <f t="shared" si="172"/>
        <v>446.39999399999999</v>
      </c>
      <c r="BM159">
        <f t="shared" si="173"/>
        <v>453.60000600000001</v>
      </c>
      <c r="BN159">
        <f t="shared" si="174"/>
        <v>525.59997599999997</v>
      </c>
      <c r="BO159">
        <f t="shared" si="175"/>
        <v>204</v>
      </c>
      <c r="BP159">
        <f t="shared" si="176"/>
        <v>494.39999399999999</v>
      </c>
      <c r="BQ159">
        <f t="shared" si="177"/>
        <v>468</v>
      </c>
      <c r="BR159">
        <f t="shared" si="178"/>
        <v>441.60000600000001</v>
      </c>
      <c r="BS159">
        <f t="shared" si="179"/>
        <v>504</v>
      </c>
      <c r="BT159">
        <f t="shared" si="180"/>
        <v>460.79998799999998</v>
      </c>
      <c r="BU159">
        <f t="shared" si="181"/>
        <v>446.39999399999999</v>
      </c>
      <c r="BV159">
        <f t="shared" si="182"/>
        <v>436.79998799999998</v>
      </c>
      <c r="BW159">
        <f t="shared" si="183"/>
        <v>460.79998799999998</v>
      </c>
      <c r="BX159">
        <f t="shared" si="184"/>
        <v>499.20001200000002</v>
      </c>
      <c r="BY159">
        <f t="shared" si="185"/>
        <v>348</v>
      </c>
      <c r="BZ159">
        <f t="shared" si="188"/>
        <v>435.83999489999997</v>
      </c>
    </row>
    <row r="160" spans="1:78">
      <c r="A160">
        <v>159</v>
      </c>
      <c r="B160">
        <v>0</v>
      </c>
      <c r="C160">
        <v>13</v>
      </c>
      <c r="D160">
        <v>10</v>
      </c>
      <c r="E160">
        <v>424.79998799999998</v>
      </c>
      <c r="F160">
        <v>54.900002000000001</v>
      </c>
      <c r="G160">
        <v>6.03</v>
      </c>
      <c r="H160">
        <v>49740.011720000002</v>
      </c>
      <c r="I160">
        <v>118.39707900000001</v>
      </c>
      <c r="K160">
        <v>159</v>
      </c>
      <c r="L160">
        <f t="shared" si="126"/>
        <v>6.03</v>
      </c>
      <c r="M160">
        <f t="shared" si="127"/>
        <v>6.2</v>
      </c>
      <c r="N160">
        <f t="shared" si="128"/>
        <v>3.73</v>
      </c>
      <c r="O160">
        <f t="shared" si="129"/>
        <v>15.800001</v>
      </c>
      <c r="P160">
        <f t="shared" si="130"/>
        <v>17.120000999999998</v>
      </c>
      <c r="Q160">
        <f t="shared" si="131"/>
        <v>6.66</v>
      </c>
      <c r="R160">
        <f t="shared" si="132"/>
        <v>6.97</v>
      </c>
      <c r="S160">
        <f t="shared" si="133"/>
        <v>7.18</v>
      </c>
      <c r="T160">
        <f t="shared" si="134"/>
        <v>3.78</v>
      </c>
      <c r="U160">
        <f t="shared" si="135"/>
        <v>9.43</v>
      </c>
      <c r="V160">
        <f t="shared" si="136"/>
        <v>6.68</v>
      </c>
      <c r="W160">
        <f t="shared" si="137"/>
        <v>3.68</v>
      </c>
      <c r="X160">
        <f t="shared" si="138"/>
        <v>12.94</v>
      </c>
      <c r="Y160">
        <f t="shared" si="139"/>
        <v>15.12</v>
      </c>
      <c r="Z160">
        <f t="shared" si="140"/>
        <v>13.61</v>
      </c>
      <c r="AA160">
        <f t="shared" si="141"/>
        <v>6.51</v>
      </c>
      <c r="AB160">
        <f t="shared" si="142"/>
        <v>7.08</v>
      </c>
      <c r="AC160">
        <f t="shared" si="143"/>
        <v>7.53</v>
      </c>
      <c r="AD160">
        <f t="shared" si="144"/>
        <v>7.79</v>
      </c>
      <c r="AE160">
        <f t="shared" si="145"/>
        <v>15.05</v>
      </c>
      <c r="AF160">
        <f t="shared" si="186"/>
        <v>8.9445001000000008</v>
      </c>
      <c r="AH160">
        <v>159</v>
      </c>
      <c r="AI160">
        <f t="shared" si="146"/>
        <v>54.900002000000001</v>
      </c>
      <c r="AJ160">
        <f t="shared" si="147"/>
        <v>48.799999</v>
      </c>
      <c r="AK160">
        <f t="shared" si="148"/>
        <v>45.599997999999999</v>
      </c>
      <c r="AL160">
        <f t="shared" si="149"/>
        <v>28.9</v>
      </c>
      <c r="AM160">
        <f t="shared" si="150"/>
        <v>19.700001</v>
      </c>
      <c r="AN160">
        <f t="shared" si="151"/>
        <v>53.900002000000001</v>
      </c>
      <c r="AO160">
        <f t="shared" si="152"/>
        <v>49.099997999999999</v>
      </c>
      <c r="AP160">
        <f t="shared" si="153"/>
        <v>51.599997999999999</v>
      </c>
      <c r="AQ160">
        <f t="shared" si="154"/>
        <v>47.5</v>
      </c>
      <c r="AR160">
        <f t="shared" si="155"/>
        <v>21.4</v>
      </c>
      <c r="AS160">
        <f t="shared" si="156"/>
        <v>54.400002000000001</v>
      </c>
      <c r="AT160">
        <f t="shared" si="157"/>
        <v>51</v>
      </c>
      <c r="AU160">
        <f t="shared" si="158"/>
        <v>41.700001</v>
      </c>
      <c r="AV160">
        <f t="shared" si="159"/>
        <v>21.6</v>
      </c>
      <c r="AW160">
        <f t="shared" si="160"/>
        <v>24.299999</v>
      </c>
      <c r="AX160">
        <f t="shared" si="161"/>
        <v>53.900002000000001</v>
      </c>
      <c r="AY160">
        <f t="shared" si="162"/>
        <v>48.400002000000001</v>
      </c>
      <c r="AZ160">
        <f t="shared" si="163"/>
        <v>50.299999</v>
      </c>
      <c r="BA160">
        <f t="shared" si="164"/>
        <v>47.200001</v>
      </c>
      <c r="BB160">
        <f t="shared" si="165"/>
        <v>14.6</v>
      </c>
      <c r="BC160">
        <f t="shared" si="187"/>
        <v>41.4400002</v>
      </c>
      <c r="BE160">
        <v>159</v>
      </c>
      <c r="BF160">
        <f t="shared" si="166"/>
        <v>424.79998799999998</v>
      </c>
      <c r="BG160">
        <f t="shared" si="167"/>
        <v>427.20001200000002</v>
      </c>
      <c r="BH160">
        <f t="shared" si="168"/>
        <v>266.39999399999999</v>
      </c>
      <c r="BI160">
        <f t="shared" si="169"/>
        <v>427.20001200000002</v>
      </c>
      <c r="BJ160">
        <f t="shared" si="170"/>
        <v>446.39999399999999</v>
      </c>
      <c r="BK160">
        <f t="shared" si="171"/>
        <v>441.60000600000001</v>
      </c>
      <c r="BL160">
        <f t="shared" si="172"/>
        <v>451.20001200000002</v>
      </c>
      <c r="BM160">
        <f t="shared" si="173"/>
        <v>484.79998799999998</v>
      </c>
      <c r="BN160">
        <f t="shared" si="174"/>
        <v>228</v>
      </c>
      <c r="BO160">
        <f t="shared" si="175"/>
        <v>348</v>
      </c>
      <c r="BP160">
        <f t="shared" si="176"/>
        <v>477.60000600000001</v>
      </c>
      <c r="BQ160">
        <f t="shared" si="177"/>
        <v>254.39999399999999</v>
      </c>
      <c r="BR160">
        <f t="shared" si="178"/>
        <v>403.20001200000002</v>
      </c>
      <c r="BS160">
        <f t="shared" si="179"/>
        <v>441.60000600000001</v>
      </c>
      <c r="BT160">
        <f t="shared" si="180"/>
        <v>422.39999399999999</v>
      </c>
      <c r="BU160">
        <f t="shared" si="181"/>
        <v>458.39999399999999</v>
      </c>
      <c r="BV160">
        <f t="shared" si="182"/>
        <v>484.79998799999998</v>
      </c>
      <c r="BW160">
        <f t="shared" si="183"/>
        <v>492</v>
      </c>
      <c r="BX160">
        <f t="shared" si="184"/>
        <v>482.39999399999999</v>
      </c>
      <c r="BY160">
        <f t="shared" si="185"/>
        <v>410.39999399999999</v>
      </c>
      <c r="BZ160">
        <f t="shared" si="188"/>
        <v>413.63999940000002</v>
      </c>
    </row>
    <row r="161" spans="1:78">
      <c r="A161">
        <v>160</v>
      </c>
      <c r="B161">
        <v>0</v>
      </c>
      <c r="C161">
        <v>13</v>
      </c>
      <c r="D161">
        <v>15</v>
      </c>
      <c r="E161">
        <v>448.79998799999998</v>
      </c>
      <c r="F161">
        <v>54.5</v>
      </c>
      <c r="G161">
        <v>6.57</v>
      </c>
      <c r="H161">
        <v>50188.8125</v>
      </c>
      <c r="I161">
        <v>119.266052</v>
      </c>
      <c r="K161">
        <v>160</v>
      </c>
      <c r="L161">
        <f t="shared" si="126"/>
        <v>6.57</v>
      </c>
      <c r="M161">
        <f t="shared" si="127"/>
        <v>7.29</v>
      </c>
      <c r="N161">
        <f t="shared" si="128"/>
        <v>5.26</v>
      </c>
      <c r="O161">
        <f t="shared" si="129"/>
        <v>21.369999</v>
      </c>
      <c r="P161">
        <f t="shared" si="130"/>
        <v>16.609998999999998</v>
      </c>
      <c r="Q161">
        <f t="shared" si="131"/>
        <v>7.04</v>
      </c>
      <c r="R161">
        <f t="shared" si="132"/>
        <v>6.84</v>
      </c>
      <c r="S161">
        <f t="shared" si="133"/>
        <v>7.37</v>
      </c>
      <c r="T161">
        <f t="shared" si="134"/>
        <v>7.18</v>
      </c>
      <c r="U161">
        <f t="shared" si="135"/>
        <v>12.67</v>
      </c>
      <c r="V161">
        <f t="shared" si="136"/>
        <v>7.37</v>
      </c>
      <c r="W161">
        <f t="shared" si="137"/>
        <v>5.33</v>
      </c>
      <c r="X161">
        <f t="shared" si="138"/>
        <v>20.190000999999999</v>
      </c>
      <c r="Y161">
        <f t="shared" si="139"/>
        <v>12.6</v>
      </c>
      <c r="Z161">
        <f t="shared" si="140"/>
        <v>14.41</v>
      </c>
      <c r="AA161">
        <f t="shared" si="141"/>
        <v>6.47</v>
      </c>
      <c r="AB161">
        <f t="shared" si="142"/>
        <v>6.77</v>
      </c>
      <c r="AC161">
        <f t="shared" si="143"/>
        <v>7.56</v>
      </c>
      <c r="AD161">
        <f t="shared" si="144"/>
        <v>6.92</v>
      </c>
      <c r="AE161">
        <f t="shared" si="145"/>
        <v>20.59</v>
      </c>
      <c r="AF161">
        <f t="shared" si="186"/>
        <v>10.32049995</v>
      </c>
      <c r="AH161">
        <v>160</v>
      </c>
      <c r="AI161">
        <f t="shared" si="146"/>
        <v>54.5</v>
      </c>
      <c r="AJ161">
        <f t="shared" si="147"/>
        <v>50</v>
      </c>
      <c r="AK161">
        <f t="shared" si="148"/>
        <v>47.799999</v>
      </c>
      <c r="AL161">
        <f t="shared" si="149"/>
        <v>24.9</v>
      </c>
      <c r="AM161">
        <f t="shared" si="150"/>
        <v>20</v>
      </c>
      <c r="AN161">
        <f t="shared" si="151"/>
        <v>53.900002000000001</v>
      </c>
      <c r="AO161">
        <f t="shared" si="152"/>
        <v>49.400002000000001</v>
      </c>
      <c r="AP161">
        <f t="shared" si="153"/>
        <v>52.299999</v>
      </c>
      <c r="AQ161">
        <f t="shared" si="154"/>
        <v>48.299999</v>
      </c>
      <c r="AR161">
        <f t="shared" si="155"/>
        <v>22.299999</v>
      </c>
      <c r="AS161">
        <f t="shared" si="156"/>
        <v>54.299999</v>
      </c>
      <c r="AT161">
        <f t="shared" si="157"/>
        <v>49.299999</v>
      </c>
      <c r="AU161">
        <f t="shared" si="158"/>
        <v>33.599997999999999</v>
      </c>
      <c r="AV161">
        <f t="shared" si="159"/>
        <v>22</v>
      </c>
      <c r="AW161">
        <f t="shared" si="160"/>
        <v>23.799999</v>
      </c>
      <c r="AX161">
        <f t="shared" si="161"/>
        <v>54.200001</v>
      </c>
      <c r="AY161">
        <f t="shared" si="162"/>
        <v>48.599997999999999</v>
      </c>
      <c r="AZ161">
        <f t="shared" si="163"/>
        <v>51</v>
      </c>
      <c r="BA161">
        <f t="shared" si="164"/>
        <v>47.200001</v>
      </c>
      <c r="BB161">
        <f t="shared" si="165"/>
        <v>14.2</v>
      </c>
      <c r="BC161">
        <f t="shared" si="187"/>
        <v>41.079999750000006</v>
      </c>
      <c r="BE161">
        <v>160</v>
      </c>
      <c r="BF161">
        <f t="shared" si="166"/>
        <v>448.79998799999998</v>
      </c>
      <c r="BG161">
        <f t="shared" si="167"/>
        <v>496.79998799999998</v>
      </c>
      <c r="BH161">
        <f t="shared" si="168"/>
        <v>381.60000600000001</v>
      </c>
      <c r="BI161">
        <f t="shared" si="169"/>
        <v>379.20001200000002</v>
      </c>
      <c r="BJ161">
        <f t="shared" si="170"/>
        <v>489.60000600000001</v>
      </c>
      <c r="BK161">
        <f t="shared" si="171"/>
        <v>470.39999399999999</v>
      </c>
      <c r="BL161">
        <f t="shared" si="172"/>
        <v>465.60000600000001</v>
      </c>
      <c r="BM161">
        <f t="shared" si="173"/>
        <v>513.59997599999997</v>
      </c>
      <c r="BN161">
        <f t="shared" si="174"/>
        <v>501.60000600000001</v>
      </c>
      <c r="BO161">
        <f t="shared" si="175"/>
        <v>444</v>
      </c>
      <c r="BP161">
        <f t="shared" si="176"/>
        <v>499.20001200000002</v>
      </c>
      <c r="BQ161">
        <f t="shared" si="177"/>
        <v>381.60000600000001</v>
      </c>
      <c r="BR161">
        <f t="shared" si="178"/>
        <v>398.39999399999999</v>
      </c>
      <c r="BS161">
        <f t="shared" si="179"/>
        <v>427.20001200000002</v>
      </c>
      <c r="BT161">
        <f t="shared" si="180"/>
        <v>463.20001200000002</v>
      </c>
      <c r="BU161">
        <f t="shared" si="181"/>
        <v>446.39999399999999</v>
      </c>
      <c r="BV161">
        <f t="shared" si="182"/>
        <v>460.79998799999998</v>
      </c>
      <c r="BW161">
        <f t="shared" si="183"/>
        <v>523.20001200000002</v>
      </c>
      <c r="BX161">
        <f t="shared" si="184"/>
        <v>482.39999399999999</v>
      </c>
      <c r="BY161">
        <f t="shared" si="185"/>
        <v>350.39999399999999</v>
      </c>
      <c r="BZ161">
        <f t="shared" si="188"/>
        <v>451.2</v>
      </c>
    </row>
    <row r="162" spans="1:78">
      <c r="A162">
        <v>161</v>
      </c>
      <c r="B162">
        <v>0</v>
      </c>
      <c r="C162">
        <v>13</v>
      </c>
      <c r="D162">
        <v>20</v>
      </c>
      <c r="E162">
        <v>477.60000600000001</v>
      </c>
      <c r="F162">
        <v>54.599997999999999</v>
      </c>
      <c r="G162">
        <v>6.85</v>
      </c>
      <c r="H162">
        <v>50666.414060000003</v>
      </c>
      <c r="I162">
        <v>119.047623</v>
      </c>
      <c r="K162">
        <v>161</v>
      </c>
      <c r="L162">
        <f t="shared" si="126"/>
        <v>6.85</v>
      </c>
      <c r="M162">
        <f t="shared" si="127"/>
        <v>5.63</v>
      </c>
      <c r="N162">
        <f t="shared" si="128"/>
        <v>6.01</v>
      </c>
      <c r="O162">
        <f t="shared" si="129"/>
        <v>20.970001</v>
      </c>
      <c r="P162">
        <f t="shared" si="130"/>
        <v>16.389999</v>
      </c>
      <c r="Q162">
        <f t="shared" si="131"/>
        <v>6.9</v>
      </c>
      <c r="R162">
        <f t="shared" si="132"/>
        <v>6.45</v>
      </c>
      <c r="S162">
        <f t="shared" si="133"/>
        <v>6.72</v>
      </c>
      <c r="T162">
        <f t="shared" si="134"/>
        <v>7.09</v>
      </c>
      <c r="U162">
        <f t="shared" si="135"/>
        <v>12.630001</v>
      </c>
      <c r="V162">
        <f t="shared" si="136"/>
        <v>6.89</v>
      </c>
      <c r="W162">
        <f t="shared" si="137"/>
        <v>6.49</v>
      </c>
      <c r="X162">
        <f t="shared" si="138"/>
        <v>16.360001</v>
      </c>
      <c r="Y162">
        <f t="shared" si="139"/>
        <v>12.630001</v>
      </c>
      <c r="Z162">
        <f t="shared" si="140"/>
        <v>13.69</v>
      </c>
      <c r="AA162">
        <f t="shared" si="141"/>
        <v>7.79</v>
      </c>
      <c r="AB162">
        <f t="shared" si="142"/>
        <v>6.4</v>
      </c>
      <c r="AC162">
        <f t="shared" si="143"/>
        <v>7.04</v>
      </c>
      <c r="AD162">
        <f t="shared" si="144"/>
        <v>6.76</v>
      </c>
      <c r="AE162">
        <f t="shared" si="145"/>
        <v>11.110001</v>
      </c>
      <c r="AF162">
        <f t="shared" si="186"/>
        <v>9.5400001999999997</v>
      </c>
      <c r="AH162">
        <v>161</v>
      </c>
      <c r="AI162">
        <f t="shared" si="146"/>
        <v>54.599997999999999</v>
      </c>
      <c r="AJ162">
        <f t="shared" si="147"/>
        <v>49.700001</v>
      </c>
      <c r="AK162">
        <f t="shared" si="148"/>
        <v>49</v>
      </c>
      <c r="AL162">
        <f t="shared" si="149"/>
        <v>21.700001</v>
      </c>
      <c r="AM162">
        <f t="shared" si="150"/>
        <v>19.899999999999999</v>
      </c>
      <c r="AN162">
        <f t="shared" si="151"/>
        <v>53</v>
      </c>
      <c r="AO162">
        <f t="shared" si="152"/>
        <v>49.900002000000001</v>
      </c>
      <c r="AP162">
        <f t="shared" si="153"/>
        <v>52.200001</v>
      </c>
      <c r="AQ162">
        <f t="shared" si="154"/>
        <v>48.400002000000001</v>
      </c>
      <c r="AR162">
        <f t="shared" si="155"/>
        <v>22.700001</v>
      </c>
      <c r="AS162">
        <f t="shared" si="156"/>
        <v>53.599997999999999</v>
      </c>
      <c r="AT162">
        <f t="shared" si="157"/>
        <v>50.700001</v>
      </c>
      <c r="AU162">
        <f t="shared" si="158"/>
        <v>29.5</v>
      </c>
      <c r="AV162">
        <f t="shared" si="159"/>
        <v>23.1</v>
      </c>
      <c r="AW162">
        <f t="shared" si="160"/>
        <v>24.4</v>
      </c>
      <c r="AX162">
        <f t="shared" si="161"/>
        <v>52.799999</v>
      </c>
      <c r="AY162">
        <f t="shared" si="162"/>
        <v>49.200001</v>
      </c>
      <c r="AZ162">
        <f t="shared" si="163"/>
        <v>51.799999</v>
      </c>
      <c r="BA162">
        <f t="shared" si="164"/>
        <v>48.400002000000001</v>
      </c>
      <c r="BB162">
        <f t="shared" si="165"/>
        <v>13.7</v>
      </c>
      <c r="BC162">
        <f t="shared" si="187"/>
        <v>40.915000299999996</v>
      </c>
      <c r="BE162">
        <v>161</v>
      </c>
      <c r="BF162">
        <f t="shared" si="166"/>
        <v>477.60000600000001</v>
      </c>
      <c r="BG162">
        <f t="shared" si="167"/>
        <v>384</v>
      </c>
      <c r="BH162">
        <f t="shared" si="168"/>
        <v>415.20001200000002</v>
      </c>
      <c r="BI162">
        <f t="shared" si="169"/>
        <v>362.39999399999999</v>
      </c>
      <c r="BJ162">
        <f t="shared" si="170"/>
        <v>460.79998799999998</v>
      </c>
      <c r="BK162">
        <f t="shared" si="171"/>
        <v>427.20001200000002</v>
      </c>
      <c r="BL162">
        <f t="shared" si="172"/>
        <v>444</v>
      </c>
      <c r="BM162">
        <f t="shared" si="173"/>
        <v>458.39999399999999</v>
      </c>
      <c r="BN162">
        <f t="shared" si="174"/>
        <v>482.39999399999999</v>
      </c>
      <c r="BO162">
        <f t="shared" si="175"/>
        <v>429.60000600000001</v>
      </c>
      <c r="BP162">
        <f t="shared" si="176"/>
        <v>465.60000600000001</v>
      </c>
      <c r="BQ162">
        <f t="shared" si="177"/>
        <v>465.60000600000001</v>
      </c>
      <c r="BR162">
        <f t="shared" si="178"/>
        <v>403.20001200000002</v>
      </c>
      <c r="BS162">
        <f t="shared" si="179"/>
        <v>468</v>
      </c>
      <c r="BT162">
        <f t="shared" si="180"/>
        <v>504</v>
      </c>
      <c r="BU162">
        <f t="shared" si="181"/>
        <v>499.20001200000002</v>
      </c>
      <c r="BV162">
        <f t="shared" si="182"/>
        <v>458.39999399999999</v>
      </c>
      <c r="BW162">
        <f t="shared" si="183"/>
        <v>487.20001200000002</v>
      </c>
      <c r="BX162">
        <f t="shared" si="184"/>
        <v>470.39999399999999</v>
      </c>
      <c r="BY162">
        <f t="shared" si="185"/>
        <v>158.39999399999999</v>
      </c>
      <c r="BZ162">
        <f t="shared" si="188"/>
        <v>436.08000179999999</v>
      </c>
    </row>
    <row r="163" spans="1:78">
      <c r="A163">
        <v>162</v>
      </c>
      <c r="B163">
        <v>0</v>
      </c>
      <c r="C163">
        <v>13</v>
      </c>
      <c r="D163">
        <v>25</v>
      </c>
      <c r="E163">
        <v>458.39999399999999</v>
      </c>
      <c r="F163">
        <v>54.200001</v>
      </c>
      <c r="G163">
        <v>6.5399989999999999</v>
      </c>
      <c r="H163">
        <v>51124.8125</v>
      </c>
      <c r="I163">
        <v>119.92620100000001</v>
      </c>
      <c r="K163">
        <v>162</v>
      </c>
      <c r="L163">
        <f t="shared" si="126"/>
        <v>6.5399989999999999</v>
      </c>
      <c r="M163">
        <f t="shared" si="127"/>
        <v>6.7</v>
      </c>
      <c r="N163">
        <f t="shared" si="128"/>
        <v>7.37</v>
      </c>
      <c r="O163">
        <f t="shared" si="129"/>
        <v>17.66</v>
      </c>
      <c r="P163">
        <f t="shared" si="130"/>
        <v>6.03</v>
      </c>
      <c r="Q163">
        <f t="shared" si="131"/>
        <v>7.06</v>
      </c>
      <c r="R163">
        <f t="shared" si="132"/>
        <v>7.16</v>
      </c>
      <c r="S163">
        <f t="shared" si="133"/>
        <v>6.12</v>
      </c>
      <c r="T163">
        <f t="shared" si="134"/>
        <v>7.24</v>
      </c>
      <c r="U163">
        <f t="shared" si="135"/>
        <v>15.710001</v>
      </c>
      <c r="V163">
        <f t="shared" si="136"/>
        <v>7.57</v>
      </c>
      <c r="W163">
        <f t="shared" si="137"/>
        <v>6.47</v>
      </c>
      <c r="X163">
        <f t="shared" si="138"/>
        <v>19.489999999999998</v>
      </c>
      <c r="Y163">
        <f t="shared" si="139"/>
        <v>10.57</v>
      </c>
      <c r="Z163">
        <f t="shared" si="140"/>
        <v>13.799999</v>
      </c>
      <c r="AA163">
        <f t="shared" si="141"/>
        <v>8.75</v>
      </c>
      <c r="AB163">
        <f t="shared" si="142"/>
        <v>5.51</v>
      </c>
      <c r="AC163">
        <f t="shared" si="143"/>
        <v>6.79</v>
      </c>
      <c r="AD163">
        <f t="shared" si="144"/>
        <v>7.51</v>
      </c>
      <c r="AE163">
        <f t="shared" si="145"/>
        <v>17.920000000000002</v>
      </c>
      <c r="AF163">
        <f t="shared" si="186"/>
        <v>9.598499949999999</v>
      </c>
      <c r="AH163">
        <v>162</v>
      </c>
      <c r="AI163">
        <f t="shared" si="146"/>
        <v>54.200001</v>
      </c>
      <c r="AJ163">
        <f t="shared" si="147"/>
        <v>49.599997999999999</v>
      </c>
      <c r="AK163">
        <f t="shared" si="148"/>
        <v>49.400002000000001</v>
      </c>
      <c r="AL163">
        <f t="shared" si="149"/>
        <v>20</v>
      </c>
      <c r="AM163">
        <f t="shared" si="150"/>
        <v>21.799999</v>
      </c>
      <c r="AN163">
        <f t="shared" si="151"/>
        <v>53.5</v>
      </c>
      <c r="AO163">
        <f t="shared" si="152"/>
        <v>49.599997999999999</v>
      </c>
      <c r="AP163">
        <f t="shared" si="153"/>
        <v>52.099997999999999</v>
      </c>
      <c r="AQ163">
        <f t="shared" si="154"/>
        <v>48.200001</v>
      </c>
      <c r="AR163">
        <f t="shared" si="155"/>
        <v>21.299999</v>
      </c>
      <c r="AS163">
        <f t="shared" si="156"/>
        <v>53</v>
      </c>
      <c r="AT163">
        <f t="shared" si="157"/>
        <v>50.700001</v>
      </c>
      <c r="AU163">
        <f t="shared" si="158"/>
        <v>25.4</v>
      </c>
      <c r="AV163">
        <f t="shared" si="159"/>
        <v>26.1</v>
      </c>
      <c r="AW163">
        <f t="shared" si="160"/>
        <v>24</v>
      </c>
      <c r="AX163">
        <f t="shared" si="161"/>
        <v>48.5</v>
      </c>
      <c r="AY163">
        <f t="shared" si="162"/>
        <v>49.700001</v>
      </c>
      <c r="AZ163">
        <f t="shared" si="163"/>
        <v>51.099997999999999</v>
      </c>
      <c r="BA163">
        <f t="shared" si="164"/>
        <v>47.400002000000001</v>
      </c>
      <c r="BB163">
        <f t="shared" si="165"/>
        <v>13</v>
      </c>
      <c r="BC163">
        <f t="shared" si="187"/>
        <v>40.429999900000006</v>
      </c>
      <c r="BE163">
        <v>162</v>
      </c>
      <c r="BF163">
        <f t="shared" si="166"/>
        <v>458.39999399999999</v>
      </c>
      <c r="BG163">
        <f t="shared" si="167"/>
        <v>470.39999399999999</v>
      </c>
      <c r="BH163">
        <f t="shared" si="168"/>
        <v>489.60000600000001</v>
      </c>
      <c r="BI163">
        <f t="shared" si="169"/>
        <v>427.20001200000002</v>
      </c>
      <c r="BJ163">
        <f t="shared" si="170"/>
        <v>249.60000600000001</v>
      </c>
      <c r="BK163">
        <f t="shared" si="171"/>
        <v>472.79998799999998</v>
      </c>
      <c r="BL163">
        <f t="shared" si="172"/>
        <v>477.60000600000001</v>
      </c>
      <c r="BM163">
        <f t="shared" si="173"/>
        <v>434.39999399999999</v>
      </c>
      <c r="BN163">
        <f t="shared" si="174"/>
        <v>477.60000600000001</v>
      </c>
      <c r="BO163">
        <f t="shared" si="175"/>
        <v>396</v>
      </c>
      <c r="BP163">
        <f t="shared" si="176"/>
        <v>504</v>
      </c>
      <c r="BQ163">
        <f t="shared" si="177"/>
        <v>446.39999399999999</v>
      </c>
      <c r="BR163">
        <f t="shared" si="178"/>
        <v>386.39999399999999</v>
      </c>
      <c r="BS163">
        <f t="shared" si="179"/>
        <v>482.39999399999999</v>
      </c>
      <c r="BT163">
        <f t="shared" si="180"/>
        <v>456</v>
      </c>
      <c r="BU163">
        <f t="shared" si="181"/>
        <v>470.39999399999999</v>
      </c>
      <c r="BV163">
        <f t="shared" si="182"/>
        <v>386.39999399999999</v>
      </c>
      <c r="BW163">
        <f t="shared" si="183"/>
        <v>460.79998799999998</v>
      </c>
      <c r="BX163">
        <f t="shared" si="184"/>
        <v>480</v>
      </c>
      <c r="BY163">
        <f t="shared" si="185"/>
        <v>288</v>
      </c>
      <c r="BZ163">
        <f t="shared" si="188"/>
        <v>435.71999820000008</v>
      </c>
    </row>
    <row r="164" spans="1:78">
      <c r="A164">
        <v>163</v>
      </c>
      <c r="B164">
        <v>0</v>
      </c>
      <c r="C164">
        <v>13</v>
      </c>
      <c r="D164">
        <v>30</v>
      </c>
      <c r="E164">
        <v>480</v>
      </c>
      <c r="F164">
        <v>53.5</v>
      </c>
      <c r="G164">
        <v>7.24</v>
      </c>
      <c r="H164">
        <v>51604.8125</v>
      </c>
      <c r="I164">
        <v>121.49533099999999</v>
      </c>
      <c r="K164">
        <v>163</v>
      </c>
      <c r="L164">
        <f t="shared" si="126"/>
        <v>7.24</v>
      </c>
      <c r="M164">
        <f t="shared" si="127"/>
        <v>5.52</v>
      </c>
      <c r="N164">
        <f t="shared" si="128"/>
        <v>7.03</v>
      </c>
      <c r="O164">
        <f t="shared" si="129"/>
        <v>12.89</v>
      </c>
      <c r="P164">
        <f t="shared" si="130"/>
        <v>13.54</v>
      </c>
      <c r="Q164">
        <f t="shared" si="131"/>
        <v>7.13</v>
      </c>
      <c r="R164">
        <f t="shared" si="132"/>
        <v>6.59</v>
      </c>
      <c r="S164">
        <f t="shared" si="133"/>
        <v>6.24</v>
      </c>
      <c r="T164">
        <f t="shared" si="134"/>
        <v>6.44</v>
      </c>
      <c r="U164">
        <f t="shared" si="135"/>
        <v>13.490000999999999</v>
      </c>
      <c r="V164">
        <f t="shared" si="136"/>
        <v>7.1500009999999996</v>
      </c>
      <c r="W164">
        <f t="shared" si="137"/>
        <v>6.61</v>
      </c>
      <c r="X164">
        <f t="shared" si="138"/>
        <v>21.379999000000002</v>
      </c>
      <c r="Y164">
        <f t="shared" si="139"/>
        <v>12.3</v>
      </c>
      <c r="Z164">
        <f t="shared" si="140"/>
        <v>14.290001</v>
      </c>
      <c r="AA164">
        <f t="shared" si="141"/>
        <v>8.1</v>
      </c>
      <c r="AB164">
        <f t="shared" si="142"/>
        <v>7.76</v>
      </c>
      <c r="AC164">
        <f t="shared" si="143"/>
        <v>6.13</v>
      </c>
      <c r="AD164">
        <f t="shared" si="144"/>
        <v>11.53</v>
      </c>
      <c r="AE164">
        <f t="shared" si="145"/>
        <v>20.83</v>
      </c>
      <c r="AF164">
        <f t="shared" si="186"/>
        <v>10.109500099999996</v>
      </c>
      <c r="AH164">
        <v>163</v>
      </c>
      <c r="AI164">
        <f t="shared" si="146"/>
        <v>53.5</v>
      </c>
      <c r="AJ164">
        <f t="shared" si="147"/>
        <v>50.900002000000001</v>
      </c>
      <c r="AK164">
        <f t="shared" si="148"/>
        <v>49.200001</v>
      </c>
      <c r="AL164">
        <f t="shared" si="149"/>
        <v>22.200001</v>
      </c>
      <c r="AM164">
        <f t="shared" si="150"/>
        <v>23.700001</v>
      </c>
      <c r="AN164">
        <f t="shared" si="151"/>
        <v>53.5</v>
      </c>
      <c r="AO164">
        <f t="shared" si="152"/>
        <v>49.599997999999999</v>
      </c>
      <c r="AP164">
        <f t="shared" si="153"/>
        <v>52.200001</v>
      </c>
      <c r="AQ164">
        <f t="shared" si="154"/>
        <v>48</v>
      </c>
      <c r="AR164">
        <f t="shared" si="155"/>
        <v>21.700001</v>
      </c>
      <c r="AS164">
        <f t="shared" si="156"/>
        <v>53.700001</v>
      </c>
      <c r="AT164">
        <f t="shared" si="157"/>
        <v>50.799999</v>
      </c>
      <c r="AU164">
        <f t="shared" si="158"/>
        <v>22.299999</v>
      </c>
      <c r="AV164">
        <f t="shared" si="159"/>
        <v>26.200001</v>
      </c>
      <c r="AW164">
        <f t="shared" si="160"/>
        <v>23.5</v>
      </c>
      <c r="AX164">
        <f t="shared" si="161"/>
        <v>47.099997999999999</v>
      </c>
      <c r="AY164">
        <f t="shared" si="162"/>
        <v>48.900002000000001</v>
      </c>
      <c r="AZ164">
        <f t="shared" si="163"/>
        <v>52.299999</v>
      </c>
      <c r="BA164">
        <f t="shared" si="164"/>
        <v>40.599997999999999</v>
      </c>
      <c r="BB164">
        <f t="shared" si="165"/>
        <v>12.7</v>
      </c>
      <c r="BC164">
        <f t="shared" si="187"/>
        <v>40.130000100000004</v>
      </c>
      <c r="BE164">
        <v>163</v>
      </c>
      <c r="BF164">
        <f t="shared" si="166"/>
        <v>480</v>
      </c>
      <c r="BG164">
        <f t="shared" si="167"/>
        <v>415.20001200000002</v>
      </c>
      <c r="BH164">
        <f t="shared" si="168"/>
        <v>463.20001200000002</v>
      </c>
      <c r="BI164">
        <f t="shared" si="169"/>
        <v>496.79998799999998</v>
      </c>
      <c r="BJ164">
        <f t="shared" si="170"/>
        <v>530.40002400000003</v>
      </c>
      <c r="BK164">
        <f t="shared" si="171"/>
        <v>472.79998799999998</v>
      </c>
      <c r="BL164">
        <f t="shared" si="172"/>
        <v>460.79998799999998</v>
      </c>
      <c r="BM164">
        <f t="shared" si="173"/>
        <v>434.39999399999999</v>
      </c>
      <c r="BN164">
        <f t="shared" si="174"/>
        <v>434.39999399999999</v>
      </c>
      <c r="BO164">
        <f t="shared" si="175"/>
        <v>436.79998799999998</v>
      </c>
      <c r="BP164">
        <f t="shared" si="176"/>
        <v>499.20001200000002</v>
      </c>
      <c r="BQ164">
        <f t="shared" si="177"/>
        <v>468</v>
      </c>
      <c r="BR164">
        <f t="shared" si="178"/>
        <v>384</v>
      </c>
      <c r="BS164">
        <f t="shared" si="179"/>
        <v>494.39999399999999</v>
      </c>
      <c r="BT164">
        <f t="shared" si="180"/>
        <v>463.20001200000002</v>
      </c>
      <c r="BU164">
        <f t="shared" si="181"/>
        <v>472.79998799999998</v>
      </c>
      <c r="BV164">
        <f t="shared" si="182"/>
        <v>501.60000600000001</v>
      </c>
      <c r="BW164">
        <f t="shared" si="183"/>
        <v>446.39999399999999</v>
      </c>
      <c r="BX164">
        <f t="shared" si="184"/>
        <v>487.20001200000002</v>
      </c>
      <c r="BY164">
        <f t="shared" si="185"/>
        <v>331.20001200000002</v>
      </c>
      <c r="BZ164">
        <f t="shared" si="188"/>
        <v>458.6400008999999</v>
      </c>
    </row>
    <row r="165" spans="1:78">
      <c r="A165">
        <v>164</v>
      </c>
      <c r="B165">
        <v>0</v>
      </c>
      <c r="C165">
        <v>13</v>
      </c>
      <c r="D165">
        <v>35</v>
      </c>
      <c r="E165">
        <v>448.79998799999998</v>
      </c>
      <c r="F165">
        <v>52.900002000000001</v>
      </c>
      <c r="G165">
        <v>6.5</v>
      </c>
      <c r="H165">
        <v>52053.613279999998</v>
      </c>
      <c r="I165">
        <v>122.873344</v>
      </c>
      <c r="K165">
        <v>164</v>
      </c>
      <c r="L165">
        <f t="shared" si="126"/>
        <v>6.5</v>
      </c>
      <c r="M165">
        <f t="shared" si="127"/>
        <v>6.91</v>
      </c>
      <c r="N165">
        <f t="shared" si="128"/>
        <v>8.1999999999999993</v>
      </c>
      <c r="O165">
        <f t="shared" si="129"/>
        <v>13.400001</v>
      </c>
      <c r="P165">
        <f t="shared" si="130"/>
        <v>16.25</v>
      </c>
      <c r="Q165">
        <f t="shared" si="131"/>
        <v>6.5399989999999999</v>
      </c>
      <c r="R165">
        <f t="shared" si="132"/>
        <v>6.16</v>
      </c>
      <c r="S165">
        <f t="shared" si="133"/>
        <v>5.76</v>
      </c>
      <c r="T165">
        <f t="shared" si="134"/>
        <v>7.69</v>
      </c>
      <c r="U165">
        <f t="shared" si="135"/>
        <v>14.4</v>
      </c>
      <c r="V165">
        <f t="shared" si="136"/>
        <v>6.28</v>
      </c>
      <c r="W165">
        <f t="shared" si="137"/>
        <v>6.48</v>
      </c>
      <c r="X165">
        <f t="shared" si="138"/>
        <v>17.09</v>
      </c>
      <c r="Y165">
        <f t="shared" si="139"/>
        <v>13.719999</v>
      </c>
      <c r="Z165">
        <f t="shared" si="140"/>
        <v>14.599999</v>
      </c>
      <c r="AA165">
        <f t="shared" si="141"/>
        <v>8.25</v>
      </c>
      <c r="AB165">
        <f t="shared" si="142"/>
        <v>7.91</v>
      </c>
      <c r="AC165">
        <f t="shared" si="143"/>
        <v>6.84</v>
      </c>
      <c r="AD165">
        <f t="shared" si="144"/>
        <v>12.02</v>
      </c>
      <c r="AE165">
        <f t="shared" si="145"/>
        <v>20.059999000000001</v>
      </c>
      <c r="AF165">
        <f t="shared" si="186"/>
        <v>10.252999850000002</v>
      </c>
      <c r="AH165">
        <v>164</v>
      </c>
      <c r="AI165">
        <f t="shared" si="146"/>
        <v>52.900002000000001</v>
      </c>
      <c r="AJ165">
        <f t="shared" si="147"/>
        <v>50.200001</v>
      </c>
      <c r="AK165">
        <f t="shared" si="148"/>
        <v>46.400002000000001</v>
      </c>
      <c r="AL165">
        <f t="shared" si="149"/>
        <v>24.200001</v>
      </c>
      <c r="AM165">
        <f t="shared" si="150"/>
        <v>22.6</v>
      </c>
      <c r="AN165">
        <f t="shared" si="151"/>
        <v>53.5</v>
      </c>
      <c r="AO165">
        <f t="shared" si="152"/>
        <v>49.900002000000001</v>
      </c>
      <c r="AP165">
        <f t="shared" si="153"/>
        <v>52.099997999999999</v>
      </c>
      <c r="AQ165">
        <f t="shared" si="154"/>
        <v>47.900002000000001</v>
      </c>
      <c r="AR165">
        <f t="shared" si="155"/>
        <v>21</v>
      </c>
      <c r="AS165">
        <f t="shared" si="156"/>
        <v>54.5</v>
      </c>
      <c r="AT165">
        <f t="shared" si="157"/>
        <v>50.299999</v>
      </c>
      <c r="AU165">
        <f t="shared" si="158"/>
        <v>21.4</v>
      </c>
      <c r="AV165">
        <f t="shared" si="159"/>
        <v>25.299999</v>
      </c>
      <c r="AW165">
        <f t="shared" si="160"/>
        <v>23</v>
      </c>
      <c r="AX165">
        <f t="shared" si="161"/>
        <v>47.700001</v>
      </c>
      <c r="AY165">
        <f t="shared" si="162"/>
        <v>48.099997999999999</v>
      </c>
      <c r="AZ165">
        <f t="shared" si="163"/>
        <v>51.799999</v>
      </c>
      <c r="BA165">
        <f t="shared" si="164"/>
        <v>36.099997999999999</v>
      </c>
      <c r="BB165">
        <f t="shared" si="165"/>
        <v>13.6</v>
      </c>
      <c r="BC165">
        <f t="shared" si="187"/>
        <v>39.625000099999994</v>
      </c>
      <c r="BE165">
        <v>164</v>
      </c>
      <c r="BF165">
        <f t="shared" si="166"/>
        <v>448.79998799999998</v>
      </c>
      <c r="BG165">
        <f t="shared" si="167"/>
        <v>458.39999399999999</v>
      </c>
      <c r="BH165">
        <f t="shared" si="168"/>
        <v>444</v>
      </c>
      <c r="BI165">
        <f t="shared" si="169"/>
        <v>547.20001200000002</v>
      </c>
      <c r="BJ165">
        <f t="shared" si="170"/>
        <v>477.60000600000001</v>
      </c>
      <c r="BK165">
        <f t="shared" si="171"/>
        <v>458.39999399999999</v>
      </c>
      <c r="BL165">
        <f t="shared" si="172"/>
        <v>439.20001200000002</v>
      </c>
      <c r="BM165">
        <f t="shared" si="173"/>
        <v>393.60000600000001</v>
      </c>
      <c r="BN165">
        <f t="shared" si="174"/>
        <v>513.59997599999997</v>
      </c>
      <c r="BO165">
        <f t="shared" si="175"/>
        <v>391.20001200000002</v>
      </c>
      <c r="BP165">
        <f t="shared" si="176"/>
        <v>458.39999399999999</v>
      </c>
      <c r="BQ165">
        <f t="shared" si="177"/>
        <v>458.39999399999999</v>
      </c>
      <c r="BR165">
        <f t="shared" si="178"/>
        <v>412.79998799999998</v>
      </c>
      <c r="BS165">
        <f t="shared" si="179"/>
        <v>458.39999399999999</v>
      </c>
      <c r="BT165">
        <f t="shared" si="180"/>
        <v>448.79998799999998</v>
      </c>
      <c r="BU165">
        <f t="shared" si="181"/>
        <v>516</v>
      </c>
      <c r="BV165">
        <f t="shared" si="182"/>
        <v>504</v>
      </c>
      <c r="BW165">
        <f t="shared" si="183"/>
        <v>460.79998799999998</v>
      </c>
      <c r="BX165">
        <f t="shared" si="184"/>
        <v>453.60000600000001</v>
      </c>
      <c r="BY165">
        <f t="shared" si="185"/>
        <v>453.60000600000001</v>
      </c>
      <c r="BZ165">
        <f t="shared" si="188"/>
        <v>459.83999790000007</v>
      </c>
    </row>
    <row r="166" spans="1:78">
      <c r="A166">
        <v>165</v>
      </c>
      <c r="B166">
        <v>0</v>
      </c>
      <c r="C166">
        <v>13</v>
      </c>
      <c r="D166">
        <v>40</v>
      </c>
      <c r="E166">
        <v>513.59997599999997</v>
      </c>
      <c r="F166">
        <v>54</v>
      </c>
      <c r="G166">
        <v>7.16</v>
      </c>
      <c r="H166">
        <v>52567.214840000001</v>
      </c>
      <c r="I166">
        <v>120.370369</v>
      </c>
      <c r="K166">
        <v>165</v>
      </c>
      <c r="L166">
        <f t="shared" si="126"/>
        <v>7.16</v>
      </c>
      <c r="M166">
        <f t="shared" si="127"/>
        <v>7.09</v>
      </c>
      <c r="N166">
        <f t="shared" si="128"/>
        <v>7.36</v>
      </c>
      <c r="O166">
        <f t="shared" si="129"/>
        <v>12.01</v>
      </c>
      <c r="P166">
        <f t="shared" si="130"/>
        <v>14.360001</v>
      </c>
      <c r="Q166">
        <f t="shared" si="131"/>
        <v>6.93</v>
      </c>
      <c r="R166">
        <f t="shared" si="132"/>
        <v>7.04</v>
      </c>
      <c r="S166">
        <f t="shared" si="133"/>
        <v>3.64</v>
      </c>
      <c r="T166">
        <f t="shared" si="134"/>
        <v>7.48</v>
      </c>
      <c r="U166">
        <f t="shared" si="135"/>
        <v>13.809998999999999</v>
      </c>
      <c r="V166">
        <f t="shared" si="136"/>
        <v>10.14</v>
      </c>
      <c r="W166">
        <f t="shared" si="137"/>
        <v>7.51</v>
      </c>
      <c r="X166">
        <f t="shared" si="138"/>
        <v>19.610001</v>
      </c>
      <c r="Y166">
        <f t="shared" si="139"/>
        <v>11.91</v>
      </c>
      <c r="Z166">
        <f t="shared" si="140"/>
        <v>13.93</v>
      </c>
      <c r="AA166">
        <f t="shared" si="141"/>
        <v>8.16</v>
      </c>
      <c r="AB166">
        <f t="shared" si="142"/>
        <v>7.27</v>
      </c>
      <c r="AC166">
        <f t="shared" si="143"/>
        <v>7.72</v>
      </c>
      <c r="AD166">
        <f t="shared" si="144"/>
        <v>11.1</v>
      </c>
      <c r="AE166">
        <f t="shared" si="145"/>
        <v>20.460000999999998</v>
      </c>
      <c r="AF166">
        <f t="shared" si="186"/>
        <v>10.234500100000002</v>
      </c>
      <c r="AH166">
        <v>165</v>
      </c>
      <c r="AI166">
        <f t="shared" si="146"/>
        <v>54</v>
      </c>
      <c r="AJ166">
        <f t="shared" si="147"/>
        <v>50.200001</v>
      </c>
      <c r="AK166">
        <f t="shared" si="148"/>
        <v>46.299999</v>
      </c>
      <c r="AL166">
        <f t="shared" si="149"/>
        <v>25.799999</v>
      </c>
      <c r="AM166">
        <f t="shared" si="150"/>
        <v>23.200001</v>
      </c>
      <c r="AN166">
        <f t="shared" si="151"/>
        <v>53.599997999999999</v>
      </c>
      <c r="AO166">
        <f t="shared" si="152"/>
        <v>50.700001</v>
      </c>
      <c r="AP166">
        <f t="shared" si="153"/>
        <v>52.799999</v>
      </c>
      <c r="AQ166">
        <f t="shared" si="154"/>
        <v>48.200001</v>
      </c>
      <c r="AR166">
        <f t="shared" si="155"/>
        <v>21.6</v>
      </c>
      <c r="AS166">
        <f t="shared" si="156"/>
        <v>49.900002000000001</v>
      </c>
      <c r="AT166">
        <f t="shared" si="157"/>
        <v>49.900002000000001</v>
      </c>
      <c r="AU166">
        <f t="shared" si="158"/>
        <v>19.600000000000001</v>
      </c>
      <c r="AV166">
        <f t="shared" si="159"/>
        <v>26.299999</v>
      </c>
      <c r="AW166">
        <f t="shared" si="160"/>
        <v>23.1</v>
      </c>
      <c r="AX166">
        <f t="shared" si="161"/>
        <v>46.299999</v>
      </c>
      <c r="AY166">
        <f t="shared" si="162"/>
        <v>48.200001</v>
      </c>
      <c r="AZ166">
        <f t="shared" si="163"/>
        <v>51.900002000000001</v>
      </c>
      <c r="BA166">
        <f t="shared" si="164"/>
        <v>35.599997999999999</v>
      </c>
      <c r="BB166">
        <f t="shared" si="165"/>
        <v>13.1</v>
      </c>
      <c r="BC166">
        <f t="shared" si="187"/>
        <v>39.515000100000002</v>
      </c>
      <c r="BE166">
        <v>165</v>
      </c>
      <c r="BF166">
        <f t="shared" si="166"/>
        <v>513.59997599999997</v>
      </c>
      <c r="BG166">
        <f t="shared" si="167"/>
        <v>487.20001200000002</v>
      </c>
      <c r="BH166">
        <f t="shared" si="168"/>
        <v>446.39999399999999</v>
      </c>
      <c r="BI166">
        <f t="shared" si="169"/>
        <v>492</v>
      </c>
      <c r="BJ166">
        <f t="shared" si="170"/>
        <v>494.39999399999999</v>
      </c>
      <c r="BK166">
        <f t="shared" si="171"/>
        <v>460.79998799999998</v>
      </c>
      <c r="BL166">
        <f t="shared" si="172"/>
        <v>511.20001200000002</v>
      </c>
      <c r="BM166">
        <f t="shared" si="173"/>
        <v>249.60000600000001</v>
      </c>
      <c r="BN166">
        <f t="shared" si="174"/>
        <v>494.39999399999999</v>
      </c>
      <c r="BO166">
        <f t="shared" si="175"/>
        <v>448.79998799999998</v>
      </c>
      <c r="BP166">
        <f t="shared" si="176"/>
        <v>559.20001200000002</v>
      </c>
      <c r="BQ166">
        <f t="shared" si="177"/>
        <v>501.60000600000001</v>
      </c>
      <c r="BR166">
        <f t="shared" si="178"/>
        <v>379.20001200000002</v>
      </c>
      <c r="BS166">
        <f t="shared" si="179"/>
        <v>487.20001200000002</v>
      </c>
      <c r="BT166">
        <f t="shared" si="180"/>
        <v>460.79998799999998</v>
      </c>
      <c r="BU166">
        <f t="shared" si="181"/>
        <v>456</v>
      </c>
      <c r="BV166">
        <f t="shared" si="182"/>
        <v>477.60000600000001</v>
      </c>
      <c r="BW166">
        <f t="shared" si="183"/>
        <v>532.79998799999998</v>
      </c>
      <c r="BX166">
        <f t="shared" si="184"/>
        <v>547.20001200000002</v>
      </c>
      <c r="BY166">
        <f t="shared" si="185"/>
        <v>336</v>
      </c>
      <c r="BZ166">
        <f t="shared" si="188"/>
        <v>466.8</v>
      </c>
    </row>
    <row r="167" spans="1:78">
      <c r="A167">
        <v>166</v>
      </c>
      <c r="B167">
        <v>0</v>
      </c>
      <c r="C167">
        <v>13</v>
      </c>
      <c r="D167">
        <v>45</v>
      </c>
      <c r="E167">
        <v>456</v>
      </c>
      <c r="F167">
        <v>54.700001</v>
      </c>
      <c r="G167">
        <v>6.23</v>
      </c>
      <c r="H167">
        <v>53023.214840000001</v>
      </c>
      <c r="I167">
        <v>118.82997899999999</v>
      </c>
      <c r="K167">
        <v>166</v>
      </c>
      <c r="L167">
        <f t="shared" si="126"/>
        <v>6.23</v>
      </c>
      <c r="M167">
        <f t="shared" si="127"/>
        <v>7.01</v>
      </c>
      <c r="N167">
        <f t="shared" si="128"/>
        <v>7.03</v>
      </c>
      <c r="O167">
        <f t="shared" si="129"/>
        <v>15.52</v>
      </c>
      <c r="P167">
        <f t="shared" si="130"/>
        <v>12.48</v>
      </c>
      <c r="Q167">
        <f t="shared" si="131"/>
        <v>6.42</v>
      </c>
      <c r="R167">
        <f t="shared" si="132"/>
        <v>6.41</v>
      </c>
      <c r="S167">
        <f t="shared" si="133"/>
        <v>6.33</v>
      </c>
      <c r="T167">
        <f t="shared" si="134"/>
        <v>6.95</v>
      </c>
      <c r="U167">
        <f t="shared" si="135"/>
        <v>14.69</v>
      </c>
      <c r="V167">
        <f t="shared" si="136"/>
        <v>17.649999999999999</v>
      </c>
      <c r="W167">
        <f t="shared" si="137"/>
        <v>6.47</v>
      </c>
      <c r="X167">
        <f t="shared" si="138"/>
        <v>8.68</v>
      </c>
      <c r="Y167">
        <f t="shared" si="139"/>
        <v>16.260000000000002</v>
      </c>
      <c r="Z167">
        <f t="shared" si="140"/>
        <v>16.050001000000002</v>
      </c>
      <c r="AA167">
        <f t="shared" si="141"/>
        <v>10.050000000000001</v>
      </c>
      <c r="AB167">
        <f t="shared" si="142"/>
        <v>7.81</v>
      </c>
      <c r="AC167">
        <f t="shared" si="143"/>
        <v>7.44</v>
      </c>
      <c r="AD167">
        <f t="shared" si="144"/>
        <v>10.97</v>
      </c>
      <c r="AE167">
        <f t="shared" si="145"/>
        <v>24.690000999999999</v>
      </c>
      <c r="AF167">
        <f t="shared" si="186"/>
        <v>10.757000100000001</v>
      </c>
      <c r="AH167">
        <v>166</v>
      </c>
      <c r="AI167">
        <f t="shared" si="146"/>
        <v>54.700001</v>
      </c>
      <c r="AJ167">
        <f t="shared" si="147"/>
        <v>49.400002000000001</v>
      </c>
      <c r="AK167">
        <f t="shared" si="148"/>
        <v>46</v>
      </c>
      <c r="AL167">
        <f t="shared" si="149"/>
        <v>23.9</v>
      </c>
      <c r="AM167">
        <f t="shared" si="150"/>
        <v>24.9</v>
      </c>
      <c r="AN167">
        <f t="shared" si="151"/>
        <v>52.700001</v>
      </c>
      <c r="AO167">
        <f t="shared" si="152"/>
        <v>51.299999</v>
      </c>
      <c r="AP167">
        <f t="shared" si="153"/>
        <v>52.5</v>
      </c>
      <c r="AQ167">
        <f t="shared" si="154"/>
        <v>48.599997999999999</v>
      </c>
      <c r="AR167">
        <f t="shared" si="155"/>
        <v>21.299999</v>
      </c>
      <c r="AS167">
        <f t="shared" si="156"/>
        <v>40.5</v>
      </c>
      <c r="AT167">
        <f t="shared" si="157"/>
        <v>50.900002000000001</v>
      </c>
      <c r="AU167">
        <f t="shared" si="158"/>
        <v>18.799999</v>
      </c>
      <c r="AV167">
        <f t="shared" si="159"/>
        <v>24.5</v>
      </c>
      <c r="AW167">
        <f t="shared" si="160"/>
        <v>22.6</v>
      </c>
      <c r="AX167">
        <f t="shared" si="161"/>
        <v>42.900002000000001</v>
      </c>
      <c r="AY167">
        <f t="shared" si="162"/>
        <v>47.599997999999999</v>
      </c>
      <c r="AZ167">
        <f t="shared" si="163"/>
        <v>51.799999</v>
      </c>
      <c r="BA167">
        <f t="shared" si="164"/>
        <v>33.200001</v>
      </c>
      <c r="BB167">
        <f t="shared" si="165"/>
        <v>12.2</v>
      </c>
      <c r="BC167">
        <f t="shared" si="187"/>
        <v>38.515000050000005</v>
      </c>
      <c r="BE167">
        <v>166</v>
      </c>
      <c r="BF167">
        <f t="shared" si="166"/>
        <v>456</v>
      </c>
      <c r="BG167">
        <f t="shared" si="167"/>
        <v>475.20001200000002</v>
      </c>
      <c r="BH167">
        <f t="shared" si="168"/>
        <v>429.60000600000001</v>
      </c>
      <c r="BI167">
        <f t="shared" si="169"/>
        <v>453.60000600000001</v>
      </c>
      <c r="BJ167">
        <f t="shared" si="170"/>
        <v>494.39999399999999</v>
      </c>
      <c r="BK167">
        <f t="shared" si="171"/>
        <v>456</v>
      </c>
      <c r="BL167">
        <f t="shared" si="172"/>
        <v>463.20001200000002</v>
      </c>
      <c r="BM167">
        <f t="shared" si="173"/>
        <v>448.79998799999998</v>
      </c>
      <c r="BN167">
        <f t="shared" si="174"/>
        <v>472.79998799999998</v>
      </c>
      <c r="BO167">
        <f t="shared" si="175"/>
        <v>432</v>
      </c>
      <c r="BP167">
        <f t="shared" si="176"/>
        <v>384</v>
      </c>
      <c r="BQ167">
        <f t="shared" si="177"/>
        <v>480</v>
      </c>
      <c r="BR167">
        <f t="shared" si="178"/>
        <v>124.800003</v>
      </c>
      <c r="BS167">
        <f t="shared" si="179"/>
        <v>501.60000600000001</v>
      </c>
      <c r="BT167">
        <f t="shared" si="180"/>
        <v>496.79998799999998</v>
      </c>
      <c r="BU167">
        <f t="shared" si="181"/>
        <v>465.60000600000001</v>
      </c>
      <c r="BV167">
        <f t="shared" si="182"/>
        <v>508.79998799999998</v>
      </c>
      <c r="BW167">
        <f t="shared" si="183"/>
        <v>518.40002400000003</v>
      </c>
      <c r="BX167">
        <f t="shared" si="184"/>
        <v>463.20001200000002</v>
      </c>
      <c r="BY167">
        <f t="shared" si="185"/>
        <v>283.20001200000002</v>
      </c>
      <c r="BZ167">
        <f t="shared" si="188"/>
        <v>440.40000224999983</v>
      </c>
    </row>
    <row r="168" spans="1:78">
      <c r="A168">
        <v>167</v>
      </c>
      <c r="B168">
        <v>0</v>
      </c>
      <c r="C168">
        <v>13</v>
      </c>
      <c r="D168">
        <v>50</v>
      </c>
      <c r="E168">
        <v>448.79998799999998</v>
      </c>
      <c r="F168">
        <v>55.5</v>
      </c>
      <c r="G168">
        <v>5.99</v>
      </c>
      <c r="H168">
        <v>53472.015630000002</v>
      </c>
      <c r="I168">
        <v>117.117119</v>
      </c>
      <c r="K168">
        <v>167</v>
      </c>
      <c r="L168">
        <f t="shared" si="126"/>
        <v>5.99</v>
      </c>
      <c r="M168">
        <f t="shared" si="127"/>
        <v>5.36</v>
      </c>
      <c r="N168">
        <f t="shared" si="128"/>
        <v>8.06</v>
      </c>
      <c r="O168">
        <f t="shared" si="129"/>
        <v>16.130001</v>
      </c>
      <c r="P168">
        <f t="shared" si="130"/>
        <v>13.47</v>
      </c>
      <c r="Q168">
        <f t="shared" si="131"/>
        <v>10.27</v>
      </c>
      <c r="R168">
        <f t="shared" si="132"/>
        <v>6.68</v>
      </c>
      <c r="S168">
        <f t="shared" si="133"/>
        <v>6.32</v>
      </c>
      <c r="T168">
        <f t="shared" si="134"/>
        <v>8.3499990000000004</v>
      </c>
      <c r="U168">
        <f t="shared" si="135"/>
        <v>16.040001</v>
      </c>
      <c r="V168">
        <f t="shared" si="136"/>
        <v>17.350000000000001</v>
      </c>
      <c r="W168">
        <f t="shared" si="137"/>
        <v>6.55</v>
      </c>
      <c r="X168">
        <f t="shared" si="138"/>
        <v>24.09</v>
      </c>
      <c r="Y168">
        <f t="shared" si="139"/>
        <v>13.05</v>
      </c>
      <c r="Z168">
        <f t="shared" si="140"/>
        <v>15.880001</v>
      </c>
      <c r="AA168">
        <f t="shared" si="141"/>
        <v>15.06</v>
      </c>
      <c r="AB168">
        <f t="shared" si="142"/>
        <v>7.61</v>
      </c>
      <c r="AC168">
        <f t="shared" si="143"/>
        <v>6.2</v>
      </c>
      <c r="AD168">
        <f t="shared" si="144"/>
        <v>15.75</v>
      </c>
      <c r="AE168">
        <f t="shared" si="145"/>
        <v>18.279999</v>
      </c>
      <c r="AF168">
        <f t="shared" si="186"/>
        <v>11.824500050000001</v>
      </c>
      <c r="AH168">
        <v>167</v>
      </c>
      <c r="AI168">
        <f t="shared" si="146"/>
        <v>55.5</v>
      </c>
      <c r="AJ168">
        <f t="shared" si="147"/>
        <v>51.099997999999999</v>
      </c>
      <c r="AK168">
        <f t="shared" si="148"/>
        <v>44.799999</v>
      </c>
      <c r="AL168">
        <f t="shared" si="149"/>
        <v>22.700001</v>
      </c>
      <c r="AM168">
        <f t="shared" si="150"/>
        <v>24.799999</v>
      </c>
      <c r="AN168">
        <f t="shared" si="151"/>
        <v>48.299999</v>
      </c>
      <c r="AO168">
        <f t="shared" si="152"/>
        <v>51.599997999999999</v>
      </c>
      <c r="AP168">
        <f t="shared" si="153"/>
        <v>52.900002000000001</v>
      </c>
      <c r="AQ168">
        <f t="shared" si="154"/>
        <v>45.700001</v>
      </c>
      <c r="AR168">
        <f t="shared" si="155"/>
        <v>20.5</v>
      </c>
      <c r="AS168">
        <f t="shared" si="156"/>
        <v>34.299999</v>
      </c>
      <c r="AT168">
        <f t="shared" si="157"/>
        <v>51.200001</v>
      </c>
      <c r="AU168">
        <f t="shared" si="158"/>
        <v>16.899999999999999</v>
      </c>
      <c r="AV168">
        <f t="shared" si="159"/>
        <v>25.1</v>
      </c>
      <c r="AW168">
        <f t="shared" si="160"/>
        <v>22</v>
      </c>
      <c r="AX168">
        <f t="shared" si="161"/>
        <v>37.099997999999999</v>
      </c>
      <c r="AY168">
        <f t="shared" si="162"/>
        <v>46.200001</v>
      </c>
      <c r="AZ168">
        <f t="shared" si="163"/>
        <v>52</v>
      </c>
      <c r="BA168">
        <f t="shared" si="164"/>
        <v>29</v>
      </c>
      <c r="BB168">
        <f t="shared" si="165"/>
        <v>12.5</v>
      </c>
      <c r="BC168">
        <f t="shared" si="187"/>
        <v>37.209999800000006</v>
      </c>
      <c r="BE168">
        <v>167</v>
      </c>
      <c r="BF168">
        <f t="shared" si="166"/>
        <v>448.79998799999998</v>
      </c>
      <c r="BG168">
        <f t="shared" si="167"/>
        <v>393.60000600000001</v>
      </c>
      <c r="BH168">
        <f t="shared" si="168"/>
        <v>451.20001200000002</v>
      </c>
      <c r="BI168">
        <f t="shared" si="169"/>
        <v>465.60000600000001</v>
      </c>
      <c r="BJ168">
        <f t="shared" si="170"/>
        <v>472.79998799999998</v>
      </c>
      <c r="BK168">
        <f t="shared" si="171"/>
        <v>434.39999399999999</v>
      </c>
      <c r="BL168">
        <f t="shared" si="172"/>
        <v>472.79998799999998</v>
      </c>
      <c r="BM168">
        <f t="shared" si="173"/>
        <v>453.60000600000001</v>
      </c>
      <c r="BN168">
        <f t="shared" si="174"/>
        <v>475.20001200000002</v>
      </c>
      <c r="BO168">
        <f t="shared" si="175"/>
        <v>391.20001200000002</v>
      </c>
      <c r="BP168">
        <f t="shared" si="176"/>
        <v>379.20001200000002</v>
      </c>
      <c r="BQ168">
        <f t="shared" si="177"/>
        <v>463.20001200000002</v>
      </c>
      <c r="BR168">
        <f t="shared" si="178"/>
        <v>345.60000600000001</v>
      </c>
      <c r="BS168">
        <f t="shared" si="179"/>
        <v>492</v>
      </c>
      <c r="BT168">
        <f t="shared" si="180"/>
        <v>468</v>
      </c>
      <c r="BU168">
        <f t="shared" si="181"/>
        <v>511.20001200000002</v>
      </c>
      <c r="BV168">
        <f t="shared" si="182"/>
        <v>465.60000600000001</v>
      </c>
      <c r="BW168">
        <f t="shared" si="183"/>
        <v>441.60000600000001</v>
      </c>
      <c r="BX168">
        <f t="shared" si="184"/>
        <v>458.39999399999999</v>
      </c>
      <c r="BY168">
        <f t="shared" si="185"/>
        <v>340.79998799999998</v>
      </c>
      <c r="BZ168">
        <f t="shared" si="188"/>
        <v>441.24000240000004</v>
      </c>
    </row>
    <row r="169" spans="1:78">
      <c r="A169">
        <v>168</v>
      </c>
      <c r="B169">
        <v>0</v>
      </c>
      <c r="C169">
        <v>13</v>
      </c>
      <c r="D169">
        <v>55</v>
      </c>
      <c r="E169">
        <v>417.60000600000001</v>
      </c>
      <c r="F169">
        <v>55.700001</v>
      </c>
      <c r="G169">
        <v>5.73</v>
      </c>
      <c r="H169">
        <v>53889.617189999997</v>
      </c>
      <c r="I169">
        <v>116.69658699999999</v>
      </c>
      <c r="K169">
        <v>168</v>
      </c>
      <c r="L169">
        <f t="shared" si="126"/>
        <v>5.73</v>
      </c>
      <c r="M169">
        <f t="shared" si="127"/>
        <v>5.51</v>
      </c>
      <c r="N169">
        <f t="shared" si="128"/>
        <v>8.6199999999999992</v>
      </c>
      <c r="O169">
        <f t="shared" si="129"/>
        <v>14.679999</v>
      </c>
      <c r="P169">
        <f t="shared" si="130"/>
        <v>15.25</v>
      </c>
      <c r="Q169">
        <f t="shared" si="131"/>
        <v>10.050000000000001</v>
      </c>
      <c r="R169">
        <f t="shared" si="132"/>
        <v>6.7</v>
      </c>
      <c r="S169">
        <f t="shared" si="133"/>
        <v>6.27</v>
      </c>
      <c r="T169">
        <f t="shared" si="134"/>
        <v>7.74</v>
      </c>
      <c r="U169">
        <f t="shared" si="135"/>
        <v>14.72</v>
      </c>
      <c r="V169">
        <f t="shared" si="136"/>
        <v>19.48</v>
      </c>
      <c r="W169">
        <f t="shared" si="137"/>
        <v>2.92</v>
      </c>
      <c r="X169">
        <f t="shared" si="138"/>
        <v>23.35</v>
      </c>
      <c r="Y169">
        <f t="shared" si="139"/>
        <v>13.84</v>
      </c>
      <c r="Z169">
        <f t="shared" si="140"/>
        <v>13.339999000000001</v>
      </c>
      <c r="AA169">
        <f t="shared" si="141"/>
        <v>13.64</v>
      </c>
      <c r="AB169">
        <f t="shared" si="142"/>
        <v>6.09</v>
      </c>
      <c r="AC169">
        <f t="shared" si="143"/>
        <v>6.97</v>
      </c>
      <c r="AD169">
        <f t="shared" si="144"/>
        <v>17.16</v>
      </c>
      <c r="AE169">
        <f t="shared" si="145"/>
        <v>17.190000999999999</v>
      </c>
      <c r="AF169">
        <f t="shared" si="186"/>
        <v>11.462499950000002</v>
      </c>
      <c r="AH169">
        <v>168</v>
      </c>
      <c r="AI169">
        <f t="shared" si="146"/>
        <v>55.700001</v>
      </c>
      <c r="AJ169">
        <f t="shared" si="147"/>
        <v>51.700001</v>
      </c>
      <c r="AK169">
        <f t="shared" si="148"/>
        <v>41.900002000000001</v>
      </c>
      <c r="AL169">
        <f t="shared" si="149"/>
        <v>22.1</v>
      </c>
      <c r="AM169">
        <f t="shared" si="150"/>
        <v>23.799999</v>
      </c>
      <c r="AN169">
        <f t="shared" si="151"/>
        <v>44.400002000000001</v>
      </c>
      <c r="AO169">
        <f t="shared" si="152"/>
        <v>50.900002000000001</v>
      </c>
      <c r="AP169">
        <f t="shared" si="153"/>
        <v>52.799999</v>
      </c>
      <c r="AQ169">
        <f t="shared" si="154"/>
        <v>45.099997999999999</v>
      </c>
      <c r="AR169">
        <f t="shared" si="155"/>
        <v>20.100000000000001</v>
      </c>
      <c r="AS169">
        <f t="shared" si="156"/>
        <v>29</v>
      </c>
      <c r="AT169">
        <f t="shared" si="157"/>
        <v>52</v>
      </c>
      <c r="AU169">
        <f t="shared" si="158"/>
        <v>15.7</v>
      </c>
      <c r="AV169">
        <f t="shared" si="159"/>
        <v>24.6</v>
      </c>
      <c r="AW169">
        <f t="shared" si="160"/>
        <v>22.799999</v>
      </c>
      <c r="AX169">
        <f t="shared" si="161"/>
        <v>33.400002000000001</v>
      </c>
      <c r="AY169">
        <f t="shared" si="162"/>
        <v>47.799999</v>
      </c>
      <c r="AZ169">
        <f t="shared" si="163"/>
        <v>52.5</v>
      </c>
      <c r="BA169">
        <f t="shared" si="164"/>
        <v>25.4</v>
      </c>
      <c r="BB169">
        <f t="shared" si="165"/>
        <v>13.5</v>
      </c>
      <c r="BC169">
        <f t="shared" si="187"/>
        <v>36.260000199999993</v>
      </c>
      <c r="BE169">
        <v>168</v>
      </c>
      <c r="BF169">
        <f t="shared" si="166"/>
        <v>417.60000600000001</v>
      </c>
      <c r="BG169">
        <f t="shared" si="167"/>
        <v>403.20001200000002</v>
      </c>
      <c r="BH169">
        <f t="shared" si="168"/>
        <v>417.60000600000001</v>
      </c>
      <c r="BI169">
        <f t="shared" si="169"/>
        <v>439.20001200000002</v>
      </c>
      <c r="BJ169">
        <f t="shared" si="170"/>
        <v>472.79998799999998</v>
      </c>
      <c r="BK169">
        <f t="shared" si="171"/>
        <v>439.20001200000002</v>
      </c>
      <c r="BL169">
        <f t="shared" si="172"/>
        <v>465.60000600000001</v>
      </c>
      <c r="BM169">
        <f t="shared" si="173"/>
        <v>432</v>
      </c>
      <c r="BN169">
        <f t="shared" si="174"/>
        <v>489.60000600000001</v>
      </c>
      <c r="BO169">
        <f t="shared" si="175"/>
        <v>400.79998799999998</v>
      </c>
      <c r="BP169">
        <f t="shared" si="176"/>
        <v>367.20001200000002</v>
      </c>
      <c r="BQ169">
        <f t="shared" si="177"/>
        <v>213.60000600000001</v>
      </c>
      <c r="BR169">
        <f t="shared" si="178"/>
        <v>324</v>
      </c>
      <c r="BS169">
        <f t="shared" si="179"/>
        <v>470.39999399999999</v>
      </c>
      <c r="BT169">
        <f t="shared" si="180"/>
        <v>458.39999399999999</v>
      </c>
      <c r="BU169">
        <f t="shared" si="181"/>
        <v>441.60000600000001</v>
      </c>
      <c r="BV169">
        <f t="shared" si="182"/>
        <v>422.39999399999999</v>
      </c>
      <c r="BW169">
        <f t="shared" si="183"/>
        <v>484.79998799999998</v>
      </c>
      <c r="BX169">
        <f t="shared" si="184"/>
        <v>410.39999399999999</v>
      </c>
      <c r="BY169">
        <f t="shared" si="185"/>
        <v>384</v>
      </c>
      <c r="BZ169">
        <f t="shared" si="188"/>
        <v>417.72000120000001</v>
      </c>
    </row>
    <row r="170" spans="1:78">
      <c r="A170">
        <v>169</v>
      </c>
      <c r="B170">
        <v>0</v>
      </c>
      <c r="C170">
        <v>14</v>
      </c>
      <c r="D170">
        <v>0</v>
      </c>
      <c r="E170">
        <v>420</v>
      </c>
      <c r="F170">
        <v>55.799999</v>
      </c>
      <c r="G170">
        <v>5.68</v>
      </c>
      <c r="H170">
        <v>54309.617189999997</v>
      </c>
      <c r="I170">
        <v>116.48745700000001</v>
      </c>
      <c r="K170">
        <v>169</v>
      </c>
      <c r="L170">
        <f t="shared" si="126"/>
        <v>5.68</v>
      </c>
      <c r="M170">
        <f t="shared" si="127"/>
        <v>5.99</v>
      </c>
      <c r="N170">
        <f t="shared" si="128"/>
        <v>6.87</v>
      </c>
      <c r="O170">
        <f t="shared" si="129"/>
        <v>15.52</v>
      </c>
      <c r="P170">
        <f t="shared" si="130"/>
        <v>15.06</v>
      </c>
      <c r="Q170">
        <f t="shared" si="131"/>
        <v>11.17</v>
      </c>
      <c r="R170">
        <f t="shared" si="132"/>
        <v>6.57</v>
      </c>
      <c r="S170">
        <f t="shared" si="133"/>
        <v>6.81</v>
      </c>
      <c r="T170">
        <f t="shared" si="134"/>
        <v>8.77</v>
      </c>
      <c r="U170">
        <f t="shared" si="135"/>
        <v>17.600000000000001</v>
      </c>
      <c r="V170">
        <f t="shared" si="136"/>
        <v>22.32</v>
      </c>
      <c r="W170">
        <f t="shared" si="137"/>
        <v>6.6</v>
      </c>
      <c r="X170">
        <f t="shared" si="138"/>
        <v>22.050001000000002</v>
      </c>
      <c r="Y170">
        <f t="shared" si="139"/>
        <v>10.48</v>
      </c>
      <c r="Z170">
        <f t="shared" si="140"/>
        <v>14.210001</v>
      </c>
      <c r="AA170">
        <f t="shared" si="141"/>
        <v>12.93</v>
      </c>
      <c r="AB170">
        <f t="shared" si="142"/>
        <v>6.7100010000000001</v>
      </c>
      <c r="AC170">
        <f t="shared" si="143"/>
        <v>7.49</v>
      </c>
      <c r="AD170">
        <f t="shared" si="144"/>
        <v>17.25</v>
      </c>
      <c r="AE170">
        <f t="shared" si="145"/>
        <v>16.440000999999999</v>
      </c>
      <c r="AF170">
        <f t="shared" si="186"/>
        <v>11.826000200000001</v>
      </c>
      <c r="AH170">
        <v>169</v>
      </c>
      <c r="AI170">
        <f t="shared" si="146"/>
        <v>55.799999</v>
      </c>
      <c r="AJ170">
        <f t="shared" si="147"/>
        <v>50.5</v>
      </c>
      <c r="AK170">
        <f t="shared" si="148"/>
        <v>43</v>
      </c>
      <c r="AL170">
        <f t="shared" si="149"/>
        <v>21.6</v>
      </c>
      <c r="AM170">
        <f t="shared" si="150"/>
        <v>22.799999</v>
      </c>
      <c r="AN170">
        <f t="shared" si="151"/>
        <v>41.400002000000001</v>
      </c>
      <c r="AO170">
        <f t="shared" si="152"/>
        <v>51</v>
      </c>
      <c r="AP170">
        <f t="shared" si="153"/>
        <v>52.799999</v>
      </c>
      <c r="AQ170">
        <f t="shared" si="154"/>
        <v>43.599997999999999</v>
      </c>
      <c r="AR170">
        <f t="shared" si="155"/>
        <v>18.799999</v>
      </c>
      <c r="AS170">
        <f t="shared" si="156"/>
        <v>25</v>
      </c>
      <c r="AT170">
        <f t="shared" si="157"/>
        <v>50.599997999999999</v>
      </c>
      <c r="AU170">
        <f t="shared" si="158"/>
        <v>14.4</v>
      </c>
      <c r="AV170">
        <f t="shared" si="159"/>
        <v>23.5</v>
      </c>
      <c r="AW170">
        <f t="shared" si="160"/>
        <v>22.700001</v>
      </c>
      <c r="AX170">
        <f t="shared" si="161"/>
        <v>31.4</v>
      </c>
      <c r="AY170">
        <f t="shared" si="162"/>
        <v>47.799999</v>
      </c>
      <c r="AZ170">
        <f t="shared" si="163"/>
        <v>51.799999</v>
      </c>
      <c r="BA170">
        <f t="shared" si="164"/>
        <v>23</v>
      </c>
      <c r="BB170">
        <f t="shared" si="165"/>
        <v>15.2</v>
      </c>
      <c r="BC170">
        <f t="shared" si="187"/>
        <v>35.33499965</v>
      </c>
      <c r="BE170">
        <v>169</v>
      </c>
      <c r="BF170">
        <f t="shared" si="166"/>
        <v>420</v>
      </c>
      <c r="BG170">
        <f t="shared" si="167"/>
        <v>410.39999399999999</v>
      </c>
      <c r="BH170">
        <f t="shared" si="168"/>
        <v>417.60000600000001</v>
      </c>
      <c r="BI170">
        <f t="shared" si="169"/>
        <v>460.79998799999998</v>
      </c>
      <c r="BJ170">
        <f t="shared" si="170"/>
        <v>422.39999399999999</v>
      </c>
      <c r="BK170">
        <f t="shared" si="171"/>
        <v>415.20001200000002</v>
      </c>
      <c r="BL170">
        <f t="shared" si="172"/>
        <v>470.39999399999999</v>
      </c>
      <c r="BM170">
        <f t="shared" si="173"/>
        <v>465.60000600000001</v>
      </c>
      <c r="BN170">
        <f t="shared" si="174"/>
        <v>489.60000600000001</v>
      </c>
      <c r="BO170">
        <f t="shared" si="175"/>
        <v>364.79998799999998</v>
      </c>
      <c r="BP170">
        <f t="shared" si="176"/>
        <v>326.39999399999999</v>
      </c>
      <c r="BQ170">
        <f t="shared" si="177"/>
        <v>453.60000600000001</v>
      </c>
      <c r="BR170">
        <f t="shared" si="178"/>
        <v>264</v>
      </c>
      <c r="BS170">
        <f t="shared" si="179"/>
        <v>300</v>
      </c>
      <c r="BT170">
        <f t="shared" si="180"/>
        <v>453.60000600000001</v>
      </c>
      <c r="BU170">
        <f t="shared" si="181"/>
        <v>456</v>
      </c>
      <c r="BV170">
        <f t="shared" si="182"/>
        <v>432</v>
      </c>
      <c r="BW170">
        <f t="shared" si="183"/>
        <v>487.20001200000002</v>
      </c>
      <c r="BX170">
        <f t="shared" si="184"/>
        <v>424.79998799999998</v>
      </c>
      <c r="BY170">
        <f t="shared" si="185"/>
        <v>453.60000600000001</v>
      </c>
      <c r="BZ170">
        <f t="shared" si="188"/>
        <v>419.4</v>
      </c>
    </row>
    <row r="171" spans="1:78">
      <c r="A171">
        <v>170</v>
      </c>
      <c r="B171">
        <v>0</v>
      </c>
      <c r="C171">
        <v>14</v>
      </c>
      <c r="D171">
        <v>5</v>
      </c>
      <c r="E171">
        <v>441.60000600000001</v>
      </c>
      <c r="F171">
        <v>57.200001</v>
      </c>
      <c r="G171">
        <v>5.79</v>
      </c>
      <c r="H171">
        <v>54751.21875</v>
      </c>
      <c r="I171">
        <v>113.63636</v>
      </c>
      <c r="K171">
        <v>170</v>
      </c>
      <c r="L171">
        <f t="shared" si="126"/>
        <v>5.79</v>
      </c>
      <c r="M171">
        <f t="shared" si="127"/>
        <v>5.95</v>
      </c>
      <c r="N171">
        <f t="shared" si="128"/>
        <v>5.89</v>
      </c>
      <c r="O171">
        <f t="shared" si="129"/>
        <v>14.759999000000001</v>
      </c>
      <c r="P171">
        <f t="shared" si="130"/>
        <v>15.549999</v>
      </c>
      <c r="Q171">
        <f t="shared" si="131"/>
        <v>8.02</v>
      </c>
      <c r="R171">
        <f t="shared" si="132"/>
        <v>6.65</v>
      </c>
      <c r="S171">
        <f t="shared" si="133"/>
        <v>6.17</v>
      </c>
      <c r="T171">
        <f t="shared" si="134"/>
        <v>7.6</v>
      </c>
      <c r="U171">
        <f t="shared" si="135"/>
        <v>18.920000000000002</v>
      </c>
      <c r="V171">
        <f t="shared" si="136"/>
        <v>16.789999000000002</v>
      </c>
      <c r="W171">
        <f t="shared" si="137"/>
        <v>6.32</v>
      </c>
      <c r="X171">
        <f t="shared" si="138"/>
        <v>23.029999</v>
      </c>
      <c r="Y171">
        <f t="shared" si="139"/>
        <v>10.119999999999999</v>
      </c>
      <c r="Z171">
        <f t="shared" si="140"/>
        <v>14.589999000000001</v>
      </c>
      <c r="AA171">
        <f t="shared" si="141"/>
        <v>8.0700009999999995</v>
      </c>
      <c r="AB171">
        <f t="shared" si="142"/>
        <v>6.59</v>
      </c>
      <c r="AC171">
        <f t="shared" si="143"/>
        <v>6.67</v>
      </c>
      <c r="AD171">
        <f t="shared" si="144"/>
        <v>16.920000000000002</v>
      </c>
      <c r="AE171">
        <f t="shared" si="145"/>
        <v>21.85</v>
      </c>
      <c r="AF171">
        <f t="shared" si="186"/>
        <v>11.312499799999999</v>
      </c>
      <c r="AH171">
        <v>170</v>
      </c>
      <c r="AI171">
        <f t="shared" si="146"/>
        <v>57.200001</v>
      </c>
      <c r="AJ171">
        <f t="shared" si="147"/>
        <v>51.099997999999999</v>
      </c>
      <c r="AK171">
        <f t="shared" si="148"/>
        <v>45.200001</v>
      </c>
      <c r="AL171">
        <f t="shared" si="149"/>
        <v>21.6</v>
      </c>
      <c r="AM171">
        <f t="shared" si="150"/>
        <v>22.299999</v>
      </c>
      <c r="AN171">
        <f t="shared" si="151"/>
        <v>40.400002000000001</v>
      </c>
      <c r="AO171">
        <f t="shared" si="152"/>
        <v>51</v>
      </c>
      <c r="AP171">
        <f t="shared" si="153"/>
        <v>52.400002000000001</v>
      </c>
      <c r="AQ171">
        <f t="shared" si="154"/>
        <v>43.299999</v>
      </c>
      <c r="AR171">
        <f t="shared" si="155"/>
        <v>17.399999999999999</v>
      </c>
      <c r="AS171">
        <f t="shared" si="156"/>
        <v>23.6</v>
      </c>
      <c r="AT171">
        <f t="shared" si="157"/>
        <v>51.700001</v>
      </c>
      <c r="AU171">
        <f t="shared" si="158"/>
        <v>13.5</v>
      </c>
      <c r="AV171">
        <f t="shared" si="159"/>
        <v>23.299999</v>
      </c>
      <c r="AW171">
        <f t="shared" si="160"/>
        <v>22.700001</v>
      </c>
      <c r="AX171">
        <f t="shared" si="161"/>
        <v>34.299999</v>
      </c>
      <c r="AY171">
        <f t="shared" si="162"/>
        <v>49.099997999999999</v>
      </c>
      <c r="AZ171">
        <f t="shared" si="163"/>
        <v>51.200001</v>
      </c>
      <c r="BA171">
        <f t="shared" si="164"/>
        <v>21.9</v>
      </c>
      <c r="BB171">
        <f t="shared" si="165"/>
        <v>14.5</v>
      </c>
      <c r="BC171">
        <f t="shared" si="187"/>
        <v>35.385000049999995</v>
      </c>
      <c r="BE171">
        <v>170</v>
      </c>
      <c r="BF171">
        <f t="shared" si="166"/>
        <v>441.60000600000001</v>
      </c>
      <c r="BG171">
        <f t="shared" si="167"/>
        <v>436.79998799999998</v>
      </c>
      <c r="BH171">
        <f t="shared" si="168"/>
        <v>393.60000600000001</v>
      </c>
      <c r="BI171">
        <f t="shared" si="169"/>
        <v>463.20001200000002</v>
      </c>
      <c r="BJ171">
        <f t="shared" si="170"/>
        <v>463.20001200000002</v>
      </c>
      <c r="BK171">
        <f t="shared" si="171"/>
        <v>429.60000600000001</v>
      </c>
      <c r="BL171">
        <f t="shared" si="172"/>
        <v>458.39999399999999</v>
      </c>
      <c r="BM171">
        <f t="shared" si="173"/>
        <v>432</v>
      </c>
      <c r="BN171">
        <f t="shared" si="174"/>
        <v>456</v>
      </c>
      <c r="BO171">
        <f t="shared" si="175"/>
        <v>321.60000600000001</v>
      </c>
      <c r="BP171">
        <f t="shared" si="176"/>
        <v>448.79998799999998</v>
      </c>
      <c r="BQ171">
        <f t="shared" si="177"/>
        <v>444</v>
      </c>
      <c r="BR171">
        <f t="shared" si="178"/>
        <v>292.79998799999998</v>
      </c>
      <c r="BS171">
        <f t="shared" si="179"/>
        <v>331.20001200000002</v>
      </c>
      <c r="BT171">
        <f t="shared" si="180"/>
        <v>465.60000600000001</v>
      </c>
      <c r="BU171">
        <f t="shared" si="181"/>
        <v>432</v>
      </c>
      <c r="BV171">
        <f t="shared" si="182"/>
        <v>470.39999399999999</v>
      </c>
      <c r="BW171">
        <f t="shared" si="183"/>
        <v>453.60000600000001</v>
      </c>
      <c r="BX171">
        <f t="shared" si="184"/>
        <v>470.39999399999999</v>
      </c>
      <c r="BY171">
        <f t="shared" si="185"/>
        <v>396</v>
      </c>
      <c r="BZ171">
        <f t="shared" si="188"/>
        <v>425.0400009</v>
      </c>
    </row>
    <row r="172" spans="1:78">
      <c r="A172">
        <v>171</v>
      </c>
      <c r="B172">
        <v>0</v>
      </c>
      <c r="C172">
        <v>14</v>
      </c>
      <c r="D172">
        <v>10</v>
      </c>
      <c r="E172">
        <v>504</v>
      </c>
      <c r="F172">
        <v>55.799999</v>
      </c>
      <c r="G172">
        <v>7.3</v>
      </c>
      <c r="H172">
        <v>55255.21875</v>
      </c>
      <c r="I172">
        <v>116.48745700000001</v>
      </c>
      <c r="K172">
        <v>171</v>
      </c>
      <c r="L172">
        <f t="shared" si="126"/>
        <v>7.3</v>
      </c>
      <c r="M172">
        <f t="shared" si="127"/>
        <v>6.94</v>
      </c>
      <c r="N172">
        <f t="shared" si="128"/>
        <v>7.01</v>
      </c>
      <c r="O172">
        <f t="shared" si="129"/>
        <v>14.89</v>
      </c>
      <c r="P172">
        <f t="shared" si="130"/>
        <v>14.440001000000001</v>
      </c>
      <c r="Q172">
        <f t="shared" si="131"/>
        <v>6.81</v>
      </c>
      <c r="R172">
        <f t="shared" si="132"/>
        <v>6.4</v>
      </c>
      <c r="S172">
        <f t="shared" si="133"/>
        <v>5.73</v>
      </c>
      <c r="T172">
        <f t="shared" si="134"/>
        <v>12.24</v>
      </c>
      <c r="U172">
        <f t="shared" si="135"/>
        <v>12.95</v>
      </c>
      <c r="V172">
        <f t="shared" si="136"/>
        <v>12.51</v>
      </c>
      <c r="W172">
        <f t="shared" si="137"/>
        <v>7.75</v>
      </c>
      <c r="X172">
        <f t="shared" si="138"/>
        <v>28.310001</v>
      </c>
      <c r="Y172">
        <f t="shared" si="139"/>
        <v>15.98</v>
      </c>
      <c r="Z172">
        <f t="shared" si="140"/>
        <v>13.44</v>
      </c>
      <c r="AA172">
        <f t="shared" si="141"/>
        <v>7.03</v>
      </c>
      <c r="AB172">
        <f t="shared" si="142"/>
        <v>7.84</v>
      </c>
      <c r="AC172">
        <f t="shared" si="143"/>
        <v>7.09</v>
      </c>
      <c r="AD172">
        <f t="shared" si="144"/>
        <v>14</v>
      </c>
      <c r="AE172">
        <f t="shared" si="145"/>
        <v>17.34</v>
      </c>
      <c r="AF172">
        <f t="shared" si="186"/>
        <v>11.300000100000002</v>
      </c>
      <c r="AH172">
        <v>171</v>
      </c>
      <c r="AI172">
        <f t="shared" si="146"/>
        <v>55.799999</v>
      </c>
      <c r="AJ172">
        <f t="shared" si="147"/>
        <v>51.099997999999999</v>
      </c>
      <c r="AK172">
        <f t="shared" si="148"/>
        <v>45.700001</v>
      </c>
      <c r="AL172">
        <f t="shared" si="149"/>
        <v>21</v>
      </c>
      <c r="AM172">
        <f t="shared" si="150"/>
        <v>22.299999</v>
      </c>
      <c r="AN172">
        <f t="shared" si="151"/>
        <v>43.5</v>
      </c>
      <c r="AO172">
        <f t="shared" si="152"/>
        <v>51.900002000000001</v>
      </c>
      <c r="AP172">
        <f t="shared" si="153"/>
        <v>53.5</v>
      </c>
      <c r="AQ172">
        <f t="shared" si="154"/>
        <v>37.599997999999999</v>
      </c>
      <c r="AR172">
        <f t="shared" si="155"/>
        <v>18.600000000000001</v>
      </c>
      <c r="AS172">
        <f t="shared" si="156"/>
        <v>26.299999</v>
      </c>
      <c r="AT172">
        <f t="shared" si="157"/>
        <v>51.299999</v>
      </c>
      <c r="AU172">
        <f t="shared" si="158"/>
        <v>12.4</v>
      </c>
      <c r="AV172">
        <f t="shared" si="159"/>
        <v>22.6</v>
      </c>
      <c r="AW172">
        <f t="shared" si="160"/>
        <v>22.5</v>
      </c>
      <c r="AX172">
        <f t="shared" si="161"/>
        <v>39.299999</v>
      </c>
      <c r="AY172">
        <f t="shared" si="162"/>
        <v>48.900002000000001</v>
      </c>
      <c r="AZ172">
        <f t="shared" si="163"/>
        <v>51.200001</v>
      </c>
      <c r="BA172">
        <f t="shared" si="164"/>
        <v>22.299999</v>
      </c>
      <c r="BB172">
        <f t="shared" si="165"/>
        <v>16.100000000000001</v>
      </c>
      <c r="BC172">
        <f t="shared" si="187"/>
        <v>35.694999799999998</v>
      </c>
      <c r="BE172">
        <v>171</v>
      </c>
      <c r="BF172">
        <f t="shared" si="166"/>
        <v>504</v>
      </c>
      <c r="BG172">
        <f t="shared" si="167"/>
        <v>470.39999399999999</v>
      </c>
      <c r="BH172">
        <f t="shared" si="168"/>
        <v>441.60000600000001</v>
      </c>
      <c r="BI172">
        <f t="shared" si="169"/>
        <v>415.20001200000002</v>
      </c>
      <c r="BJ172">
        <f t="shared" si="170"/>
        <v>444</v>
      </c>
      <c r="BK172">
        <f t="shared" si="171"/>
        <v>460.79998799999998</v>
      </c>
      <c r="BL172">
        <f t="shared" si="172"/>
        <v>465.60000600000001</v>
      </c>
      <c r="BM172">
        <f t="shared" si="173"/>
        <v>420</v>
      </c>
      <c r="BN172">
        <f t="shared" si="174"/>
        <v>480</v>
      </c>
      <c r="BO172">
        <f t="shared" si="175"/>
        <v>396</v>
      </c>
      <c r="BP172">
        <f t="shared" si="176"/>
        <v>508.79998799999998</v>
      </c>
      <c r="BQ172">
        <f t="shared" si="177"/>
        <v>532.79998799999998</v>
      </c>
      <c r="BR172">
        <f t="shared" si="178"/>
        <v>304.79998799999998</v>
      </c>
      <c r="BS172">
        <f t="shared" si="179"/>
        <v>489.60000600000001</v>
      </c>
      <c r="BT172">
        <f t="shared" si="180"/>
        <v>412.79998799999998</v>
      </c>
      <c r="BU172">
        <f t="shared" si="181"/>
        <v>460.79998799999998</v>
      </c>
      <c r="BV172">
        <f t="shared" si="182"/>
        <v>523.20001200000002</v>
      </c>
      <c r="BW172">
        <f t="shared" si="183"/>
        <v>482.39999399999999</v>
      </c>
      <c r="BX172">
        <f t="shared" si="184"/>
        <v>472.79998799999998</v>
      </c>
      <c r="BY172">
        <f t="shared" si="185"/>
        <v>477.60000600000001</v>
      </c>
      <c r="BZ172">
        <f t="shared" si="188"/>
        <v>458.15999760000005</v>
      </c>
    </row>
    <row r="173" spans="1:78">
      <c r="A173">
        <v>172</v>
      </c>
      <c r="B173">
        <v>0</v>
      </c>
      <c r="C173">
        <v>14</v>
      </c>
      <c r="D173">
        <v>15</v>
      </c>
      <c r="E173">
        <v>513.59997599999997</v>
      </c>
      <c r="F173">
        <v>54.799999</v>
      </c>
      <c r="G173">
        <v>7.53</v>
      </c>
      <c r="H173">
        <v>55768.820310000003</v>
      </c>
      <c r="I173">
        <v>118.61314400000001</v>
      </c>
      <c r="K173">
        <v>172</v>
      </c>
      <c r="L173">
        <f t="shared" si="126"/>
        <v>7.53</v>
      </c>
      <c r="M173">
        <f t="shared" si="127"/>
        <v>6.56</v>
      </c>
      <c r="N173">
        <f t="shared" si="128"/>
        <v>7.99</v>
      </c>
      <c r="O173">
        <f t="shared" si="129"/>
        <v>14.059998999999999</v>
      </c>
      <c r="P173">
        <f t="shared" si="130"/>
        <v>13.52</v>
      </c>
      <c r="Q173">
        <f t="shared" si="131"/>
        <v>9.92</v>
      </c>
      <c r="R173">
        <f t="shared" si="132"/>
        <v>6.08</v>
      </c>
      <c r="S173">
        <f t="shared" si="133"/>
        <v>7.91</v>
      </c>
      <c r="T173">
        <f t="shared" si="134"/>
        <v>10.91</v>
      </c>
      <c r="U173">
        <f t="shared" si="135"/>
        <v>16.040001</v>
      </c>
      <c r="V173">
        <f t="shared" si="136"/>
        <v>13.349999</v>
      </c>
      <c r="W173">
        <f t="shared" si="137"/>
        <v>6.65</v>
      </c>
      <c r="X173">
        <f t="shared" si="138"/>
        <v>24.690000999999999</v>
      </c>
      <c r="Y173">
        <f t="shared" si="139"/>
        <v>17.510000000000002</v>
      </c>
      <c r="Z173">
        <f t="shared" si="140"/>
        <v>13.37</v>
      </c>
      <c r="AA173">
        <f t="shared" si="141"/>
        <v>6.88</v>
      </c>
      <c r="AB173">
        <f t="shared" si="142"/>
        <v>9.8699999999999992</v>
      </c>
      <c r="AC173">
        <f t="shared" si="143"/>
        <v>6.72</v>
      </c>
      <c r="AD173">
        <f t="shared" si="144"/>
        <v>16.639999</v>
      </c>
      <c r="AE173">
        <f t="shared" si="145"/>
        <v>17.110001</v>
      </c>
      <c r="AF173">
        <f t="shared" si="186"/>
        <v>11.6655</v>
      </c>
      <c r="AH173">
        <v>172</v>
      </c>
      <c r="AI173">
        <f t="shared" si="146"/>
        <v>54.799999</v>
      </c>
      <c r="AJ173">
        <f t="shared" si="147"/>
        <v>51.299999</v>
      </c>
      <c r="AK173">
        <f t="shared" si="148"/>
        <v>43.900002000000001</v>
      </c>
      <c r="AL173">
        <f t="shared" si="149"/>
        <v>21.299999</v>
      </c>
      <c r="AM173">
        <f t="shared" si="150"/>
        <v>23.1</v>
      </c>
      <c r="AN173">
        <f t="shared" si="151"/>
        <v>43.099997999999999</v>
      </c>
      <c r="AO173">
        <f t="shared" si="152"/>
        <v>52.700001</v>
      </c>
      <c r="AP173">
        <f t="shared" si="153"/>
        <v>52.799999</v>
      </c>
      <c r="AQ173">
        <f t="shared" si="154"/>
        <v>36.5</v>
      </c>
      <c r="AR173">
        <f t="shared" si="155"/>
        <v>18.399999999999999</v>
      </c>
      <c r="AS173">
        <f t="shared" si="156"/>
        <v>26.9</v>
      </c>
      <c r="AT173">
        <f t="shared" si="157"/>
        <v>51.400002000000001</v>
      </c>
      <c r="AU173">
        <f t="shared" si="158"/>
        <v>11.6</v>
      </c>
      <c r="AV173">
        <f t="shared" si="159"/>
        <v>20.9</v>
      </c>
      <c r="AW173">
        <f t="shared" si="160"/>
        <v>22.6</v>
      </c>
      <c r="AX173">
        <f t="shared" si="161"/>
        <v>43.400002000000001</v>
      </c>
      <c r="AY173">
        <f t="shared" si="162"/>
        <v>44.799999</v>
      </c>
      <c r="AZ173">
        <f t="shared" si="163"/>
        <v>52.599997999999999</v>
      </c>
      <c r="BA173">
        <f t="shared" si="164"/>
        <v>21.6</v>
      </c>
      <c r="BB173">
        <f t="shared" si="165"/>
        <v>17</v>
      </c>
      <c r="BC173">
        <f t="shared" si="187"/>
        <v>35.534999899999995</v>
      </c>
      <c r="BE173">
        <v>172</v>
      </c>
      <c r="BF173">
        <f t="shared" si="166"/>
        <v>513.59997599999997</v>
      </c>
      <c r="BG173">
        <f t="shared" si="167"/>
        <v>453.60000600000001</v>
      </c>
      <c r="BH173">
        <f t="shared" si="168"/>
        <v>424.79998799999998</v>
      </c>
      <c r="BI173">
        <f t="shared" si="169"/>
        <v>439.20001200000002</v>
      </c>
      <c r="BJ173">
        <f t="shared" si="170"/>
        <v>472.79998799999998</v>
      </c>
      <c r="BK173">
        <f t="shared" si="171"/>
        <v>482.39999399999999</v>
      </c>
      <c r="BL173">
        <f t="shared" si="172"/>
        <v>456</v>
      </c>
      <c r="BM173">
        <f t="shared" si="173"/>
        <v>508.79998799999998</v>
      </c>
      <c r="BN173">
        <f t="shared" si="174"/>
        <v>516</v>
      </c>
      <c r="BO173">
        <f t="shared" si="175"/>
        <v>393.60000600000001</v>
      </c>
      <c r="BP173">
        <f t="shared" si="176"/>
        <v>492</v>
      </c>
      <c r="BQ173">
        <f t="shared" si="177"/>
        <v>475.20001200000002</v>
      </c>
      <c r="BR173">
        <f t="shared" si="178"/>
        <v>276</v>
      </c>
      <c r="BS173">
        <f t="shared" si="179"/>
        <v>427.20001200000002</v>
      </c>
      <c r="BT173">
        <f t="shared" si="180"/>
        <v>424.79998799999998</v>
      </c>
      <c r="BU173">
        <f t="shared" si="181"/>
        <v>460.79998799999998</v>
      </c>
      <c r="BV173">
        <f t="shared" si="182"/>
        <v>516</v>
      </c>
      <c r="BW173">
        <f t="shared" si="183"/>
        <v>480</v>
      </c>
      <c r="BX173">
        <f t="shared" si="184"/>
        <v>482.39999399999999</v>
      </c>
      <c r="BY173">
        <f t="shared" si="185"/>
        <v>446.39999399999999</v>
      </c>
      <c r="BZ173">
        <f t="shared" si="188"/>
        <v>457.07999729999995</v>
      </c>
    </row>
    <row r="174" spans="1:78">
      <c r="A174">
        <v>173</v>
      </c>
      <c r="B174">
        <v>0</v>
      </c>
      <c r="C174">
        <v>14</v>
      </c>
      <c r="D174">
        <v>20</v>
      </c>
      <c r="E174">
        <v>482.39999399999999</v>
      </c>
      <c r="F174">
        <v>54.900002000000001</v>
      </c>
      <c r="G174">
        <v>6.65</v>
      </c>
      <c r="H174">
        <v>56251.21875</v>
      </c>
      <c r="I174">
        <v>118.39707900000001</v>
      </c>
      <c r="K174">
        <v>173</v>
      </c>
      <c r="L174">
        <f t="shared" si="126"/>
        <v>6.65</v>
      </c>
      <c r="M174">
        <f t="shared" si="127"/>
        <v>6.68</v>
      </c>
      <c r="N174">
        <f t="shared" si="128"/>
        <v>7.07</v>
      </c>
      <c r="O174">
        <f t="shared" si="129"/>
        <v>14.08</v>
      </c>
      <c r="P174">
        <f t="shared" si="130"/>
        <v>14.650001</v>
      </c>
      <c r="Q174">
        <f t="shared" si="131"/>
        <v>9.9</v>
      </c>
      <c r="R174">
        <f t="shared" si="132"/>
        <v>7.2</v>
      </c>
      <c r="S174">
        <f t="shared" si="133"/>
        <v>7.1500009999999996</v>
      </c>
      <c r="T174">
        <f t="shared" si="134"/>
        <v>8.67</v>
      </c>
      <c r="U174">
        <f t="shared" si="135"/>
        <v>17.620000999999998</v>
      </c>
      <c r="V174">
        <f t="shared" si="136"/>
        <v>15.09</v>
      </c>
      <c r="W174">
        <f t="shared" si="137"/>
        <v>16.32</v>
      </c>
      <c r="X174">
        <f t="shared" si="138"/>
        <v>22.68</v>
      </c>
      <c r="Y174">
        <f t="shared" si="139"/>
        <v>12.74</v>
      </c>
      <c r="Z174">
        <f t="shared" si="140"/>
        <v>15.870001</v>
      </c>
      <c r="AA174">
        <f t="shared" si="141"/>
        <v>8.75</v>
      </c>
      <c r="AB174">
        <f t="shared" si="142"/>
        <v>7.83</v>
      </c>
      <c r="AC174">
        <f t="shared" si="143"/>
        <v>6.84</v>
      </c>
      <c r="AD174">
        <f t="shared" si="144"/>
        <v>16.949998999999998</v>
      </c>
      <c r="AE174">
        <f t="shared" si="145"/>
        <v>19.16</v>
      </c>
      <c r="AF174">
        <f t="shared" si="186"/>
        <v>12.095000150000001</v>
      </c>
      <c r="AH174">
        <v>173</v>
      </c>
      <c r="AI174">
        <f t="shared" si="146"/>
        <v>54.900002000000001</v>
      </c>
      <c r="AJ174">
        <f t="shared" si="147"/>
        <v>51.700001</v>
      </c>
      <c r="AK174">
        <f t="shared" si="148"/>
        <v>43.599997999999999</v>
      </c>
      <c r="AL174">
        <f t="shared" si="149"/>
        <v>22.6</v>
      </c>
      <c r="AM174">
        <f t="shared" si="150"/>
        <v>23.5</v>
      </c>
      <c r="AN174">
        <f t="shared" si="151"/>
        <v>41.599997999999999</v>
      </c>
      <c r="AO174">
        <f t="shared" si="152"/>
        <v>53</v>
      </c>
      <c r="AP174">
        <f t="shared" si="153"/>
        <v>52</v>
      </c>
      <c r="AQ174">
        <f t="shared" si="154"/>
        <v>37.299999</v>
      </c>
      <c r="AR174">
        <f t="shared" si="155"/>
        <v>17.799999</v>
      </c>
      <c r="AS174">
        <f t="shared" si="156"/>
        <v>26.1</v>
      </c>
      <c r="AT174">
        <f t="shared" si="157"/>
        <v>40.700001</v>
      </c>
      <c r="AU174">
        <f t="shared" si="158"/>
        <v>11.2</v>
      </c>
      <c r="AV174">
        <f t="shared" si="159"/>
        <v>22.5</v>
      </c>
      <c r="AW174">
        <f t="shared" si="160"/>
        <v>21.799999</v>
      </c>
      <c r="AX174">
        <f t="shared" si="161"/>
        <v>43</v>
      </c>
      <c r="AY174">
        <f t="shared" si="162"/>
        <v>40.299999</v>
      </c>
      <c r="AZ174">
        <f t="shared" si="163"/>
        <v>52.400002000000001</v>
      </c>
      <c r="BA174">
        <f t="shared" si="164"/>
        <v>20.799999</v>
      </c>
      <c r="BB174">
        <f t="shared" si="165"/>
        <v>16.799999</v>
      </c>
      <c r="BC174">
        <f t="shared" si="187"/>
        <v>34.67999979999999</v>
      </c>
      <c r="BE174">
        <v>173</v>
      </c>
      <c r="BF174">
        <f t="shared" si="166"/>
        <v>482.39999399999999</v>
      </c>
      <c r="BG174">
        <f t="shared" si="167"/>
        <v>477.60000600000001</v>
      </c>
      <c r="BH174">
        <f t="shared" si="168"/>
        <v>408</v>
      </c>
      <c r="BI174">
        <f t="shared" si="169"/>
        <v>499.20001200000002</v>
      </c>
      <c r="BJ174">
        <f t="shared" si="170"/>
        <v>496.79998799999998</v>
      </c>
      <c r="BK174">
        <f t="shared" si="171"/>
        <v>470.39999399999999</v>
      </c>
      <c r="BL174">
        <f t="shared" si="172"/>
        <v>518.40002400000003</v>
      </c>
      <c r="BM174">
        <f t="shared" si="173"/>
        <v>489.60000600000001</v>
      </c>
      <c r="BN174">
        <f t="shared" si="174"/>
        <v>480</v>
      </c>
      <c r="BO174">
        <f t="shared" si="175"/>
        <v>384</v>
      </c>
      <c r="BP174">
        <f t="shared" si="176"/>
        <v>489.60000600000001</v>
      </c>
      <c r="BQ174">
        <f t="shared" si="177"/>
        <v>372</v>
      </c>
      <c r="BR174">
        <f t="shared" si="178"/>
        <v>288</v>
      </c>
      <c r="BS174">
        <f t="shared" si="179"/>
        <v>463.20001200000002</v>
      </c>
      <c r="BT174">
        <f t="shared" si="180"/>
        <v>441.60000600000001</v>
      </c>
      <c r="BU174">
        <f t="shared" si="181"/>
        <v>487.20001200000002</v>
      </c>
      <c r="BV174">
        <f t="shared" si="182"/>
        <v>285.60000600000001</v>
      </c>
      <c r="BW174">
        <f t="shared" si="183"/>
        <v>480</v>
      </c>
      <c r="BX174">
        <f t="shared" si="184"/>
        <v>453.60000600000001</v>
      </c>
      <c r="BY174">
        <f t="shared" si="185"/>
        <v>403.20001200000002</v>
      </c>
      <c r="BZ174">
        <f t="shared" si="188"/>
        <v>443.52000419999996</v>
      </c>
    </row>
    <row r="175" spans="1:78">
      <c r="A175">
        <v>174</v>
      </c>
      <c r="B175">
        <v>0</v>
      </c>
      <c r="C175">
        <v>14</v>
      </c>
      <c r="D175">
        <v>25</v>
      </c>
      <c r="E175">
        <v>439.20001200000002</v>
      </c>
      <c r="F175">
        <v>55.299999</v>
      </c>
      <c r="G175">
        <v>6.11</v>
      </c>
      <c r="H175">
        <v>56690.417970000002</v>
      </c>
      <c r="I175">
        <v>117.540688</v>
      </c>
      <c r="K175">
        <v>174</v>
      </c>
      <c r="L175">
        <f t="shared" si="126"/>
        <v>6.11</v>
      </c>
      <c r="M175">
        <f t="shared" si="127"/>
        <v>6.27</v>
      </c>
      <c r="N175">
        <f t="shared" si="128"/>
        <v>10.130000000000001</v>
      </c>
      <c r="O175">
        <f t="shared" si="129"/>
        <v>17.77</v>
      </c>
      <c r="P175">
        <f t="shared" si="130"/>
        <v>13.249999000000001</v>
      </c>
      <c r="Q175">
        <f t="shared" si="131"/>
        <v>11.23</v>
      </c>
      <c r="R175">
        <f t="shared" si="132"/>
        <v>6.45</v>
      </c>
      <c r="S175">
        <f t="shared" si="133"/>
        <v>6.99</v>
      </c>
      <c r="T175">
        <f t="shared" si="134"/>
        <v>9.24</v>
      </c>
      <c r="U175">
        <f t="shared" si="135"/>
        <v>17.59</v>
      </c>
      <c r="V175">
        <f t="shared" si="136"/>
        <v>14.200001</v>
      </c>
      <c r="W175">
        <f t="shared" si="137"/>
        <v>24.27</v>
      </c>
      <c r="X175">
        <f t="shared" si="138"/>
        <v>24.84</v>
      </c>
      <c r="Y175">
        <f t="shared" si="139"/>
        <v>18.739999999999998</v>
      </c>
      <c r="Z175">
        <f t="shared" si="140"/>
        <v>15.539999</v>
      </c>
      <c r="AA175">
        <f t="shared" si="141"/>
        <v>17.800001000000002</v>
      </c>
      <c r="AB175">
        <f t="shared" si="142"/>
        <v>7.1</v>
      </c>
      <c r="AC175">
        <f t="shared" si="143"/>
        <v>7.73</v>
      </c>
      <c r="AD175">
        <f t="shared" si="144"/>
        <v>17.59</v>
      </c>
      <c r="AE175">
        <f t="shared" si="145"/>
        <v>20.57</v>
      </c>
      <c r="AF175">
        <f t="shared" si="186"/>
        <v>13.670500000000001</v>
      </c>
      <c r="AH175">
        <v>174</v>
      </c>
      <c r="AI175">
        <f t="shared" si="146"/>
        <v>55.299999</v>
      </c>
      <c r="AJ175">
        <f t="shared" si="147"/>
        <v>51.700001</v>
      </c>
      <c r="AK175">
        <f t="shared" si="148"/>
        <v>41</v>
      </c>
      <c r="AL175">
        <f t="shared" si="149"/>
        <v>21.299999</v>
      </c>
      <c r="AM175">
        <f t="shared" si="150"/>
        <v>24.200001</v>
      </c>
      <c r="AN175">
        <f t="shared" si="151"/>
        <v>40.099997999999999</v>
      </c>
      <c r="AO175">
        <f t="shared" si="152"/>
        <v>52.700001</v>
      </c>
      <c r="AP175">
        <f t="shared" si="153"/>
        <v>51.799999</v>
      </c>
      <c r="AQ175">
        <f t="shared" si="154"/>
        <v>38</v>
      </c>
      <c r="AR175">
        <f t="shared" si="155"/>
        <v>17.200001</v>
      </c>
      <c r="AS175">
        <f t="shared" si="156"/>
        <v>26.6</v>
      </c>
      <c r="AT175">
        <f t="shared" si="157"/>
        <v>32.900002000000001</v>
      </c>
      <c r="AU175">
        <f t="shared" si="158"/>
        <v>10.5</v>
      </c>
      <c r="AV175">
        <f t="shared" si="159"/>
        <v>20.5</v>
      </c>
      <c r="AW175">
        <f t="shared" si="160"/>
        <v>21.799999</v>
      </c>
      <c r="AX175">
        <f t="shared" si="161"/>
        <v>35.599997999999999</v>
      </c>
      <c r="AY175">
        <f t="shared" si="162"/>
        <v>37.799999</v>
      </c>
      <c r="AZ175">
        <f t="shared" si="163"/>
        <v>51.900002000000001</v>
      </c>
      <c r="BA175">
        <f t="shared" si="164"/>
        <v>19.700001</v>
      </c>
      <c r="BB175">
        <f t="shared" si="165"/>
        <v>16.100000000000001</v>
      </c>
      <c r="BC175">
        <f t="shared" si="187"/>
        <v>33.335000000000001</v>
      </c>
      <c r="BE175">
        <v>174</v>
      </c>
      <c r="BF175">
        <f t="shared" si="166"/>
        <v>439.20001200000002</v>
      </c>
      <c r="BG175">
        <f t="shared" si="167"/>
        <v>456</v>
      </c>
      <c r="BH175">
        <f t="shared" si="168"/>
        <v>480</v>
      </c>
      <c r="BI175">
        <f t="shared" si="169"/>
        <v>472.79998799999998</v>
      </c>
      <c r="BJ175">
        <f t="shared" si="170"/>
        <v>477.60000600000001</v>
      </c>
      <c r="BK175">
        <f t="shared" si="171"/>
        <v>465.60000600000001</v>
      </c>
      <c r="BL175">
        <f t="shared" si="172"/>
        <v>468</v>
      </c>
      <c r="BM175">
        <f t="shared" si="173"/>
        <v>475.20001200000002</v>
      </c>
      <c r="BN175">
        <f t="shared" si="174"/>
        <v>511.20001200000002</v>
      </c>
      <c r="BO175">
        <f t="shared" si="175"/>
        <v>374.39999399999999</v>
      </c>
      <c r="BP175">
        <f t="shared" si="176"/>
        <v>511.20001200000002</v>
      </c>
      <c r="BQ175">
        <f t="shared" si="177"/>
        <v>326.39999399999999</v>
      </c>
      <c r="BR175">
        <f t="shared" si="178"/>
        <v>280.79998799999998</v>
      </c>
      <c r="BS175">
        <f t="shared" si="179"/>
        <v>417.60000600000001</v>
      </c>
      <c r="BT175">
        <f t="shared" si="180"/>
        <v>468</v>
      </c>
      <c r="BU175">
        <f t="shared" si="181"/>
        <v>439.20001200000002</v>
      </c>
      <c r="BV175">
        <f t="shared" si="182"/>
        <v>273.60000600000001</v>
      </c>
      <c r="BW175">
        <f t="shared" si="183"/>
        <v>518.40002400000003</v>
      </c>
      <c r="BX175">
        <f t="shared" si="184"/>
        <v>422.39999399999999</v>
      </c>
      <c r="BY175">
        <f t="shared" si="185"/>
        <v>391.20001200000002</v>
      </c>
      <c r="BZ175">
        <f t="shared" si="188"/>
        <v>433.44000390000002</v>
      </c>
    </row>
    <row r="176" spans="1:78">
      <c r="A176">
        <v>175</v>
      </c>
      <c r="B176">
        <v>0</v>
      </c>
      <c r="C176">
        <v>14</v>
      </c>
      <c r="D176">
        <v>30</v>
      </c>
      <c r="E176">
        <v>480</v>
      </c>
      <c r="F176">
        <v>54.900002000000001</v>
      </c>
      <c r="G176">
        <v>6.8</v>
      </c>
      <c r="H176">
        <v>57170.417970000002</v>
      </c>
      <c r="I176">
        <v>118.39707900000001</v>
      </c>
      <c r="K176">
        <v>175</v>
      </c>
      <c r="L176">
        <f t="shared" si="126"/>
        <v>6.8</v>
      </c>
      <c r="M176">
        <f t="shared" si="127"/>
        <v>5.55</v>
      </c>
      <c r="N176">
        <f t="shared" si="128"/>
        <v>13.21</v>
      </c>
      <c r="O176">
        <f t="shared" si="129"/>
        <v>15.11</v>
      </c>
      <c r="P176">
        <f t="shared" si="130"/>
        <v>16.050001000000002</v>
      </c>
      <c r="Q176">
        <f t="shared" si="131"/>
        <v>11.72</v>
      </c>
      <c r="R176">
        <f t="shared" si="132"/>
        <v>6.83</v>
      </c>
      <c r="S176">
        <f t="shared" si="133"/>
        <v>6.06</v>
      </c>
      <c r="T176">
        <f t="shared" si="134"/>
        <v>8.9600000000000009</v>
      </c>
      <c r="U176">
        <f t="shared" si="135"/>
        <v>18.98</v>
      </c>
      <c r="V176">
        <f t="shared" si="136"/>
        <v>16.649999999999999</v>
      </c>
      <c r="W176">
        <f t="shared" si="137"/>
        <v>23.42</v>
      </c>
      <c r="X176">
        <f t="shared" si="138"/>
        <v>23.84</v>
      </c>
      <c r="Y176">
        <f t="shared" si="139"/>
        <v>15.05</v>
      </c>
      <c r="Z176">
        <f t="shared" si="140"/>
        <v>15.43</v>
      </c>
      <c r="AA176">
        <f t="shared" si="141"/>
        <v>14.290001</v>
      </c>
      <c r="AB176">
        <f t="shared" si="142"/>
        <v>13.66</v>
      </c>
      <c r="AC176">
        <f t="shared" si="143"/>
        <v>8.8600010000000005</v>
      </c>
      <c r="AD176">
        <f t="shared" si="144"/>
        <v>14.929999</v>
      </c>
      <c r="AE176">
        <f t="shared" si="145"/>
        <v>15.57</v>
      </c>
      <c r="AF176">
        <f t="shared" si="186"/>
        <v>13.548500100000004</v>
      </c>
      <c r="AH176">
        <v>175</v>
      </c>
      <c r="AI176">
        <f t="shared" si="146"/>
        <v>54.900002000000001</v>
      </c>
      <c r="AJ176">
        <f t="shared" si="147"/>
        <v>53</v>
      </c>
      <c r="AK176">
        <f t="shared" si="148"/>
        <v>36.299999</v>
      </c>
      <c r="AL176">
        <f t="shared" si="149"/>
        <v>21.200001</v>
      </c>
      <c r="AM176">
        <f t="shared" si="150"/>
        <v>23.5</v>
      </c>
      <c r="AN176">
        <f t="shared" si="151"/>
        <v>38.900002000000001</v>
      </c>
      <c r="AO176">
        <f t="shared" si="152"/>
        <v>52</v>
      </c>
      <c r="AP176">
        <f t="shared" si="153"/>
        <v>52.700001</v>
      </c>
      <c r="AQ176">
        <f t="shared" si="154"/>
        <v>38.099997999999999</v>
      </c>
      <c r="AR176">
        <f t="shared" si="155"/>
        <v>16.399999999999999</v>
      </c>
      <c r="AS176">
        <f t="shared" si="156"/>
        <v>25.200001</v>
      </c>
      <c r="AT176">
        <f t="shared" si="157"/>
        <v>27.4</v>
      </c>
      <c r="AU176">
        <f t="shared" si="158"/>
        <v>10.5</v>
      </c>
      <c r="AV176">
        <f t="shared" si="159"/>
        <v>21</v>
      </c>
      <c r="AW176">
        <f t="shared" si="160"/>
        <v>21.6</v>
      </c>
      <c r="AX176">
        <f t="shared" si="161"/>
        <v>31.9</v>
      </c>
      <c r="AY176">
        <f t="shared" si="162"/>
        <v>33.400002000000001</v>
      </c>
      <c r="AZ176">
        <f t="shared" si="163"/>
        <v>48.900002000000001</v>
      </c>
      <c r="BA176">
        <f t="shared" si="164"/>
        <v>20.799999</v>
      </c>
      <c r="BB176">
        <f t="shared" si="165"/>
        <v>17.200001</v>
      </c>
      <c r="BC176">
        <f t="shared" si="187"/>
        <v>32.245000399999995</v>
      </c>
      <c r="BE176">
        <v>175</v>
      </c>
      <c r="BF176">
        <f t="shared" si="166"/>
        <v>480</v>
      </c>
      <c r="BG176">
        <f t="shared" si="167"/>
        <v>427.20001200000002</v>
      </c>
      <c r="BH176">
        <f t="shared" si="168"/>
        <v>470.39999399999999</v>
      </c>
      <c r="BI176">
        <f t="shared" si="169"/>
        <v>453.60000600000001</v>
      </c>
      <c r="BJ176">
        <f t="shared" si="170"/>
        <v>484.79998799999998</v>
      </c>
      <c r="BK176">
        <f t="shared" si="171"/>
        <v>492</v>
      </c>
      <c r="BL176">
        <f t="shared" si="172"/>
        <v>470.39999399999999</v>
      </c>
      <c r="BM176">
        <f t="shared" si="173"/>
        <v>446.39999399999999</v>
      </c>
      <c r="BN176">
        <f t="shared" si="174"/>
        <v>482.39999399999999</v>
      </c>
      <c r="BO176">
        <f t="shared" si="175"/>
        <v>364.79998799999998</v>
      </c>
      <c r="BP176">
        <f t="shared" si="176"/>
        <v>480</v>
      </c>
      <c r="BQ176">
        <f t="shared" si="177"/>
        <v>285.60000600000001</v>
      </c>
      <c r="BR176">
        <f t="shared" si="178"/>
        <v>316.79998799999998</v>
      </c>
      <c r="BS176">
        <f t="shared" si="179"/>
        <v>470.39999399999999</v>
      </c>
      <c r="BT176">
        <f t="shared" si="180"/>
        <v>432</v>
      </c>
      <c r="BU176">
        <f t="shared" si="181"/>
        <v>441.60000600000001</v>
      </c>
      <c r="BV176">
        <f t="shared" si="182"/>
        <v>453.60000600000001</v>
      </c>
      <c r="BW176">
        <f t="shared" si="183"/>
        <v>518.40002400000003</v>
      </c>
      <c r="BX176">
        <f t="shared" si="184"/>
        <v>480</v>
      </c>
      <c r="BY176">
        <f t="shared" si="185"/>
        <v>434.39999399999999</v>
      </c>
      <c r="BZ176">
        <f t="shared" si="188"/>
        <v>444.23999939999993</v>
      </c>
    </row>
    <row r="177" spans="1:78">
      <c r="A177">
        <v>176</v>
      </c>
      <c r="B177">
        <v>0</v>
      </c>
      <c r="C177">
        <v>14</v>
      </c>
      <c r="D177">
        <v>35</v>
      </c>
      <c r="E177">
        <v>513.59997599999997</v>
      </c>
      <c r="F177">
        <v>54.900002000000001</v>
      </c>
      <c r="G177">
        <v>7.29</v>
      </c>
      <c r="H177">
        <v>57684.019529999998</v>
      </c>
      <c r="I177">
        <v>118.39707900000001</v>
      </c>
      <c r="K177">
        <v>176</v>
      </c>
      <c r="L177">
        <f t="shared" si="126"/>
        <v>7.29</v>
      </c>
      <c r="M177">
        <f t="shared" si="127"/>
        <v>6.96</v>
      </c>
      <c r="N177">
        <f t="shared" si="128"/>
        <v>17.030000999999999</v>
      </c>
      <c r="O177">
        <f t="shared" si="129"/>
        <v>15.629999</v>
      </c>
      <c r="P177">
        <f t="shared" si="130"/>
        <v>15.469999</v>
      </c>
      <c r="Q177">
        <f t="shared" si="131"/>
        <v>10.69</v>
      </c>
      <c r="R177">
        <f t="shared" si="132"/>
        <v>7.03</v>
      </c>
      <c r="S177">
        <f t="shared" si="133"/>
        <v>5.36</v>
      </c>
      <c r="T177">
        <f t="shared" si="134"/>
        <v>12.4</v>
      </c>
      <c r="U177">
        <f t="shared" si="135"/>
        <v>18.93</v>
      </c>
      <c r="V177">
        <f t="shared" si="136"/>
        <v>15.360001</v>
      </c>
      <c r="W177">
        <f t="shared" si="137"/>
        <v>20.280000999999999</v>
      </c>
      <c r="X177">
        <f t="shared" si="138"/>
        <v>25.77</v>
      </c>
      <c r="Y177">
        <f t="shared" si="139"/>
        <v>5.9</v>
      </c>
      <c r="Z177">
        <f t="shared" si="140"/>
        <v>14.17</v>
      </c>
      <c r="AA177">
        <f t="shared" si="141"/>
        <v>16.100000000000001</v>
      </c>
      <c r="AB177">
        <f t="shared" si="142"/>
        <v>14.77</v>
      </c>
      <c r="AC177">
        <f t="shared" si="143"/>
        <v>10.5</v>
      </c>
      <c r="AD177">
        <f t="shared" si="144"/>
        <v>17.790001</v>
      </c>
      <c r="AE177">
        <f t="shared" si="145"/>
        <v>18.91</v>
      </c>
      <c r="AF177">
        <f t="shared" si="186"/>
        <v>13.817000100000001</v>
      </c>
      <c r="AH177">
        <v>176</v>
      </c>
      <c r="AI177">
        <f t="shared" si="146"/>
        <v>54.900002000000001</v>
      </c>
      <c r="AJ177">
        <f t="shared" si="147"/>
        <v>52.299999</v>
      </c>
      <c r="AK177">
        <f t="shared" si="148"/>
        <v>31.299999</v>
      </c>
      <c r="AL177">
        <f t="shared" si="149"/>
        <v>21.200001</v>
      </c>
      <c r="AM177">
        <f t="shared" si="150"/>
        <v>22.9</v>
      </c>
      <c r="AN177">
        <f t="shared" si="151"/>
        <v>39.5</v>
      </c>
      <c r="AO177">
        <f t="shared" si="152"/>
        <v>51.900002000000001</v>
      </c>
      <c r="AP177">
        <f t="shared" si="153"/>
        <v>53.400002000000001</v>
      </c>
      <c r="AQ177">
        <f t="shared" si="154"/>
        <v>33.5</v>
      </c>
      <c r="AR177">
        <f t="shared" si="155"/>
        <v>15.9</v>
      </c>
      <c r="AS177">
        <f t="shared" si="156"/>
        <v>24.700001</v>
      </c>
      <c r="AT177">
        <f t="shared" si="157"/>
        <v>23.9</v>
      </c>
      <c r="AU177">
        <f t="shared" si="158"/>
        <v>10.199999999999999</v>
      </c>
      <c r="AV177">
        <f t="shared" si="159"/>
        <v>21.4</v>
      </c>
      <c r="AW177">
        <f t="shared" si="160"/>
        <v>22.4</v>
      </c>
      <c r="AX177">
        <f t="shared" si="161"/>
        <v>28.5</v>
      </c>
      <c r="AY177">
        <f t="shared" si="162"/>
        <v>29.9</v>
      </c>
      <c r="AZ177">
        <f t="shared" si="163"/>
        <v>44.5</v>
      </c>
      <c r="BA177">
        <f t="shared" si="164"/>
        <v>20.100000000000001</v>
      </c>
      <c r="BB177">
        <f t="shared" si="165"/>
        <v>17</v>
      </c>
      <c r="BC177">
        <f t="shared" si="187"/>
        <v>30.970000299999992</v>
      </c>
      <c r="BE177">
        <v>176</v>
      </c>
      <c r="BF177">
        <f t="shared" si="166"/>
        <v>513.59997599999997</v>
      </c>
      <c r="BG177">
        <f t="shared" si="167"/>
        <v>494.39999399999999</v>
      </c>
      <c r="BH177">
        <f t="shared" si="168"/>
        <v>434.39999399999999</v>
      </c>
      <c r="BI177">
        <f t="shared" si="169"/>
        <v>468</v>
      </c>
      <c r="BJ177">
        <f t="shared" si="170"/>
        <v>463.20001200000002</v>
      </c>
      <c r="BK177">
        <f t="shared" si="171"/>
        <v>528</v>
      </c>
      <c r="BL177">
        <f t="shared" si="172"/>
        <v>482.39999399999999</v>
      </c>
      <c r="BM177">
        <f t="shared" si="173"/>
        <v>386.39999399999999</v>
      </c>
      <c r="BN177">
        <f t="shared" si="174"/>
        <v>393.60000600000001</v>
      </c>
      <c r="BO177">
        <f t="shared" si="175"/>
        <v>374.39999399999999</v>
      </c>
      <c r="BP177">
        <f t="shared" si="176"/>
        <v>487.20001200000002</v>
      </c>
      <c r="BQ177">
        <f t="shared" si="177"/>
        <v>362.39999399999999</v>
      </c>
      <c r="BR177">
        <f t="shared" si="178"/>
        <v>271.20001200000002</v>
      </c>
      <c r="BS177">
        <f t="shared" si="179"/>
        <v>196.800003</v>
      </c>
      <c r="BT177">
        <f t="shared" si="180"/>
        <v>482.39999399999999</v>
      </c>
      <c r="BU177">
        <f t="shared" si="181"/>
        <v>415.20001200000002</v>
      </c>
      <c r="BV177">
        <f t="shared" si="182"/>
        <v>465.60000600000001</v>
      </c>
      <c r="BW177">
        <f t="shared" si="183"/>
        <v>511.20001200000002</v>
      </c>
      <c r="BX177">
        <f t="shared" si="184"/>
        <v>475.20001200000002</v>
      </c>
      <c r="BY177">
        <f t="shared" si="185"/>
        <v>420</v>
      </c>
      <c r="BZ177">
        <f t="shared" si="188"/>
        <v>431.28000105000012</v>
      </c>
    </row>
    <row r="178" spans="1:78">
      <c r="A178">
        <v>177</v>
      </c>
      <c r="B178">
        <v>0</v>
      </c>
      <c r="C178">
        <v>14</v>
      </c>
      <c r="D178">
        <v>40</v>
      </c>
      <c r="E178">
        <v>441.60000600000001</v>
      </c>
      <c r="F178">
        <v>54.700001</v>
      </c>
      <c r="G178">
        <v>6.23</v>
      </c>
      <c r="H178">
        <v>58125.621090000001</v>
      </c>
      <c r="I178">
        <v>118.82997899999999</v>
      </c>
      <c r="K178">
        <v>177</v>
      </c>
      <c r="L178">
        <f t="shared" si="126"/>
        <v>6.23</v>
      </c>
      <c r="M178">
        <f t="shared" si="127"/>
        <v>6.06</v>
      </c>
      <c r="N178">
        <f t="shared" si="128"/>
        <v>17.360001</v>
      </c>
      <c r="O178">
        <f t="shared" si="129"/>
        <v>14.96</v>
      </c>
      <c r="P178">
        <f t="shared" si="130"/>
        <v>17.329999999999998</v>
      </c>
      <c r="Q178">
        <f t="shared" si="131"/>
        <v>10.1</v>
      </c>
      <c r="R178">
        <f t="shared" si="132"/>
        <v>6.72</v>
      </c>
      <c r="S178">
        <f t="shared" si="133"/>
        <v>4.57</v>
      </c>
      <c r="T178">
        <f t="shared" si="134"/>
        <v>11.190001000000001</v>
      </c>
      <c r="U178">
        <f t="shared" si="135"/>
        <v>16.769998999999999</v>
      </c>
      <c r="V178">
        <f t="shared" si="136"/>
        <v>15.65</v>
      </c>
      <c r="W178">
        <f t="shared" si="137"/>
        <v>16.240002</v>
      </c>
      <c r="X178">
        <f t="shared" si="138"/>
        <v>20.940000999999999</v>
      </c>
      <c r="Y178">
        <f t="shared" si="139"/>
        <v>15.85</v>
      </c>
      <c r="Z178">
        <f t="shared" si="140"/>
        <v>6.34</v>
      </c>
      <c r="AA178">
        <f t="shared" si="141"/>
        <v>17.350000000000001</v>
      </c>
      <c r="AB178">
        <f t="shared" si="142"/>
        <v>14.990000999999999</v>
      </c>
      <c r="AC178">
        <f t="shared" si="143"/>
        <v>12.700001</v>
      </c>
      <c r="AD178">
        <f t="shared" si="144"/>
        <v>16.469999000000001</v>
      </c>
      <c r="AE178">
        <f t="shared" si="145"/>
        <v>18.48</v>
      </c>
      <c r="AF178">
        <f t="shared" si="186"/>
        <v>13.315000249999997</v>
      </c>
      <c r="AH178">
        <v>177</v>
      </c>
      <c r="AI178">
        <f t="shared" si="146"/>
        <v>54.700001</v>
      </c>
      <c r="AJ178">
        <f t="shared" si="147"/>
        <v>52.5</v>
      </c>
      <c r="AK178">
        <f t="shared" si="148"/>
        <v>27.4</v>
      </c>
      <c r="AL178">
        <f t="shared" si="149"/>
        <v>21.1</v>
      </c>
      <c r="AM178">
        <f t="shared" si="150"/>
        <v>21.299999</v>
      </c>
      <c r="AN178">
        <f t="shared" si="151"/>
        <v>39.799999</v>
      </c>
      <c r="AO178">
        <f t="shared" si="152"/>
        <v>51.299999</v>
      </c>
      <c r="AP178">
        <f t="shared" si="153"/>
        <v>54</v>
      </c>
      <c r="AQ178">
        <f t="shared" si="154"/>
        <v>30.299999</v>
      </c>
      <c r="AR178">
        <f t="shared" si="155"/>
        <v>15.9</v>
      </c>
      <c r="AS178">
        <f t="shared" si="156"/>
        <v>24.299999</v>
      </c>
      <c r="AT178">
        <f t="shared" si="157"/>
        <v>23.1</v>
      </c>
      <c r="AU178">
        <f t="shared" si="158"/>
        <v>10.4</v>
      </c>
      <c r="AV178">
        <f t="shared" si="159"/>
        <v>21.5</v>
      </c>
      <c r="AW178">
        <f t="shared" si="160"/>
        <v>23.4</v>
      </c>
      <c r="AX178">
        <f t="shared" si="161"/>
        <v>25.9</v>
      </c>
      <c r="AY178">
        <f t="shared" si="162"/>
        <v>28</v>
      </c>
      <c r="AZ178">
        <f t="shared" si="163"/>
        <v>39.400002000000001</v>
      </c>
      <c r="BA178">
        <f t="shared" si="164"/>
        <v>19.399999999999999</v>
      </c>
      <c r="BB178">
        <f t="shared" si="165"/>
        <v>16.700001</v>
      </c>
      <c r="BC178">
        <f t="shared" si="187"/>
        <v>30.019999949999999</v>
      </c>
      <c r="BE178">
        <v>177</v>
      </c>
      <c r="BF178">
        <f t="shared" si="166"/>
        <v>441.60000600000001</v>
      </c>
      <c r="BG178">
        <f t="shared" si="167"/>
        <v>441.60000600000001</v>
      </c>
      <c r="BH178">
        <f t="shared" si="168"/>
        <v>436.79998799999998</v>
      </c>
      <c r="BI178">
        <f t="shared" si="169"/>
        <v>436.79998799999998</v>
      </c>
      <c r="BJ178">
        <f t="shared" si="170"/>
        <v>424.79998799999998</v>
      </c>
      <c r="BK178">
        <f t="shared" si="171"/>
        <v>477.60000600000001</v>
      </c>
      <c r="BL178">
        <f t="shared" si="172"/>
        <v>465.60000600000001</v>
      </c>
      <c r="BM178">
        <f t="shared" si="173"/>
        <v>345.60000600000001</v>
      </c>
      <c r="BN178">
        <f t="shared" si="174"/>
        <v>324</v>
      </c>
      <c r="BO178">
        <f t="shared" si="175"/>
        <v>345.60000600000001</v>
      </c>
      <c r="BP178">
        <f t="shared" si="176"/>
        <v>482.39999399999999</v>
      </c>
      <c r="BQ178">
        <f t="shared" si="177"/>
        <v>458.39999399999999</v>
      </c>
      <c r="BR178">
        <f t="shared" si="178"/>
        <v>314.39999399999999</v>
      </c>
      <c r="BS178">
        <f t="shared" si="179"/>
        <v>484.79998799999998</v>
      </c>
      <c r="BT178">
        <f t="shared" si="180"/>
        <v>242.39999399999999</v>
      </c>
      <c r="BU178">
        <f t="shared" si="181"/>
        <v>427.20001200000002</v>
      </c>
      <c r="BV178">
        <f t="shared" si="182"/>
        <v>504</v>
      </c>
      <c r="BW178">
        <f t="shared" si="183"/>
        <v>496.79998799999998</v>
      </c>
      <c r="BX178">
        <f t="shared" si="184"/>
        <v>384</v>
      </c>
      <c r="BY178">
        <f t="shared" si="185"/>
        <v>415.20001200000002</v>
      </c>
      <c r="BZ178">
        <f t="shared" si="188"/>
        <v>417.47999880000009</v>
      </c>
    </row>
    <row r="179" spans="1:78">
      <c r="A179">
        <v>178</v>
      </c>
      <c r="B179">
        <v>0</v>
      </c>
      <c r="C179">
        <v>14</v>
      </c>
      <c r="D179">
        <v>45</v>
      </c>
      <c r="E179">
        <v>501.60000600000001</v>
      </c>
      <c r="F179">
        <v>54.799999</v>
      </c>
      <c r="G179">
        <v>7.04</v>
      </c>
      <c r="H179">
        <v>58627.222659999999</v>
      </c>
      <c r="I179">
        <v>118.61314400000001</v>
      </c>
      <c r="K179">
        <v>178</v>
      </c>
      <c r="L179">
        <f t="shared" si="126"/>
        <v>7.04</v>
      </c>
      <c r="M179">
        <f t="shared" si="127"/>
        <v>6.77</v>
      </c>
      <c r="N179">
        <f t="shared" si="128"/>
        <v>17.470001</v>
      </c>
      <c r="O179">
        <f t="shared" si="129"/>
        <v>17.079999999999998</v>
      </c>
      <c r="P179">
        <f t="shared" si="130"/>
        <v>22.59</v>
      </c>
      <c r="Q179">
        <f t="shared" si="131"/>
        <v>10.54</v>
      </c>
      <c r="R179">
        <f t="shared" si="132"/>
        <v>7.6</v>
      </c>
      <c r="S179">
        <f t="shared" si="133"/>
        <v>7.07</v>
      </c>
      <c r="T179">
        <f t="shared" si="134"/>
        <v>16.93</v>
      </c>
      <c r="U179">
        <f t="shared" si="135"/>
        <v>17.649999999999999</v>
      </c>
      <c r="V179">
        <f t="shared" si="136"/>
        <v>15.19</v>
      </c>
      <c r="W179">
        <f t="shared" si="137"/>
        <v>20.940000999999999</v>
      </c>
      <c r="X179">
        <f t="shared" si="138"/>
        <v>22.440000999999999</v>
      </c>
      <c r="Y179">
        <f t="shared" si="139"/>
        <v>18.670000000000002</v>
      </c>
      <c r="Z179">
        <f t="shared" si="140"/>
        <v>14.47</v>
      </c>
      <c r="AA179">
        <f t="shared" si="141"/>
        <v>18.610001</v>
      </c>
      <c r="AB179">
        <f t="shared" si="142"/>
        <v>17.120000999999998</v>
      </c>
      <c r="AC179">
        <f t="shared" si="143"/>
        <v>16.280000999999999</v>
      </c>
      <c r="AD179">
        <f t="shared" si="144"/>
        <v>17.730001000000001</v>
      </c>
      <c r="AE179">
        <f t="shared" si="145"/>
        <v>16.329999999999998</v>
      </c>
      <c r="AF179">
        <f t="shared" si="186"/>
        <v>15.426000350000001</v>
      </c>
      <c r="AH179">
        <v>178</v>
      </c>
      <c r="AI179">
        <f t="shared" si="146"/>
        <v>54.799999</v>
      </c>
      <c r="AJ179">
        <f t="shared" si="147"/>
        <v>52.700001</v>
      </c>
      <c r="AK179">
        <f t="shared" si="148"/>
        <v>24.6</v>
      </c>
      <c r="AL179">
        <f t="shared" si="149"/>
        <v>20.299999</v>
      </c>
      <c r="AM179">
        <f t="shared" si="150"/>
        <v>19</v>
      </c>
      <c r="AN179">
        <f t="shared" si="151"/>
        <v>39.400002000000001</v>
      </c>
      <c r="AO179">
        <f t="shared" si="152"/>
        <v>49.599997999999999</v>
      </c>
      <c r="AP179">
        <f t="shared" si="153"/>
        <v>51.900002000000001</v>
      </c>
      <c r="AQ179">
        <f t="shared" si="154"/>
        <v>26.9</v>
      </c>
      <c r="AR179">
        <f t="shared" si="155"/>
        <v>15.6</v>
      </c>
      <c r="AS179">
        <f t="shared" si="156"/>
        <v>24.5</v>
      </c>
      <c r="AT179">
        <f t="shared" si="157"/>
        <v>20.299999</v>
      </c>
      <c r="AU179">
        <f t="shared" si="158"/>
        <v>10.6</v>
      </c>
      <c r="AV179">
        <f t="shared" si="159"/>
        <v>20</v>
      </c>
      <c r="AW179">
        <f t="shared" si="160"/>
        <v>22.9</v>
      </c>
      <c r="AX179">
        <f t="shared" si="161"/>
        <v>23.5</v>
      </c>
      <c r="AY179">
        <f t="shared" si="162"/>
        <v>25.200001</v>
      </c>
      <c r="AZ179">
        <f t="shared" si="163"/>
        <v>33.5</v>
      </c>
      <c r="BA179">
        <f t="shared" si="164"/>
        <v>19</v>
      </c>
      <c r="BB179">
        <f t="shared" si="165"/>
        <v>17.399999999999999</v>
      </c>
      <c r="BC179">
        <f t="shared" si="187"/>
        <v>28.585000049999998</v>
      </c>
      <c r="BE179">
        <v>178</v>
      </c>
      <c r="BF179">
        <f t="shared" si="166"/>
        <v>501.60000600000001</v>
      </c>
      <c r="BG179">
        <f t="shared" si="167"/>
        <v>492</v>
      </c>
      <c r="BH179">
        <f t="shared" si="168"/>
        <v>417.60000600000001</v>
      </c>
      <c r="BI179">
        <f t="shared" si="169"/>
        <v>427.20001200000002</v>
      </c>
      <c r="BJ179">
        <f t="shared" si="170"/>
        <v>417.60000600000001</v>
      </c>
      <c r="BK179">
        <f t="shared" si="171"/>
        <v>494.39999399999999</v>
      </c>
      <c r="BL179">
        <f t="shared" si="172"/>
        <v>492</v>
      </c>
      <c r="BM179">
        <f t="shared" si="173"/>
        <v>427.20001200000002</v>
      </c>
      <c r="BN179">
        <f t="shared" si="174"/>
        <v>470.39999399999999</v>
      </c>
      <c r="BO179">
        <f t="shared" si="175"/>
        <v>360</v>
      </c>
      <c r="BP179">
        <f t="shared" si="176"/>
        <v>496.79998799999998</v>
      </c>
      <c r="BQ179">
        <f t="shared" si="177"/>
        <v>376.79998799999998</v>
      </c>
      <c r="BR179">
        <f t="shared" si="178"/>
        <v>340.79998799999998</v>
      </c>
      <c r="BS179">
        <f t="shared" si="179"/>
        <v>441.60000600000001</v>
      </c>
      <c r="BT179">
        <f t="shared" si="180"/>
        <v>410.39999399999999</v>
      </c>
      <c r="BU179">
        <f t="shared" si="181"/>
        <v>396</v>
      </c>
      <c r="BV179">
        <f t="shared" si="182"/>
        <v>456</v>
      </c>
      <c r="BW179">
        <f t="shared" si="183"/>
        <v>453.60000600000001</v>
      </c>
      <c r="BX179">
        <f t="shared" si="184"/>
        <v>439.20001200000002</v>
      </c>
      <c r="BY179">
        <f t="shared" si="185"/>
        <v>432</v>
      </c>
      <c r="BZ179">
        <f t="shared" si="188"/>
        <v>437.16000059999999</v>
      </c>
    </row>
    <row r="180" spans="1:78">
      <c r="A180">
        <v>179</v>
      </c>
      <c r="B180">
        <v>0</v>
      </c>
      <c r="C180">
        <v>14</v>
      </c>
      <c r="D180">
        <v>50</v>
      </c>
      <c r="E180">
        <v>456</v>
      </c>
      <c r="F180">
        <v>55</v>
      </c>
      <c r="G180">
        <v>6.2</v>
      </c>
      <c r="H180">
        <v>59083.222659999999</v>
      </c>
      <c r="I180">
        <v>118.181816</v>
      </c>
      <c r="K180">
        <v>179</v>
      </c>
      <c r="L180">
        <f t="shared" si="126"/>
        <v>6.2</v>
      </c>
      <c r="M180">
        <f t="shared" si="127"/>
        <v>6.17</v>
      </c>
      <c r="N180">
        <f t="shared" si="128"/>
        <v>16.120000999999998</v>
      </c>
      <c r="O180">
        <f t="shared" si="129"/>
        <v>16.789999000000002</v>
      </c>
      <c r="P180">
        <f t="shared" si="130"/>
        <v>21.960000999999998</v>
      </c>
      <c r="Q180">
        <f t="shared" si="131"/>
        <v>10.59</v>
      </c>
      <c r="R180">
        <f t="shared" si="132"/>
        <v>8.91</v>
      </c>
      <c r="S180">
        <f t="shared" si="133"/>
        <v>10.39</v>
      </c>
      <c r="T180">
        <f t="shared" si="134"/>
        <v>17.860001</v>
      </c>
      <c r="U180">
        <f t="shared" si="135"/>
        <v>18.049999</v>
      </c>
      <c r="V180">
        <f t="shared" si="136"/>
        <v>14.43</v>
      </c>
      <c r="W180">
        <f t="shared" si="137"/>
        <v>15.93</v>
      </c>
      <c r="X180">
        <f t="shared" si="138"/>
        <v>16.719999000000001</v>
      </c>
      <c r="Y180">
        <f t="shared" si="139"/>
        <v>18.790001</v>
      </c>
      <c r="Z180">
        <f t="shared" si="140"/>
        <v>14.39</v>
      </c>
      <c r="AA180">
        <f t="shared" si="141"/>
        <v>19.360001</v>
      </c>
      <c r="AB180">
        <f t="shared" si="142"/>
        <v>16.41</v>
      </c>
      <c r="AC180">
        <f t="shared" si="143"/>
        <v>16.389999</v>
      </c>
      <c r="AD180">
        <f t="shared" si="144"/>
        <v>16.619999</v>
      </c>
      <c r="AE180">
        <f t="shared" si="145"/>
        <v>21.279999</v>
      </c>
      <c r="AF180">
        <f t="shared" si="186"/>
        <v>15.16799995</v>
      </c>
      <c r="AH180">
        <v>179</v>
      </c>
      <c r="AI180">
        <f t="shared" si="146"/>
        <v>55</v>
      </c>
      <c r="AJ180">
        <f t="shared" si="147"/>
        <v>53</v>
      </c>
      <c r="AK180">
        <f t="shared" si="148"/>
        <v>23.4</v>
      </c>
      <c r="AL180">
        <f t="shared" si="149"/>
        <v>19.399999999999999</v>
      </c>
      <c r="AM180">
        <f t="shared" si="150"/>
        <v>17.200001</v>
      </c>
      <c r="AN180">
        <f t="shared" si="151"/>
        <v>39.700001</v>
      </c>
      <c r="AO180">
        <f t="shared" si="152"/>
        <v>47.599997999999999</v>
      </c>
      <c r="AP180">
        <f t="shared" si="153"/>
        <v>47.5</v>
      </c>
      <c r="AQ180">
        <f t="shared" si="154"/>
        <v>23.9</v>
      </c>
      <c r="AR180">
        <f t="shared" si="155"/>
        <v>15.7</v>
      </c>
      <c r="AS180">
        <f t="shared" si="156"/>
        <v>25</v>
      </c>
      <c r="AT180">
        <f t="shared" si="157"/>
        <v>20.9</v>
      </c>
      <c r="AU180">
        <f t="shared" si="158"/>
        <v>13.7</v>
      </c>
      <c r="AV180">
        <f t="shared" si="159"/>
        <v>18.799999</v>
      </c>
      <c r="AW180">
        <f t="shared" si="160"/>
        <v>22.299999</v>
      </c>
      <c r="AX180">
        <f t="shared" si="161"/>
        <v>21.4</v>
      </c>
      <c r="AY180">
        <f t="shared" si="162"/>
        <v>23.5</v>
      </c>
      <c r="AZ180">
        <f t="shared" si="163"/>
        <v>29.799999</v>
      </c>
      <c r="BA180">
        <f t="shared" si="164"/>
        <v>19.600000000000001</v>
      </c>
      <c r="BB180">
        <f t="shared" si="165"/>
        <v>16.200001</v>
      </c>
      <c r="BC180">
        <f t="shared" si="187"/>
        <v>27.679999899999995</v>
      </c>
      <c r="BE180">
        <v>179</v>
      </c>
      <c r="BF180">
        <f t="shared" si="166"/>
        <v>456</v>
      </c>
      <c r="BG180">
        <f t="shared" si="167"/>
        <v>460.79998799999998</v>
      </c>
      <c r="BH180">
        <f t="shared" si="168"/>
        <v>441.60000600000001</v>
      </c>
      <c r="BI180">
        <f t="shared" si="169"/>
        <v>410.39999399999999</v>
      </c>
      <c r="BJ180">
        <f t="shared" si="170"/>
        <v>355.20001200000002</v>
      </c>
      <c r="BK180">
        <f t="shared" si="171"/>
        <v>468</v>
      </c>
      <c r="BL180">
        <f t="shared" si="172"/>
        <v>530.40002400000003</v>
      </c>
      <c r="BM180">
        <f t="shared" si="173"/>
        <v>556.79998799999998</v>
      </c>
      <c r="BN180">
        <f t="shared" si="174"/>
        <v>410.39999399999999</v>
      </c>
      <c r="BO180">
        <f t="shared" si="175"/>
        <v>381.60000600000001</v>
      </c>
      <c r="BP180">
        <f t="shared" si="176"/>
        <v>494.39999399999999</v>
      </c>
      <c r="BQ180">
        <f t="shared" si="177"/>
        <v>475.20001200000002</v>
      </c>
      <c r="BR180">
        <f t="shared" si="178"/>
        <v>434.39999399999999</v>
      </c>
      <c r="BS180">
        <f t="shared" si="179"/>
        <v>400.79998799999998</v>
      </c>
      <c r="BT180">
        <f t="shared" si="180"/>
        <v>427.20001200000002</v>
      </c>
      <c r="BU180">
        <f t="shared" si="181"/>
        <v>422.39999399999999</v>
      </c>
      <c r="BV180">
        <f t="shared" si="182"/>
        <v>451.20001200000002</v>
      </c>
      <c r="BW180">
        <f t="shared" si="183"/>
        <v>487.20001200000002</v>
      </c>
      <c r="BX180">
        <f t="shared" si="184"/>
        <v>492</v>
      </c>
      <c r="BY180">
        <f t="shared" si="185"/>
        <v>386.39999399999999</v>
      </c>
      <c r="BZ180">
        <f t="shared" si="188"/>
        <v>447.1200012000001</v>
      </c>
    </row>
    <row r="181" spans="1:78">
      <c r="A181">
        <v>180</v>
      </c>
      <c r="B181">
        <v>0</v>
      </c>
      <c r="C181">
        <v>14</v>
      </c>
      <c r="D181">
        <v>55</v>
      </c>
      <c r="E181">
        <v>415.20001200000002</v>
      </c>
      <c r="F181">
        <v>54.599997999999999</v>
      </c>
      <c r="G181">
        <v>5.86</v>
      </c>
      <c r="H181">
        <v>59498.421880000002</v>
      </c>
      <c r="I181">
        <v>119.047623</v>
      </c>
      <c r="K181">
        <v>180</v>
      </c>
      <c r="L181">
        <f t="shared" si="126"/>
        <v>5.86</v>
      </c>
      <c r="M181">
        <f t="shared" si="127"/>
        <v>6.67</v>
      </c>
      <c r="N181">
        <f t="shared" si="128"/>
        <v>16.760000000000002</v>
      </c>
      <c r="O181">
        <f t="shared" si="129"/>
        <v>19.360001</v>
      </c>
      <c r="P181">
        <f t="shared" si="130"/>
        <v>20.370000999999998</v>
      </c>
      <c r="Q181">
        <f t="shared" si="131"/>
        <v>11.16</v>
      </c>
      <c r="R181">
        <f t="shared" si="132"/>
        <v>6.87</v>
      </c>
      <c r="S181">
        <f t="shared" si="133"/>
        <v>10.88</v>
      </c>
      <c r="T181">
        <f t="shared" si="134"/>
        <v>16.27</v>
      </c>
      <c r="U181">
        <f t="shared" si="135"/>
        <v>19.390001000000002</v>
      </c>
      <c r="V181">
        <f t="shared" si="136"/>
        <v>17.170000000000002</v>
      </c>
      <c r="W181">
        <f t="shared" si="137"/>
        <v>16.809999000000001</v>
      </c>
      <c r="X181">
        <f t="shared" si="138"/>
        <v>18.559999000000001</v>
      </c>
      <c r="Y181">
        <f t="shared" si="139"/>
        <v>18.539999000000002</v>
      </c>
      <c r="Z181">
        <f t="shared" si="140"/>
        <v>17.170000000000002</v>
      </c>
      <c r="AA181">
        <f t="shared" si="141"/>
        <v>18.670000000000002</v>
      </c>
      <c r="AB181">
        <f t="shared" si="142"/>
        <v>17.690000999999999</v>
      </c>
      <c r="AC181">
        <f t="shared" si="143"/>
        <v>15.860001</v>
      </c>
      <c r="AD181">
        <f t="shared" si="144"/>
        <v>19.010000000000002</v>
      </c>
      <c r="AE181">
        <f t="shared" si="145"/>
        <v>19.290001</v>
      </c>
      <c r="AF181">
        <f t="shared" si="186"/>
        <v>15.61800015</v>
      </c>
      <c r="AH181">
        <v>180</v>
      </c>
      <c r="AI181">
        <f t="shared" si="146"/>
        <v>54.599997999999999</v>
      </c>
      <c r="AJ181">
        <f t="shared" si="147"/>
        <v>51.099997999999999</v>
      </c>
      <c r="AK181">
        <f t="shared" si="148"/>
        <v>22.200001</v>
      </c>
      <c r="AL181">
        <f t="shared" si="149"/>
        <v>18.399999999999999</v>
      </c>
      <c r="AM181">
        <f t="shared" si="150"/>
        <v>16.200001</v>
      </c>
      <c r="AN181">
        <f t="shared" si="151"/>
        <v>39.5</v>
      </c>
      <c r="AO181">
        <f t="shared" si="152"/>
        <v>47.5</v>
      </c>
      <c r="AP181">
        <f t="shared" si="153"/>
        <v>44.099997999999999</v>
      </c>
      <c r="AQ181">
        <f t="shared" si="154"/>
        <v>22.799999</v>
      </c>
      <c r="AR181">
        <f t="shared" si="155"/>
        <v>15.5</v>
      </c>
      <c r="AS181">
        <f t="shared" si="156"/>
        <v>23.299999</v>
      </c>
      <c r="AT181">
        <f t="shared" si="157"/>
        <v>20.200001</v>
      </c>
      <c r="AU181">
        <f t="shared" si="158"/>
        <v>14.8</v>
      </c>
      <c r="AV181">
        <f t="shared" si="159"/>
        <v>18.399999999999999</v>
      </c>
      <c r="AW181">
        <f t="shared" si="160"/>
        <v>21.4</v>
      </c>
      <c r="AX181">
        <f t="shared" si="161"/>
        <v>19.899999999999999</v>
      </c>
      <c r="AY181">
        <f t="shared" si="162"/>
        <v>21.799999</v>
      </c>
      <c r="AZ181">
        <f t="shared" si="163"/>
        <v>27.299999</v>
      </c>
      <c r="BA181">
        <f t="shared" si="164"/>
        <v>18.5</v>
      </c>
      <c r="BB181">
        <f t="shared" si="165"/>
        <v>16</v>
      </c>
      <c r="BC181">
        <f t="shared" si="187"/>
        <v>26.67499965</v>
      </c>
      <c r="BE181">
        <v>180</v>
      </c>
      <c r="BF181">
        <f t="shared" si="166"/>
        <v>415.20001200000002</v>
      </c>
      <c r="BG181">
        <f t="shared" si="167"/>
        <v>434.39999399999999</v>
      </c>
      <c r="BH181">
        <f t="shared" si="168"/>
        <v>439.20001200000002</v>
      </c>
      <c r="BI181">
        <f t="shared" si="169"/>
        <v>436.79998799999998</v>
      </c>
      <c r="BJ181">
        <f t="shared" si="170"/>
        <v>372</v>
      </c>
      <c r="BK181">
        <f t="shared" si="171"/>
        <v>484.79998799999998</v>
      </c>
      <c r="BL181">
        <f t="shared" si="172"/>
        <v>463.20001200000002</v>
      </c>
      <c r="BM181">
        <f t="shared" si="173"/>
        <v>540</v>
      </c>
      <c r="BN181">
        <f t="shared" si="174"/>
        <v>460.79998799999998</v>
      </c>
      <c r="BO181">
        <f t="shared" si="175"/>
        <v>376.79998799999998</v>
      </c>
      <c r="BP181">
        <f t="shared" si="176"/>
        <v>420</v>
      </c>
      <c r="BQ181">
        <f t="shared" si="177"/>
        <v>386.39999399999999</v>
      </c>
      <c r="BR181">
        <f t="shared" si="178"/>
        <v>417.60000600000001</v>
      </c>
      <c r="BS181">
        <f t="shared" si="179"/>
        <v>446.39999399999999</v>
      </c>
      <c r="BT181">
        <f t="shared" si="180"/>
        <v>436.79998799999998</v>
      </c>
      <c r="BU181">
        <f t="shared" si="181"/>
        <v>384</v>
      </c>
      <c r="BV181">
        <f t="shared" si="182"/>
        <v>439.20001200000002</v>
      </c>
      <c r="BW181">
        <f t="shared" si="183"/>
        <v>441.60000600000001</v>
      </c>
      <c r="BX181">
        <f t="shared" si="184"/>
        <v>388.79998799999998</v>
      </c>
      <c r="BY181">
        <f t="shared" si="185"/>
        <v>417.60000600000001</v>
      </c>
      <c r="BZ181">
        <f t="shared" si="188"/>
        <v>430.0799988</v>
      </c>
    </row>
    <row r="182" spans="1:78">
      <c r="A182">
        <v>181</v>
      </c>
      <c r="B182">
        <v>0</v>
      </c>
      <c r="C182">
        <v>15</v>
      </c>
      <c r="D182">
        <v>0</v>
      </c>
      <c r="E182">
        <v>429.60000600000001</v>
      </c>
      <c r="F182">
        <v>55.400002000000001</v>
      </c>
      <c r="G182">
        <v>5.66</v>
      </c>
      <c r="H182">
        <v>59928.023439999997</v>
      </c>
      <c r="I182">
        <v>117.328514</v>
      </c>
      <c r="K182">
        <v>181</v>
      </c>
      <c r="L182">
        <f t="shared" si="126"/>
        <v>5.66</v>
      </c>
      <c r="M182">
        <f t="shared" si="127"/>
        <v>6.92</v>
      </c>
      <c r="N182">
        <f t="shared" si="128"/>
        <v>14.49</v>
      </c>
      <c r="O182">
        <f t="shared" si="129"/>
        <v>13.320001</v>
      </c>
      <c r="P182">
        <f t="shared" si="130"/>
        <v>18.369999</v>
      </c>
      <c r="Q182">
        <f t="shared" si="131"/>
        <v>7.34</v>
      </c>
      <c r="R182">
        <f t="shared" si="132"/>
        <v>6.81</v>
      </c>
      <c r="S182">
        <f t="shared" si="133"/>
        <v>12.38</v>
      </c>
      <c r="T182">
        <f t="shared" si="134"/>
        <v>17.730001000000001</v>
      </c>
      <c r="U182">
        <f t="shared" si="135"/>
        <v>19.100000000000001</v>
      </c>
      <c r="V182">
        <f t="shared" si="136"/>
        <v>15.719999</v>
      </c>
      <c r="W182">
        <f t="shared" si="137"/>
        <v>8.32</v>
      </c>
      <c r="X182">
        <f t="shared" si="138"/>
        <v>21.719999000000001</v>
      </c>
      <c r="Y182">
        <f t="shared" si="139"/>
        <v>18.920000000000002</v>
      </c>
      <c r="Z182">
        <f t="shared" si="140"/>
        <v>15.82</v>
      </c>
      <c r="AA182">
        <f t="shared" si="141"/>
        <v>19.959999</v>
      </c>
      <c r="AB182">
        <f t="shared" si="142"/>
        <v>17.84</v>
      </c>
      <c r="AC182">
        <f t="shared" si="143"/>
        <v>15.17</v>
      </c>
      <c r="AD182">
        <f t="shared" si="144"/>
        <v>5.98</v>
      </c>
      <c r="AE182">
        <f t="shared" si="145"/>
        <v>18.170000000000002</v>
      </c>
      <c r="AF182">
        <f t="shared" si="186"/>
        <v>13.986999900000001</v>
      </c>
      <c r="AH182">
        <v>181</v>
      </c>
      <c r="AI182">
        <f t="shared" si="146"/>
        <v>55.400002000000001</v>
      </c>
      <c r="AJ182">
        <f t="shared" si="147"/>
        <v>49.799999</v>
      </c>
      <c r="AK182">
        <f t="shared" si="148"/>
        <v>21.799999</v>
      </c>
      <c r="AL182">
        <f t="shared" si="149"/>
        <v>19.5</v>
      </c>
      <c r="AM182">
        <f t="shared" si="150"/>
        <v>16.600000000000001</v>
      </c>
      <c r="AN182">
        <f t="shared" si="151"/>
        <v>39.5</v>
      </c>
      <c r="AO182">
        <f t="shared" si="152"/>
        <v>46.099997999999999</v>
      </c>
      <c r="AP182">
        <f t="shared" si="153"/>
        <v>39.400002000000001</v>
      </c>
      <c r="AQ182">
        <f t="shared" si="154"/>
        <v>21.700001</v>
      </c>
      <c r="AR182">
        <f t="shared" si="155"/>
        <v>15.1</v>
      </c>
      <c r="AS182">
        <f t="shared" si="156"/>
        <v>23</v>
      </c>
      <c r="AT182">
        <f t="shared" si="157"/>
        <v>20.200001</v>
      </c>
      <c r="AU182">
        <f t="shared" si="158"/>
        <v>14.4</v>
      </c>
      <c r="AV182">
        <f t="shared" si="159"/>
        <v>18</v>
      </c>
      <c r="AW182">
        <f t="shared" si="160"/>
        <v>20.799999</v>
      </c>
      <c r="AX182">
        <f t="shared" si="161"/>
        <v>18.799999</v>
      </c>
      <c r="AY182">
        <f t="shared" si="162"/>
        <v>20.6</v>
      </c>
      <c r="AZ182">
        <f t="shared" si="163"/>
        <v>26.4</v>
      </c>
      <c r="BA182">
        <f t="shared" si="164"/>
        <v>19.100000000000001</v>
      </c>
      <c r="BB182">
        <f t="shared" si="165"/>
        <v>16.399999999999999</v>
      </c>
      <c r="BC182">
        <f t="shared" si="187"/>
        <v>26.130000000000003</v>
      </c>
      <c r="BE182">
        <v>181</v>
      </c>
      <c r="BF182">
        <f t="shared" si="166"/>
        <v>429.60000600000001</v>
      </c>
      <c r="BG182">
        <f t="shared" si="167"/>
        <v>446.39999399999999</v>
      </c>
      <c r="BH182">
        <f t="shared" si="168"/>
        <v>364.79998799999998</v>
      </c>
      <c r="BI182">
        <f t="shared" si="169"/>
        <v>408</v>
      </c>
      <c r="BJ182">
        <f t="shared" si="170"/>
        <v>434.39999399999999</v>
      </c>
      <c r="BK182">
        <f t="shared" si="171"/>
        <v>420</v>
      </c>
      <c r="BL182">
        <f t="shared" si="172"/>
        <v>403.20001200000002</v>
      </c>
      <c r="BM182">
        <f t="shared" si="173"/>
        <v>518.40002400000003</v>
      </c>
      <c r="BN182">
        <f t="shared" si="174"/>
        <v>427.20001200000002</v>
      </c>
      <c r="BO182">
        <f t="shared" si="175"/>
        <v>355.20001200000002</v>
      </c>
      <c r="BP182">
        <f t="shared" si="176"/>
        <v>448.79998799999998</v>
      </c>
      <c r="BQ182">
        <f t="shared" si="177"/>
        <v>218.39999399999999</v>
      </c>
      <c r="BR182">
        <f t="shared" si="178"/>
        <v>376.79998799999998</v>
      </c>
      <c r="BS182">
        <f t="shared" si="179"/>
        <v>408</v>
      </c>
      <c r="BT182">
        <f t="shared" si="180"/>
        <v>429.60000600000001</v>
      </c>
      <c r="BU182">
        <f t="shared" si="181"/>
        <v>388.79998799999998</v>
      </c>
      <c r="BV182">
        <f t="shared" si="182"/>
        <v>422.39999399999999</v>
      </c>
      <c r="BW182">
        <f t="shared" si="183"/>
        <v>496.79998799999998</v>
      </c>
      <c r="BX182">
        <f t="shared" si="184"/>
        <v>184.800003</v>
      </c>
      <c r="BY182">
        <f t="shared" si="185"/>
        <v>408</v>
      </c>
      <c r="BZ182">
        <f t="shared" si="188"/>
        <v>399.47999955</v>
      </c>
    </row>
    <row r="183" spans="1:78">
      <c r="A183">
        <v>182</v>
      </c>
      <c r="B183">
        <v>0</v>
      </c>
      <c r="C183">
        <v>15</v>
      </c>
      <c r="D183">
        <v>5</v>
      </c>
      <c r="E183">
        <v>417.60000600000001</v>
      </c>
      <c r="F183">
        <v>54.599997999999999</v>
      </c>
      <c r="G183">
        <v>6.03</v>
      </c>
      <c r="H183">
        <v>60345.625</v>
      </c>
      <c r="I183">
        <v>119.047623</v>
      </c>
      <c r="K183">
        <v>182</v>
      </c>
      <c r="L183">
        <f t="shared" si="126"/>
        <v>6.03</v>
      </c>
      <c r="M183">
        <f t="shared" si="127"/>
        <v>5.84</v>
      </c>
      <c r="N183">
        <f t="shared" si="128"/>
        <v>12.9</v>
      </c>
      <c r="O183">
        <f t="shared" si="129"/>
        <v>12.87</v>
      </c>
      <c r="P183">
        <f t="shared" si="130"/>
        <v>16.57</v>
      </c>
      <c r="Q183">
        <f t="shared" si="131"/>
        <v>9.92</v>
      </c>
      <c r="R183">
        <f t="shared" si="132"/>
        <v>7.29</v>
      </c>
      <c r="S183">
        <f t="shared" si="133"/>
        <v>11.55</v>
      </c>
      <c r="T183">
        <f t="shared" si="134"/>
        <v>14.290001</v>
      </c>
      <c r="U183">
        <f t="shared" si="135"/>
        <v>19.200001</v>
      </c>
      <c r="V183">
        <f t="shared" si="136"/>
        <v>13.61</v>
      </c>
      <c r="W183">
        <f t="shared" si="137"/>
        <v>15.790001</v>
      </c>
      <c r="X183">
        <f t="shared" si="138"/>
        <v>16.02</v>
      </c>
      <c r="Y183">
        <f t="shared" si="139"/>
        <v>18.559999000000001</v>
      </c>
      <c r="Z183">
        <f t="shared" si="140"/>
        <v>15.629999</v>
      </c>
      <c r="AA183">
        <f t="shared" si="141"/>
        <v>19.52</v>
      </c>
      <c r="AB183">
        <f t="shared" si="142"/>
        <v>14.589999000000001</v>
      </c>
      <c r="AC183">
        <f t="shared" si="143"/>
        <v>13.92</v>
      </c>
      <c r="AD183">
        <f t="shared" si="144"/>
        <v>16.829999999999998</v>
      </c>
      <c r="AE183">
        <f t="shared" si="145"/>
        <v>16.559999000000001</v>
      </c>
      <c r="AF183">
        <f t="shared" si="186"/>
        <v>13.874499950000001</v>
      </c>
      <c r="AH183">
        <v>182</v>
      </c>
      <c r="AI183">
        <f t="shared" si="146"/>
        <v>54.599997999999999</v>
      </c>
      <c r="AJ183">
        <f t="shared" si="147"/>
        <v>49.900002000000001</v>
      </c>
      <c r="AK183">
        <f t="shared" si="148"/>
        <v>21.4</v>
      </c>
      <c r="AL183">
        <f t="shared" si="149"/>
        <v>21.1</v>
      </c>
      <c r="AM183">
        <f t="shared" si="150"/>
        <v>18</v>
      </c>
      <c r="AN183">
        <f t="shared" si="151"/>
        <v>39.400002000000001</v>
      </c>
      <c r="AO183">
        <f t="shared" si="152"/>
        <v>46.5</v>
      </c>
      <c r="AP183">
        <f t="shared" si="153"/>
        <v>35.5</v>
      </c>
      <c r="AQ183">
        <f t="shared" si="154"/>
        <v>21.9</v>
      </c>
      <c r="AR183">
        <f t="shared" si="155"/>
        <v>14.9</v>
      </c>
      <c r="AS183">
        <f t="shared" si="156"/>
        <v>23.700001</v>
      </c>
      <c r="AT183">
        <f t="shared" si="157"/>
        <v>19.799999</v>
      </c>
      <c r="AU183">
        <f t="shared" si="158"/>
        <v>15.6</v>
      </c>
      <c r="AV183">
        <f t="shared" si="159"/>
        <v>17.200001</v>
      </c>
      <c r="AW183">
        <f t="shared" si="160"/>
        <v>20.9</v>
      </c>
      <c r="AX183">
        <f t="shared" si="161"/>
        <v>18.100000000000001</v>
      </c>
      <c r="AY183">
        <f t="shared" si="162"/>
        <v>20.799999</v>
      </c>
      <c r="AZ183">
        <f t="shared" si="163"/>
        <v>25.4</v>
      </c>
      <c r="BA183">
        <f t="shared" si="164"/>
        <v>18.899999999999999</v>
      </c>
      <c r="BB183">
        <f t="shared" si="165"/>
        <v>17.200001</v>
      </c>
      <c r="BC183">
        <f t="shared" si="187"/>
        <v>26.040000149999997</v>
      </c>
      <c r="BE183">
        <v>182</v>
      </c>
      <c r="BF183">
        <f t="shared" si="166"/>
        <v>417.60000600000001</v>
      </c>
      <c r="BG183">
        <f t="shared" si="167"/>
        <v>403.20001200000002</v>
      </c>
      <c r="BH183">
        <f t="shared" si="168"/>
        <v>350.39999399999999</v>
      </c>
      <c r="BI183">
        <f t="shared" si="169"/>
        <v>429.60000600000001</v>
      </c>
      <c r="BJ183">
        <f t="shared" si="170"/>
        <v>460.79998799999998</v>
      </c>
      <c r="BK183">
        <f t="shared" si="171"/>
        <v>439.20001200000002</v>
      </c>
      <c r="BL183">
        <f t="shared" si="172"/>
        <v>484.79998799999998</v>
      </c>
      <c r="BM183">
        <f t="shared" si="173"/>
        <v>422.39999399999999</v>
      </c>
      <c r="BN183">
        <f t="shared" si="174"/>
        <v>439.20001200000002</v>
      </c>
      <c r="BO183">
        <f t="shared" si="175"/>
        <v>374.39999399999999</v>
      </c>
      <c r="BP183">
        <f t="shared" si="176"/>
        <v>427.20001200000002</v>
      </c>
      <c r="BQ183">
        <f t="shared" si="177"/>
        <v>386.39999399999999</v>
      </c>
      <c r="BR183">
        <f t="shared" si="178"/>
        <v>381.60000600000001</v>
      </c>
      <c r="BS183">
        <f t="shared" si="179"/>
        <v>372</v>
      </c>
      <c r="BT183">
        <f t="shared" si="180"/>
        <v>432</v>
      </c>
      <c r="BU183">
        <f t="shared" si="181"/>
        <v>391.20001200000002</v>
      </c>
      <c r="BV183">
        <f t="shared" si="182"/>
        <v>417.60000600000001</v>
      </c>
      <c r="BW183">
        <f t="shared" si="183"/>
        <v>391.20001200000002</v>
      </c>
      <c r="BX183">
        <f t="shared" si="184"/>
        <v>436.79998799999998</v>
      </c>
      <c r="BY183">
        <f t="shared" si="185"/>
        <v>403.20001200000002</v>
      </c>
      <c r="BZ183">
        <f t="shared" si="188"/>
        <v>413.04000239999993</v>
      </c>
    </row>
    <row r="184" spans="1:78">
      <c r="A184">
        <v>183</v>
      </c>
      <c r="B184">
        <v>0</v>
      </c>
      <c r="C184">
        <v>15</v>
      </c>
      <c r="D184">
        <v>10</v>
      </c>
      <c r="E184">
        <v>480</v>
      </c>
      <c r="F184">
        <v>54.299999</v>
      </c>
      <c r="G184">
        <v>6.83</v>
      </c>
      <c r="H184">
        <v>60825.625</v>
      </c>
      <c r="I184">
        <v>119.70534499999999</v>
      </c>
      <c r="K184">
        <v>183</v>
      </c>
      <c r="L184">
        <f t="shared" si="126"/>
        <v>6.83</v>
      </c>
      <c r="M184">
        <f t="shared" si="127"/>
        <v>6.74</v>
      </c>
      <c r="N184">
        <f t="shared" si="128"/>
        <v>13.76</v>
      </c>
      <c r="O184">
        <f t="shared" si="129"/>
        <v>12.99</v>
      </c>
      <c r="P184">
        <f t="shared" si="130"/>
        <v>17.450001</v>
      </c>
      <c r="Q184">
        <f t="shared" si="131"/>
        <v>9.39</v>
      </c>
      <c r="R184">
        <f t="shared" si="132"/>
        <v>9.5700009999999995</v>
      </c>
      <c r="S184">
        <f t="shared" si="133"/>
        <v>13.59</v>
      </c>
      <c r="T184">
        <f t="shared" si="134"/>
        <v>8.1900010000000005</v>
      </c>
      <c r="U184">
        <f t="shared" si="135"/>
        <v>16.389999</v>
      </c>
      <c r="V184">
        <f t="shared" si="136"/>
        <v>12.57</v>
      </c>
      <c r="W184">
        <f t="shared" si="137"/>
        <v>13.83</v>
      </c>
      <c r="X184">
        <f t="shared" si="138"/>
        <v>18.920000000000002</v>
      </c>
      <c r="Y184">
        <f t="shared" si="139"/>
        <v>14.839999000000001</v>
      </c>
      <c r="Z184">
        <f t="shared" si="140"/>
        <v>14.33</v>
      </c>
      <c r="AA184">
        <f t="shared" si="141"/>
        <v>16.399999999999999</v>
      </c>
      <c r="AB184">
        <f t="shared" si="142"/>
        <v>13.089999000000001</v>
      </c>
      <c r="AC184">
        <f t="shared" si="143"/>
        <v>14.77</v>
      </c>
      <c r="AD184">
        <f t="shared" si="144"/>
        <v>17.209999</v>
      </c>
      <c r="AE184">
        <f t="shared" si="145"/>
        <v>18.269998999999999</v>
      </c>
      <c r="AF184">
        <f t="shared" si="186"/>
        <v>13.456499900000003</v>
      </c>
      <c r="AH184">
        <v>183</v>
      </c>
      <c r="AI184">
        <f t="shared" si="146"/>
        <v>54.299999</v>
      </c>
      <c r="AJ184">
        <f t="shared" si="147"/>
        <v>50</v>
      </c>
      <c r="AK184">
        <f t="shared" si="148"/>
        <v>21.700001</v>
      </c>
      <c r="AL184">
        <f t="shared" si="149"/>
        <v>22.299999</v>
      </c>
      <c r="AM184">
        <f t="shared" si="150"/>
        <v>18.299999</v>
      </c>
      <c r="AN184">
        <f t="shared" si="151"/>
        <v>40.099997999999999</v>
      </c>
      <c r="AO184">
        <f t="shared" si="152"/>
        <v>43.599997999999999</v>
      </c>
      <c r="AP184">
        <f t="shared" si="153"/>
        <v>32.599997999999999</v>
      </c>
      <c r="AQ184">
        <f t="shared" si="154"/>
        <v>22.700001</v>
      </c>
      <c r="AR184">
        <f t="shared" si="155"/>
        <v>15.6</v>
      </c>
      <c r="AS184">
        <f t="shared" si="156"/>
        <v>24.700001</v>
      </c>
      <c r="AT184">
        <f t="shared" si="157"/>
        <v>20.399999999999999</v>
      </c>
      <c r="AU184">
        <f t="shared" si="158"/>
        <v>16.100000000000001</v>
      </c>
      <c r="AV184">
        <f t="shared" si="159"/>
        <v>18.799999</v>
      </c>
      <c r="AW184">
        <f t="shared" si="160"/>
        <v>21.4</v>
      </c>
      <c r="AX184">
        <f t="shared" si="161"/>
        <v>19</v>
      </c>
      <c r="AY184">
        <f t="shared" si="162"/>
        <v>21.9</v>
      </c>
      <c r="AZ184">
        <f t="shared" si="163"/>
        <v>23.9</v>
      </c>
      <c r="BA184">
        <f t="shared" si="164"/>
        <v>18.899999999999999</v>
      </c>
      <c r="BB184">
        <f t="shared" si="165"/>
        <v>17</v>
      </c>
      <c r="BC184">
        <f t="shared" si="187"/>
        <v>26.164999649999992</v>
      </c>
      <c r="BE184">
        <v>183</v>
      </c>
      <c r="BF184">
        <f t="shared" si="166"/>
        <v>480</v>
      </c>
      <c r="BG184">
        <f t="shared" si="167"/>
        <v>453.60000600000001</v>
      </c>
      <c r="BH184">
        <f t="shared" si="168"/>
        <v>364.79998799999998</v>
      </c>
      <c r="BI184">
        <f t="shared" si="169"/>
        <v>424.79998799999998</v>
      </c>
      <c r="BJ184">
        <f t="shared" si="170"/>
        <v>441.60000600000001</v>
      </c>
      <c r="BK184">
        <f t="shared" si="171"/>
        <v>463.20001200000002</v>
      </c>
      <c r="BL184">
        <f t="shared" si="172"/>
        <v>504</v>
      </c>
      <c r="BM184">
        <f t="shared" si="173"/>
        <v>444</v>
      </c>
      <c r="BN184">
        <f t="shared" si="174"/>
        <v>271.20001200000002</v>
      </c>
      <c r="BO184">
        <f t="shared" si="175"/>
        <v>384</v>
      </c>
      <c r="BP184">
        <f t="shared" si="176"/>
        <v>439.20001200000002</v>
      </c>
      <c r="BQ184">
        <f t="shared" si="177"/>
        <v>391.20001200000002</v>
      </c>
      <c r="BR184">
        <f t="shared" si="178"/>
        <v>412.79998799999998</v>
      </c>
      <c r="BS184">
        <f t="shared" si="179"/>
        <v>424.79998799999998</v>
      </c>
      <c r="BT184">
        <f t="shared" si="180"/>
        <v>429.60000600000001</v>
      </c>
      <c r="BU184">
        <f t="shared" si="181"/>
        <v>451.20001200000002</v>
      </c>
      <c r="BV184">
        <f t="shared" si="182"/>
        <v>417.60000600000001</v>
      </c>
      <c r="BW184">
        <f t="shared" si="183"/>
        <v>412.79998799999998</v>
      </c>
      <c r="BX184">
        <f t="shared" si="184"/>
        <v>448.79998799999998</v>
      </c>
      <c r="BY184">
        <f t="shared" si="185"/>
        <v>408</v>
      </c>
      <c r="BZ184">
        <f t="shared" si="188"/>
        <v>423.36000059999998</v>
      </c>
    </row>
    <row r="185" spans="1:78">
      <c r="A185">
        <v>184</v>
      </c>
      <c r="B185">
        <v>0</v>
      </c>
      <c r="C185">
        <v>15</v>
      </c>
      <c r="D185">
        <v>15</v>
      </c>
      <c r="E185">
        <v>482.39999399999999</v>
      </c>
      <c r="F185">
        <v>54.900002000000001</v>
      </c>
      <c r="G185">
        <v>6.67</v>
      </c>
      <c r="H185">
        <v>61308.023439999997</v>
      </c>
      <c r="I185">
        <v>118.39707900000001</v>
      </c>
      <c r="K185">
        <v>184</v>
      </c>
      <c r="L185">
        <f t="shared" si="126"/>
        <v>6.67</v>
      </c>
      <c r="M185">
        <f t="shared" si="127"/>
        <v>6.8</v>
      </c>
      <c r="N185">
        <f t="shared" si="128"/>
        <v>11.4</v>
      </c>
      <c r="O185">
        <f t="shared" si="129"/>
        <v>14.929999</v>
      </c>
      <c r="P185">
        <f t="shared" si="130"/>
        <v>17.880001</v>
      </c>
      <c r="Q185">
        <f t="shared" si="131"/>
        <v>9.27</v>
      </c>
      <c r="R185">
        <f t="shared" si="132"/>
        <v>12.99</v>
      </c>
      <c r="S185">
        <f t="shared" si="133"/>
        <v>13.349999</v>
      </c>
      <c r="T185">
        <f t="shared" si="134"/>
        <v>11.79</v>
      </c>
      <c r="U185">
        <f t="shared" si="135"/>
        <v>19.989999999999998</v>
      </c>
      <c r="V185">
        <f t="shared" si="136"/>
        <v>12.36</v>
      </c>
      <c r="W185">
        <f t="shared" si="137"/>
        <v>12.389999</v>
      </c>
      <c r="X185">
        <f t="shared" si="138"/>
        <v>19.769998999999999</v>
      </c>
      <c r="Y185">
        <f t="shared" si="139"/>
        <v>16.579999999999998</v>
      </c>
      <c r="Z185">
        <f t="shared" si="140"/>
        <v>16.329999999999998</v>
      </c>
      <c r="AA185">
        <f t="shared" si="141"/>
        <v>16.210000999999998</v>
      </c>
      <c r="AB185">
        <f t="shared" si="142"/>
        <v>15.23</v>
      </c>
      <c r="AC185">
        <f t="shared" si="143"/>
        <v>18.239999999999998</v>
      </c>
      <c r="AD185">
        <f t="shared" si="144"/>
        <v>16.899999999999999</v>
      </c>
      <c r="AE185">
        <f t="shared" si="145"/>
        <v>18.379999000000002</v>
      </c>
      <c r="AF185">
        <f t="shared" si="186"/>
        <v>14.372999849999996</v>
      </c>
      <c r="AH185">
        <v>184</v>
      </c>
      <c r="AI185">
        <f t="shared" si="146"/>
        <v>54.900002000000001</v>
      </c>
      <c r="AJ185">
        <f t="shared" si="147"/>
        <v>48.700001</v>
      </c>
      <c r="AK185">
        <f t="shared" si="148"/>
        <v>21.5</v>
      </c>
      <c r="AL185">
        <f t="shared" si="149"/>
        <v>21.6</v>
      </c>
      <c r="AM185">
        <f t="shared" si="150"/>
        <v>18.600000000000001</v>
      </c>
      <c r="AN185">
        <f t="shared" si="151"/>
        <v>40.200001</v>
      </c>
      <c r="AO185">
        <f t="shared" si="152"/>
        <v>38</v>
      </c>
      <c r="AP185">
        <f t="shared" si="153"/>
        <v>30.799999</v>
      </c>
      <c r="AQ185">
        <f t="shared" si="154"/>
        <v>22.9</v>
      </c>
      <c r="AR185">
        <f t="shared" si="155"/>
        <v>15.4</v>
      </c>
      <c r="AS185">
        <f t="shared" si="156"/>
        <v>25.5</v>
      </c>
      <c r="AT185">
        <f t="shared" si="157"/>
        <v>21.6</v>
      </c>
      <c r="AU185">
        <f t="shared" si="158"/>
        <v>15.9</v>
      </c>
      <c r="AV185">
        <f t="shared" si="159"/>
        <v>19.600000000000001</v>
      </c>
      <c r="AW185">
        <f t="shared" si="160"/>
        <v>21.4</v>
      </c>
      <c r="AX185">
        <f t="shared" si="161"/>
        <v>19.799999</v>
      </c>
      <c r="AY185">
        <f t="shared" si="162"/>
        <v>22</v>
      </c>
      <c r="AZ185">
        <f t="shared" si="163"/>
        <v>23.4</v>
      </c>
      <c r="BA185">
        <f t="shared" si="164"/>
        <v>19.299999</v>
      </c>
      <c r="BB185">
        <f t="shared" si="165"/>
        <v>16.700001</v>
      </c>
      <c r="BC185">
        <f t="shared" si="187"/>
        <v>25.890000099999998</v>
      </c>
      <c r="BE185">
        <v>184</v>
      </c>
      <c r="BF185">
        <f t="shared" si="166"/>
        <v>482.39999399999999</v>
      </c>
      <c r="BG185">
        <f t="shared" si="167"/>
        <v>448.79998799999998</v>
      </c>
      <c r="BH185">
        <f t="shared" si="168"/>
        <v>326.39999399999999</v>
      </c>
      <c r="BI185">
        <f t="shared" si="169"/>
        <v>374.39999399999999</v>
      </c>
      <c r="BJ185">
        <f t="shared" si="170"/>
        <v>415.20001200000002</v>
      </c>
      <c r="BK185">
        <f t="shared" si="171"/>
        <v>448.79998799999998</v>
      </c>
      <c r="BL185">
        <f t="shared" si="172"/>
        <v>465.60000600000001</v>
      </c>
      <c r="BM185">
        <f t="shared" si="173"/>
        <v>441.60000600000001</v>
      </c>
      <c r="BN185">
        <f t="shared" si="174"/>
        <v>352.79998799999998</v>
      </c>
      <c r="BO185">
        <f t="shared" si="175"/>
        <v>367.20001200000002</v>
      </c>
      <c r="BP185">
        <f t="shared" si="176"/>
        <v>424.79998799999998</v>
      </c>
      <c r="BQ185">
        <f t="shared" si="177"/>
        <v>412.79998799999998</v>
      </c>
      <c r="BR185">
        <f t="shared" si="178"/>
        <v>388.79998799999998</v>
      </c>
      <c r="BS185">
        <f t="shared" si="179"/>
        <v>434.39999399999999</v>
      </c>
      <c r="BT185">
        <f t="shared" si="180"/>
        <v>429.60000600000001</v>
      </c>
      <c r="BU185">
        <f t="shared" si="181"/>
        <v>405.60000600000001</v>
      </c>
      <c r="BV185">
        <f t="shared" si="182"/>
        <v>424.79998799999998</v>
      </c>
      <c r="BW185">
        <f t="shared" si="183"/>
        <v>465.60000600000001</v>
      </c>
      <c r="BX185">
        <f t="shared" si="184"/>
        <v>372</v>
      </c>
      <c r="BY185">
        <f t="shared" si="185"/>
        <v>348</v>
      </c>
      <c r="BZ185">
        <f t="shared" si="188"/>
        <v>411.47999729999992</v>
      </c>
    </row>
    <row r="186" spans="1:78">
      <c r="A186">
        <v>185</v>
      </c>
      <c r="B186">
        <v>0</v>
      </c>
      <c r="C186">
        <v>15</v>
      </c>
      <c r="D186">
        <v>20</v>
      </c>
      <c r="E186">
        <v>472.79998799999998</v>
      </c>
      <c r="F186">
        <v>55.099997999999999</v>
      </c>
      <c r="G186">
        <v>6.49</v>
      </c>
      <c r="H186">
        <v>61780.824220000002</v>
      </c>
      <c r="I186">
        <v>117.967339</v>
      </c>
      <c r="K186">
        <v>185</v>
      </c>
      <c r="L186">
        <f t="shared" si="126"/>
        <v>6.49</v>
      </c>
      <c r="M186">
        <f t="shared" si="127"/>
        <v>6.64</v>
      </c>
      <c r="N186">
        <f t="shared" si="128"/>
        <v>13.160000999999999</v>
      </c>
      <c r="O186">
        <f t="shared" si="129"/>
        <v>13.12</v>
      </c>
      <c r="P186">
        <f t="shared" si="130"/>
        <v>16.120000999999998</v>
      </c>
      <c r="Q186">
        <f t="shared" si="131"/>
        <v>9.1799990000000005</v>
      </c>
      <c r="R186">
        <f t="shared" si="132"/>
        <v>8.8600010000000005</v>
      </c>
      <c r="S186">
        <f t="shared" si="133"/>
        <v>9.91</v>
      </c>
      <c r="T186">
        <f t="shared" si="134"/>
        <v>15.369999</v>
      </c>
      <c r="U186">
        <f t="shared" si="135"/>
        <v>21.049999</v>
      </c>
      <c r="V186">
        <f t="shared" si="136"/>
        <v>13.69</v>
      </c>
      <c r="W186">
        <f t="shared" si="137"/>
        <v>14.200001</v>
      </c>
      <c r="X186">
        <f t="shared" si="138"/>
        <v>21.289999000000002</v>
      </c>
      <c r="Y186">
        <f t="shared" si="139"/>
        <v>13.39</v>
      </c>
      <c r="Z186">
        <f t="shared" si="140"/>
        <v>17.43</v>
      </c>
      <c r="AA186">
        <f t="shared" si="141"/>
        <v>17.170000000000002</v>
      </c>
      <c r="AB186">
        <f t="shared" si="142"/>
        <v>12.809998999999999</v>
      </c>
      <c r="AC186">
        <f t="shared" si="143"/>
        <v>12.37</v>
      </c>
      <c r="AD186">
        <f t="shared" si="144"/>
        <v>17.59</v>
      </c>
      <c r="AE186">
        <f t="shared" si="145"/>
        <v>17.209999</v>
      </c>
      <c r="AF186">
        <f t="shared" si="186"/>
        <v>13.852499900000002</v>
      </c>
      <c r="AH186">
        <v>185</v>
      </c>
      <c r="AI186">
        <f t="shared" si="146"/>
        <v>55.099997999999999</v>
      </c>
      <c r="AJ186">
        <f t="shared" si="147"/>
        <v>49</v>
      </c>
      <c r="AK186">
        <f t="shared" si="148"/>
        <v>22.1</v>
      </c>
      <c r="AL186">
        <f t="shared" si="149"/>
        <v>22.1</v>
      </c>
      <c r="AM186">
        <f t="shared" si="150"/>
        <v>18.799999</v>
      </c>
      <c r="AN186">
        <f t="shared" si="151"/>
        <v>39.599997999999999</v>
      </c>
      <c r="AO186">
        <f t="shared" si="152"/>
        <v>40.200001</v>
      </c>
      <c r="AP186">
        <f t="shared" si="153"/>
        <v>30.700001</v>
      </c>
      <c r="AQ186">
        <f t="shared" si="154"/>
        <v>22.299999</v>
      </c>
      <c r="AR186">
        <f t="shared" si="155"/>
        <v>14.8</v>
      </c>
      <c r="AS186">
        <f t="shared" si="156"/>
        <v>26.299999</v>
      </c>
      <c r="AT186">
        <f t="shared" si="157"/>
        <v>22.4</v>
      </c>
      <c r="AU186">
        <f t="shared" si="158"/>
        <v>15.7</v>
      </c>
      <c r="AV186">
        <f t="shared" si="159"/>
        <v>21</v>
      </c>
      <c r="AW186">
        <f t="shared" si="160"/>
        <v>21</v>
      </c>
      <c r="AX186">
        <f t="shared" si="161"/>
        <v>19.700001</v>
      </c>
      <c r="AY186">
        <f t="shared" si="162"/>
        <v>23</v>
      </c>
      <c r="AZ186">
        <f t="shared" si="163"/>
        <v>23.700001</v>
      </c>
      <c r="BA186">
        <f t="shared" si="164"/>
        <v>18.899999999999999</v>
      </c>
      <c r="BB186">
        <f t="shared" si="165"/>
        <v>17</v>
      </c>
      <c r="BC186">
        <f t="shared" si="187"/>
        <v>26.16999985</v>
      </c>
      <c r="BE186">
        <v>185</v>
      </c>
      <c r="BF186">
        <f t="shared" si="166"/>
        <v>472.79998799999998</v>
      </c>
      <c r="BG186">
        <f t="shared" si="167"/>
        <v>429.60000600000001</v>
      </c>
      <c r="BH186">
        <f t="shared" si="168"/>
        <v>391.20001200000002</v>
      </c>
      <c r="BI186">
        <f t="shared" si="169"/>
        <v>398.39999399999999</v>
      </c>
      <c r="BJ186">
        <f t="shared" si="170"/>
        <v>422.39999399999999</v>
      </c>
      <c r="BK186">
        <f t="shared" si="171"/>
        <v>444</v>
      </c>
      <c r="BL186">
        <f t="shared" si="172"/>
        <v>530.40002400000003</v>
      </c>
      <c r="BM186">
        <f t="shared" si="173"/>
        <v>398.39999399999999</v>
      </c>
      <c r="BN186">
        <f t="shared" si="174"/>
        <v>434.39999399999999</v>
      </c>
      <c r="BO186">
        <f t="shared" si="175"/>
        <v>352.79998799999998</v>
      </c>
      <c r="BP186">
        <f t="shared" si="176"/>
        <v>480</v>
      </c>
      <c r="BQ186">
        <f t="shared" si="177"/>
        <v>439.20001200000002</v>
      </c>
      <c r="BR186">
        <f t="shared" si="178"/>
        <v>410.39999399999999</v>
      </c>
      <c r="BS186">
        <f t="shared" si="179"/>
        <v>436.79998799999998</v>
      </c>
      <c r="BT186">
        <f t="shared" si="180"/>
        <v>424.79998799999998</v>
      </c>
      <c r="BU186">
        <f t="shared" si="181"/>
        <v>410.39999399999999</v>
      </c>
      <c r="BV186">
        <f t="shared" si="182"/>
        <v>439.20001200000002</v>
      </c>
      <c r="BW186">
        <f t="shared" si="183"/>
        <v>408</v>
      </c>
      <c r="BX186">
        <f t="shared" si="184"/>
        <v>405.60000600000001</v>
      </c>
      <c r="BY186">
        <f t="shared" si="185"/>
        <v>408</v>
      </c>
      <c r="BZ186">
        <f t="shared" si="188"/>
        <v>426.83999939999995</v>
      </c>
    </row>
    <row r="187" spans="1:78">
      <c r="A187">
        <v>186</v>
      </c>
      <c r="B187">
        <v>0</v>
      </c>
      <c r="C187">
        <v>15</v>
      </c>
      <c r="D187">
        <v>25</v>
      </c>
      <c r="E187">
        <v>393.60000600000001</v>
      </c>
      <c r="F187">
        <v>55.599997999999999</v>
      </c>
      <c r="G187">
        <v>5.24</v>
      </c>
      <c r="H187">
        <v>62174.425779999998</v>
      </c>
      <c r="I187">
        <v>116.906479</v>
      </c>
      <c r="K187">
        <v>186</v>
      </c>
      <c r="L187">
        <f t="shared" si="126"/>
        <v>5.24</v>
      </c>
      <c r="M187">
        <f t="shared" si="127"/>
        <v>6.26</v>
      </c>
      <c r="N187">
        <f t="shared" si="128"/>
        <v>13.53</v>
      </c>
      <c r="O187">
        <f t="shared" si="129"/>
        <v>11.76</v>
      </c>
      <c r="P187">
        <f t="shared" si="130"/>
        <v>16.27</v>
      </c>
      <c r="Q187">
        <f t="shared" si="131"/>
        <v>9.42</v>
      </c>
      <c r="R187">
        <f t="shared" si="132"/>
        <v>5.93</v>
      </c>
      <c r="S187">
        <f t="shared" si="133"/>
        <v>8.9600000000000009</v>
      </c>
      <c r="T187">
        <f t="shared" si="134"/>
        <v>16.110001</v>
      </c>
      <c r="U187">
        <f t="shared" si="135"/>
        <v>19.329999999999998</v>
      </c>
      <c r="V187">
        <f t="shared" si="136"/>
        <v>13.11</v>
      </c>
      <c r="W187">
        <f t="shared" si="137"/>
        <v>14.370001</v>
      </c>
      <c r="X187">
        <f t="shared" si="138"/>
        <v>18.139999</v>
      </c>
      <c r="Y187">
        <f t="shared" si="139"/>
        <v>12.34</v>
      </c>
      <c r="Z187">
        <f t="shared" si="140"/>
        <v>16.670000000000002</v>
      </c>
      <c r="AA187">
        <f t="shared" si="141"/>
        <v>16.48</v>
      </c>
      <c r="AB187">
        <f t="shared" si="142"/>
        <v>13.27</v>
      </c>
      <c r="AC187">
        <f t="shared" si="143"/>
        <v>15.23</v>
      </c>
      <c r="AD187">
        <f t="shared" si="144"/>
        <v>15.32</v>
      </c>
      <c r="AE187">
        <f t="shared" si="145"/>
        <v>16.43</v>
      </c>
      <c r="AF187">
        <f t="shared" si="186"/>
        <v>13.208500049999998</v>
      </c>
      <c r="AH187">
        <v>186</v>
      </c>
      <c r="AI187">
        <f t="shared" si="146"/>
        <v>55.599997999999999</v>
      </c>
      <c r="AJ187">
        <f t="shared" si="147"/>
        <v>49.099997999999999</v>
      </c>
      <c r="AK187">
        <f t="shared" si="148"/>
        <v>22.6</v>
      </c>
      <c r="AL187">
        <f t="shared" si="149"/>
        <v>23.9</v>
      </c>
      <c r="AM187">
        <f t="shared" si="150"/>
        <v>19.5</v>
      </c>
      <c r="AN187">
        <f t="shared" si="151"/>
        <v>40.099997999999999</v>
      </c>
      <c r="AO187">
        <f t="shared" si="152"/>
        <v>44.799999</v>
      </c>
      <c r="AP187">
        <f t="shared" si="153"/>
        <v>28.9</v>
      </c>
      <c r="AQ187">
        <f t="shared" si="154"/>
        <v>22</v>
      </c>
      <c r="AR187">
        <f t="shared" si="155"/>
        <v>14.6</v>
      </c>
      <c r="AS187">
        <f t="shared" si="156"/>
        <v>26.9</v>
      </c>
      <c r="AT187">
        <f t="shared" si="157"/>
        <v>22.4</v>
      </c>
      <c r="AU187">
        <f t="shared" si="158"/>
        <v>16.399999999999999</v>
      </c>
      <c r="AV187">
        <f t="shared" si="159"/>
        <v>22.6</v>
      </c>
      <c r="AW187">
        <f t="shared" si="160"/>
        <v>20.100000000000001</v>
      </c>
      <c r="AX187">
        <f t="shared" si="161"/>
        <v>19.600000000000001</v>
      </c>
      <c r="AY187">
        <f t="shared" si="162"/>
        <v>24.200001</v>
      </c>
      <c r="AZ187">
        <f t="shared" si="163"/>
        <v>23.1</v>
      </c>
      <c r="BA187">
        <f t="shared" si="164"/>
        <v>19.100000000000001</v>
      </c>
      <c r="BB187">
        <f t="shared" si="165"/>
        <v>17.5</v>
      </c>
      <c r="BC187">
        <f t="shared" si="187"/>
        <v>26.649999700000002</v>
      </c>
      <c r="BE187">
        <v>186</v>
      </c>
      <c r="BF187">
        <f t="shared" si="166"/>
        <v>393.60000600000001</v>
      </c>
      <c r="BG187">
        <f t="shared" si="167"/>
        <v>415.20001200000002</v>
      </c>
      <c r="BH187">
        <f t="shared" si="168"/>
        <v>427.20001200000002</v>
      </c>
      <c r="BI187">
        <f t="shared" si="169"/>
        <v>439.20001200000002</v>
      </c>
      <c r="BJ187">
        <f t="shared" si="170"/>
        <v>427.20001200000002</v>
      </c>
      <c r="BK187">
        <f t="shared" si="171"/>
        <v>434.39999399999999</v>
      </c>
      <c r="BL187">
        <f t="shared" si="172"/>
        <v>429.60000600000001</v>
      </c>
      <c r="BM187">
        <f t="shared" si="173"/>
        <v>285.60000600000001</v>
      </c>
      <c r="BN187">
        <f t="shared" si="174"/>
        <v>410.39999399999999</v>
      </c>
      <c r="BO187">
        <f t="shared" si="175"/>
        <v>360</v>
      </c>
      <c r="BP187">
        <f t="shared" si="176"/>
        <v>484.79998799999998</v>
      </c>
      <c r="BQ187">
        <f t="shared" si="177"/>
        <v>379.20001200000002</v>
      </c>
      <c r="BR187">
        <f t="shared" si="178"/>
        <v>408</v>
      </c>
      <c r="BS187">
        <f t="shared" si="179"/>
        <v>441.60000600000001</v>
      </c>
      <c r="BT187">
        <f t="shared" si="180"/>
        <v>381.60000600000001</v>
      </c>
      <c r="BU187">
        <f t="shared" si="181"/>
        <v>357.60000600000001</v>
      </c>
      <c r="BV187">
        <f t="shared" si="182"/>
        <v>439.20001200000002</v>
      </c>
      <c r="BW187">
        <f t="shared" si="183"/>
        <v>400.79998799999998</v>
      </c>
      <c r="BX187">
        <f t="shared" si="184"/>
        <v>362.39999399999999</v>
      </c>
      <c r="BY187">
        <f t="shared" si="185"/>
        <v>429.60000600000001</v>
      </c>
      <c r="BZ187">
        <f t="shared" si="188"/>
        <v>405.36000359999997</v>
      </c>
    </row>
    <row r="188" spans="1:78">
      <c r="A188">
        <v>187</v>
      </c>
      <c r="B188">
        <v>0</v>
      </c>
      <c r="C188">
        <v>15</v>
      </c>
      <c r="D188">
        <v>30</v>
      </c>
      <c r="E188">
        <v>477.60000600000001</v>
      </c>
      <c r="F188">
        <v>53.900002000000001</v>
      </c>
      <c r="G188">
        <v>7.25</v>
      </c>
      <c r="H188">
        <v>62652.027340000001</v>
      </c>
      <c r="I188">
        <v>120.593689</v>
      </c>
      <c r="K188">
        <v>187</v>
      </c>
      <c r="L188">
        <f t="shared" si="126"/>
        <v>7.25</v>
      </c>
      <c r="M188">
        <f t="shared" si="127"/>
        <v>6.43</v>
      </c>
      <c r="N188">
        <f t="shared" si="128"/>
        <v>8.57</v>
      </c>
      <c r="O188">
        <f t="shared" si="129"/>
        <v>13.240000999999999</v>
      </c>
      <c r="P188">
        <f t="shared" si="130"/>
        <v>14.16</v>
      </c>
      <c r="Q188">
        <f t="shared" si="131"/>
        <v>8.91</v>
      </c>
      <c r="R188">
        <f t="shared" si="132"/>
        <v>7.03</v>
      </c>
      <c r="S188">
        <f t="shared" si="133"/>
        <v>13.009999000000001</v>
      </c>
      <c r="T188">
        <f t="shared" si="134"/>
        <v>14.759999000000001</v>
      </c>
      <c r="U188">
        <f t="shared" si="135"/>
        <v>15.18</v>
      </c>
      <c r="V188">
        <f t="shared" si="136"/>
        <v>11.03</v>
      </c>
      <c r="W188">
        <f t="shared" si="137"/>
        <v>13.83</v>
      </c>
      <c r="X188">
        <f t="shared" si="138"/>
        <v>15.22</v>
      </c>
      <c r="Y188">
        <f t="shared" si="139"/>
        <v>14.88</v>
      </c>
      <c r="Z188">
        <f t="shared" si="140"/>
        <v>11.93</v>
      </c>
      <c r="AA188">
        <f t="shared" si="141"/>
        <v>18.129999000000002</v>
      </c>
      <c r="AB188">
        <f t="shared" si="142"/>
        <v>11.68</v>
      </c>
      <c r="AC188">
        <f t="shared" si="143"/>
        <v>13.19</v>
      </c>
      <c r="AD188">
        <f t="shared" si="144"/>
        <v>15.360001</v>
      </c>
      <c r="AE188">
        <f t="shared" si="145"/>
        <v>17.260000000000002</v>
      </c>
      <c r="AF188">
        <f t="shared" si="186"/>
        <v>12.552499950000001</v>
      </c>
      <c r="AH188">
        <v>187</v>
      </c>
      <c r="AI188">
        <f t="shared" si="146"/>
        <v>53.900002000000001</v>
      </c>
      <c r="AJ188">
        <f t="shared" si="147"/>
        <v>49</v>
      </c>
      <c r="AK188">
        <f t="shared" si="148"/>
        <v>23</v>
      </c>
      <c r="AL188">
        <f t="shared" si="149"/>
        <v>24.200001</v>
      </c>
      <c r="AM188">
        <f t="shared" si="150"/>
        <v>21.1</v>
      </c>
      <c r="AN188">
        <f t="shared" si="151"/>
        <v>41.5</v>
      </c>
      <c r="AO188">
        <f t="shared" si="152"/>
        <v>46.799999</v>
      </c>
      <c r="AP188">
        <f t="shared" si="153"/>
        <v>27.9</v>
      </c>
      <c r="AQ188">
        <f t="shared" si="154"/>
        <v>21.9</v>
      </c>
      <c r="AR188">
        <f t="shared" si="155"/>
        <v>15.3</v>
      </c>
      <c r="AS188">
        <f t="shared" si="156"/>
        <v>28.6</v>
      </c>
      <c r="AT188">
        <f t="shared" si="157"/>
        <v>21.700001</v>
      </c>
      <c r="AU188">
        <f t="shared" si="158"/>
        <v>17.799999</v>
      </c>
      <c r="AV188">
        <f t="shared" si="159"/>
        <v>22.700001</v>
      </c>
      <c r="AW188">
        <f t="shared" si="160"/>
        <v>22.4</v>
      </c>
      <c r="AX188">
        <f t="shared" si="161"/>
        <v>20</v>
      </c>
      <c r="AY188">
        <f t="shared" si="162"/>
        <v>25.200001</v>
      </c>
      <c r="AZ188">
        <f t="shared" si="163"/>
        <v>24.4</v>
      </c>
      <c r="BA188">
        <f t="shared" si="164"/>
        <v>20</v>
      </c>
      <c r="BB188">
        <f t="shared" si="165"/>
        <v>17.5</v>
      </c>
      <c r="BC188">
        <f t="shared" si="187"/>
        <v>27.245000199999993</v>
      </c>
      <c r="BE188">
        <v>187</v>
      </c>
      <c r="BF188">
        <f t="shared" si="166"/>
        <v>477.60000600000001</v>
      </c>
      <c r="BG188">
        <f t="shared" si="167"/>
        <v>424.79998799999998</v>
      </c>
      <c r="BH188">
        <f t="shared" si="168"/>
        <v>266.39999399999999</v>
      </c>
      <c r="BI188">
        <f t="shared" si="169"/>
        <v>420</v>
      </c>
      <c r="BJ188">
        <f t="shared" si="170"/>
        <v>465.60000600000001</v>
      </c>
      <c r="BK188">
        <f t="shared" si="171"/>
        <v>475.20001200000002</v>
      </c>
      <c r="BL188">
        <f t="shared" si="172"/>
        <v>484.79998799999998</v>
      </c>
      <c r="BM188">
        <f t="shared" si="173"/>
        <v>429.60000600000001</v>
      </c>
      <c r="BN188">
        <f t="shared" si="174"/>
        <v>429.60000600000001</v>
      </c>
      <c r="BO188">
        <f t="shared" si="175"/>
        <v>348</v>
      </c>
      <c r="BP188">
        <f t="shared" si="176"/>
        <v>453.60000600000001</v>
      </c>
      <c r="BQ188">
        <f t="shared" si="177"/>
        <v>376.79998799999998</v>
      </c>
      <c r="BR188">
        <f t="shared" si="178"/>
        <v>400.79998799999998</v>
      </c>
      <c r="BS188">
        <f t="shared" si="179"/>
        <v>427.20001200000002</v>
      </c>
      <c r="BT188">
        <f t="shared" si="180"/>
        <v>446.39999399999999</v>
      </c>
      <c r="BU188">
        <f t="shared" si="181"/>
        <v>460.79998799999998</v>
      </c>
      <c r="BV188">
        <f t="shared" si="182"/>
        <v>441.60000600000001</v>
      </c>
      <c r="BW188">
        <f t="shared" si="183"/>
        <v>451.20001200000002</v>
      </c>
      <c r="BX188">
        <f t="shared" si="184"/>
        <v>432</v>
      </c>
      <c r="BY188">
        <f t="shared" si="185"/>
        <v>398.39999399999999</v>
      </c>
      <c r="BZ188">
        <f t="shared" si="188"/>
        <v>425.51999969999997</v>
      </c>
    </row>
    <row r="189" spans="1:78">
      <c r="A189">
        <v>188</v>
      </c>
      <c r="B189">
        <v>0</v>
      </c>
      <c r="C189">
        <v>15</v>
      </c>
      <c r="D189">
        <v>35</v>
      </c>
      <c r="E189">
        <v>470.39999399999999</v>
      </c>
      <c r="F189">
        <v>52.200001</v>
      </c>
      <c r="G189">
        <v>7.28</v>
      </c>
      <c r="H189">
        <v>63122.425779999998</v>
      </c>
      <c r="I189">
        <v>124.521072</v>
      </c>
      <c r="K189">
        <v>188</v>
      </c>
      <c r="L189">
        <f t="shared" si="126"/>
        <v>7.28</v>
      </c>
      <c r="M189">
        <f t="shared" si="127"/>
        <v>6.45</v>
      </c>
      <c r="N189">
        <f t="shared" si="128"/>
        <v>10.74</v>
      </c>
      <c r="O189">
        <f t="shared" si="129"/>
        <v>15.690001000000001</v>
      </c>
      <c r="P189">
        <f t="shared" si="130"/>
        <v>17.48</v>
      </c>
      <c r="Q189">
        <f t="shared" si="131"/>
        <v>9.01</v>
      </c>
      <c r="R189">
        <f t="shared" si="132"/>
        <v>6.6</v>
      </c>
      <c r="S189">
        <f t="shared" si="133"/>
        <v>11.96</v>
      </c>
      <c r="T189">
        <f t="shared" si="134"/>
        <v>15.530001</v>
      </c>
      <c r="U189">
        <f t="shared" si="135"/>
        <v>15.03</v>
      </c>
      <c r="V189">
        <f t="shared" si="136"/>
        <v>12.389999</v>
      </c>
      <c r="W189">
        <f t="shared" si="137"/>
        <v>14.659998999999999</v>
      </c>
      <c r="X189">
        <f t="shared" si="138"/>
        <v>15.800001</v>
      </c>
      <c r="Y189">
        <f t="shared" si="139"/>
        <v>13.249999000000001</v>
      </c>
      <c r="Z189">
        <f t="shared" si="140"/>
        <v>11.69</v>
      </c>
      <c r="AA189">
        <f t="shared" si="141"/>
        <v>16.889999</v>
      </c>
      <c r="AB189">
        <f t="shared" si="142"/>
        <v>13.070001</v>
      </c>
      <c r="AC189">
        <f t="shared" si="143"/>
        <v>16.040001</v>
      </c>
      <c r="AD189">
        <f t="shared" si="144"/>
        <v>16.120000999999998</v>
      </c>
      <c r="AE189">
        <f t="shared" si="145"/>
        <v>18.209999</v>
      </c>
      <c r="AF189">
        <f t="shared" si="186"/>
        <v>13.194500049999998</v>
      </c>
      <c r="AH189">
        <v>188</v>
      </c>
      <c r="AI189">
        <f t="shared" si="146"/>
        <v>52.200001</v>
      </c>
      <c r="AJ189">
        <f t="shared" si="147"/>
        <v>49.700001</v>
      </c>
      <c r="AK189">
        <f t="shared" si="148"/>
        <v>23.4</v>
      </c>
      <c r="AL189">
        <f t="shared" si="149"/>
        <v>22.700001</v>
      </c>
      <c r="AM189">
        <f t="shared" si="150"/>
        <v>20.799999</v>
      </c>
      <c r="AN189">
        <f t="shared" si="151"/>
        <v>41.400002000000001</v>
      </c>
      <c r="AO189">
        <f t="shared" si="152"/>
        <v>47.900002000000001</v>
      </c>
      <c r="AP189">
        <f t="shared" si="153"/>
        <v>27.9</v>
      </c>
      <c r="AQ189">
        <f t="shared" si="154"/>
        <v>22.1</v>
      </c>
      <c r="AR189">
        <f t="shared" si="155"/>
        <v>16.399999999999999</v>
      </c>
      <c r="AS189">
        <f t="shared" si="156"/>
        <v>28.1</v>
      </c>
      <c r="AT189">
        <f t="shared" si="157"/>
        <v>21.9</v>
      </c>
      <c r="AU189">
        <f t="shared" si="158"/>
        <v>19.299999</v>
      </c>
      <c r="AV189">
        <f t="shared" si="159"/>
        <v>23.9</v>
      </c>
      <c r="AW189">
        <f t="shared" si="160"/>
        <v>24.5</v>
      </c>
      <c r="AX189">
        <f t="shared" si="161"/>
        <v>19.799999</v>
      </c>
      <c r="AY189">
        <f t="shared" si="162"/>
        <v>25.299999</v>
      </c>
      <c r="AZ189">
        <f t="shared" si="163"/>
        <v>23.9</v>
      </c>
      <c r="BA189">
        <f t="shared" si="164"/>
        <v>20</v>
      </c>
      <c r="BB189">
        <f t="shared" si="165"/>
        <v>17.700001</v>
      </c>
      <c r="BC189">
        <f t="shared" si="187"/>
        <v>27.445000199999999</v>
      </c>
      <c r="BE189">
        <v>188</v>
      </c>
      <c r="BF189">
        <f t="shared" si="166"/>
        <v>470.39999399999999</v>
      </c>
      <c r="BG189">
        <f t="shared" si="167"/>
        <v>453.60000600000001</v>
      </c>
      <c r="BH189">
        <f t="shared" si="168"/>
        <v>321.60000600000001</v>
      </c>
      <c r="BI189">
        <f t="shared" si="169"/>
        <v>417.60000600000001</v>
      </c>
      <c r="BJ189">
        <f t="shared" si="170"/>
        <v>446.39999399999999</v>
      </c>
      <c r="BK189">
        <f t="shared" si="171"/>
        <v>463.20001200000002</v>
      </c>
      <c r="BL189">
        <f t="shared" si="172"/>
        <v>448.79998799999998</v>
      </c>
      <c r="BM189">
        <f t="shared" si="173"/>
        <v>417.60000600000001</v>
      </c>
      <c r="BN189">
        <f t="shared" si="174"/>
        <v>427.20001200000002</v>
      </c>
      <c r="BO189">
        <f t="shared" si="175"/>
        <v>360</v>
      </c>
      <c r="BP189">
        <f t="shared" si="176"/>
        <v>441.60000600000001</v>
      </c>
      <c r="BQ189">
        <f t="shared" si="177"/>
        <v>422.39999399999999</v>
      </c>
      <c r="BR189">
        <f t="shared" si="178"/>
        <v>429.60000600000001</v>
      </c>
      <c r="BS189">
        <f t="shared" si="179"/>
        <v>460.79998799999998</v>
      </c>
      <c r="BT189">
        <f t="shared" si="180"/>
        <v>468</v>
      </c>
      <c r="BU189">
        <f t="shared" si="181"/>
        <v>424.79998799999998</v>
      </c>
      <c r="BV189">
        <f t="shared" si="182"/>
        <v>436.79998799999998</v>
      </c>
      <c r="BW189">
        <f t="shared" si="183"/>
        <v>482.39999399999999</v>
      </c>
      <c r="BX189">
        <f t="shared" si="184"/>
        <v>439.20001200000002</v>
      </c>
      <c r="BY189">
        <f t="shared" si="185"/>
        <v>436.79998799999998</v>
      </c>
      <c r="BZ189">
        <f t="shared" si="188"/>
        <v>433.43999939999992</v>
      </c>
    </row>
    <row r="190" spans="1:78">
      <c r="A190">
        <v>189</v>
      </c>
      <c r="B190">
        <v>0</v>
      </c>
      <c r="C190">
        <v>15</v>
      </c>
      <c r="D190">
        <v>40</v>
      </c>
      <c r="E190">
        <v>492</v>
      </c>
      <c r="F190">
        <v>51.400002000000001</v>
      </c>
      <c r="G190">
        <v>7.59</v>
      </c>
      <c r="H190">
        <v>63614.425779999998</v>
      </c>
      <c r="I190">
        <v>126.459137</v>
      </c>
      <c r="K190">
        <v>189</v>
      </c>
      <c r="L190">
        <f t="shared" si="126"/>
        <v>7.59</v>
      </c>
      <c r="M190">
        <f t="shared" si="127"/>
        <v>6.59</v>
      </c>
      <c r="N190">
        <f t="shared" si="128"/>
        <v>13.61</v>
      </c>
      <c r="O190">
        <f t="shared" si="129"/>
        <v>12.46</v>
      </c>
      <c r="P190">
        <f t="shared" si="130"/>
        <v>16.450001</v>
      </c>
      <c r="Q190">
        <f t="shared" si="131"/>
        <v>9.5</v>
      </c>
      <c r="R190">
        <f t="shared" si="132"/>
        <v>6.89</v>
      </c>
      <c r="S190">
        <f t="shared" si="133"/>
        <v>14.95</v>
      </c>
      <c r="T190">
        <f t="shared" si="134"/>
        <v>16.469999000000001</v>
      </c>
      <c r="U190">
        <f t="shared" si="135"/>
        <v>19.799999</v>
      </c>
      <c r="V190">
        <f t="shared" si="136"/>
        <v>14.300001</v>
      </c>
      <c r="W190">
        <f t="shared" si="137"/>
        <v>17.079999999999998</v>
      </c>
      <c r="X190">
        <f t="shared" si="138"/>
        <v>16.59</v>
      </c>
      <c r="Y190">
        <f t="shared" si="139"/>
        <v>14.97</v>
      </c>
      <c r="Z190">
        <f t="shared" si="140"/>
        <v>12.96</v>
      </c>
      <c r="AA190">
        <f t="shared" si="141"/>
        <v>19.07</v>
      </c>
      <c r="AB190">
        <f t="shared" si="142"/>
        <v>12.6</v>
      </c>
      <c r="AC190">
        <f t="shared" si="143"/>
        <v>17.649999999999999</v>
      </c>
      <c r="AD190">
        <f t="shared" si="144"/>
        <v>17.48</v>
      </c>
      <c r="AE190">
        <f t="shared" si="145"/>
        <v>17.329999999999998</v>
      </c>
      <c r="AF190">
        <f t="shared" si="186"/>
        <v>14.216999999999999</v>
      </c>
      <c r="AH190">
        <v>189</v>
      </c>
      <c r="AI190">
        <f t="shared" si="146"/>
        <v>51.400002000000001</v>
      </c>
      <c r="AJ190">
        <f t="shared" si="147"/>
        <v>50.400002000000001</v>
      </c>
      <c r="AK190">
        <f t="shared" si="148"/>
        <v>23.1</v>
      </c>
      <c r="AL190">
        <f t="shared" si="149"/>
        <v>23.5</v>
      </c>
      <c r="AM190">
        <f t="shared" si="150"/>
        <v>21</v>
      </c>
      <c r="AN190">
        <f t="shared" si="151"/>
        <v>41.299999</v>
      </c>
      <c r="AO190">
        <f t="shared" si="152"/>
        <v>49.5</v>
      </c>
      <c r="AP190">
        <f t="shared" si="153"/>
        <v>26.799999</v>
      </c>
      <c r="AQ190">
        <f t="shared" si="154"/>
        <v>22.700001</v>
      </c>
      <c r="AR190">
        <f t="shared" si="155"/>
        <v>15.9</v>
      </c>
      <c r="AS190">
        <f t="shared" si="156"/>
        <v>26.6</v>
      </c>
      <c r="AT190">
        <f t="shared" si="157"/>
        <v>21.5</v>
      </c>
      <c r="AU190">
        <f t="shared" si="158"/>
        <v>19</v>
      </c>
      <c r="AV190">
        <f t="shared" si="159"/>
        <v>23.700001</v>
      </c>
      <c r="AW190">
        <f t="shared" si="160"/>
        <v>25.4</v>
      </c>
      <c r="AX190">
        <f t="shared" si="161"/>
        <v>19.700001</v>
      </c>
      <c r="AY190">
        <f t="shared" si="162"/>
        <v>25.4</v>
      </c>
      <c r="AZ190">
        <f t="shared" si="163"/>
        <v>25.9</v>
      </c>
      <c r="BA190">
        <f t="shared" si="164"/>
        <v>19.899999999999999</v>
      </c>
      <c r="BB190">
        <f t="shared" si="165"/>
        <v>17.799999</v>
      </c>
      <c r="BC190">
        <f t="shared" si="187"/>
        <v>27.525000199999994</v>
      </c>
      <c r="BE190">
        <v>189</v>
      </c>
      <c r="BF190">
        <f t="shared" si="166"/>
        <v>492</v>
      </c>
      <c r="BG190">
        <f t="shared" si="167"/>
        <v>453.60000600000001</v>
      </c>
      <c r="BH190">
        <f t="shared" si="168"/>
        <v>367.20001200000002</v>
      </c>
      <c r="BI190">
        <f t="shared" si="169"/>
        <v>408</v>
      </c>
      <c r="BJ190">
        <f t="shared" si="170"/>
        <v>436.79998799999998</v>
      </c>
      <c r="BK190">
        <f t="shared" si="171"/>
        <v>475.20001200000002</v>
      </c>
      <c r="BL190">
        <f t="shared" si="172"/>
        <v>482.39999399999999</v>
      </c>
      <c r="BM190">
        <f t="shared" si="173"/>
        <v>393.60000600000001</v>
      </c>
      <c r="BN190">
        <f t="shared" si="174"/>
        <v>451.20001200000002</v>
      </c>
      <c r="BO190">
        <f t="shared" si="175"/>
        <v>345.60000600000001</v>
      </c>
      <c r="BP190">
        <f t="shared" si="176"/>
        <v>432</v>
      </c>
      <c r="BQ190">
        <f t="shared" si="177"/>
        <v>429.60000600000001</v>
      </c>
      <c r="BR190">
        <f t="shared" si="178"/>
        <v>369.60000600000001</v>
      </c>
      <c r="BS190">
        <f t="shared" si="179"/>
        <v>388.79998799999998</v>
      </c>
      <c r="BT190">
        <f t="shared" si="180"/>
        <v>460.79998799999998</v>
      </c>
      <c r="BU190">
        <f t="shared" si="181"/>
        <v>405.60000600000001</v>
      </c>
      <c r="BV190">
        <f t="shared" si="182"/>
        <v>429.60000600000001</v>
      </c>
      <c r="BW190">
        <f t="shared" si="183"/>
        <v>672</v>
      </c>
      <c r="BX190">
        <f t="shared" si="184"/>
        <v>412.79998799999998</v>
      </c>
      <c r="BY190">
        <f t="shared" si="185"/>
        <v>405.60000600000001</v>
      </c>
      <c r="BZ190">
        <f t="shared" si="188"/>
        <v>435.60000149999996</v>
      </c>
    </row>
    <row r="191" spans="1:78">
      <c r="A191">
        <v>190</v>
      </c>
      <c r="B191">
        <v>0</v>
      </c>
      <c r="C191">
        <v>15</v>
      </c>
      <c r="D191">
        <v>45</v>
      </c>
      <c r="E191">
        <v>436.79998799999998</v>
      </c>
      <c r="F191">
        <v>46.900002000000001</v>
      </c>
      <c r="G191">
        <v>8.99</v>
      </c>
      <c r="H191">
        <v>64051.226560000003</v>
      </c>
      <c r="I191">
        <v>138.59274300000001</v>
      </c>
      <c r="K191">
        <v>190</v>
      </c>
      <c r="L191">
        <f t="shared" si="126"/>
        <v>8.99</v>
      </c>
      <c r="M191">
        <f t="shared" si="127"/>
        <v>5.44</v>
      </c>
      <c r="N191">
        <f t="shared" si="128"/>
        <v>16.140001000000002</v>
      </c>
      <c r="O191">
        <f t="shared" si="129"/>
        <v>13.67</v>
      </c>
      <c r="P191">
        <f t="shared" si="130"/>
        <v>13.889999</v>
      </c>
      <c r="Q191">
        <f t="shared" si="131"/>
        <v>10.629999</v>
      </c>
      <c r="R191">
        <f t="shared" si="132"/>
        <v>6.7</v>
      </c>
      <c r="S191">
        <f t="shared" si="133"/>
        <v>15.96</v>
      </c>
      <c r="T191">
        <f t="shared" si="134"/>
        <v>15.459999</v>
      </c>
      <c r="U191">
        <f t="shared" si="135"/>
        <v>20.93</v>
      </c>
      <c r="V191">
        <f t="shared" si="136"/>
        <v>11.77</v>
      </c>
      <c r="W191">
        <f t="shared" si="137"/>
        <v>16.649999999999999</v>
      </c>
      <c r="X191">
        <f t="shared" si="138"/>
        <v>17.380001</v>
      </c>
      <c r="Y191">
        <f t="shared" si="139"/>
        <v>14.129999</v>
      </c>
      <c r="Z191">
        <f t="shared" si="140"/>
        <v>12.52</v>
      </c>
      <c r="AA191">
        <f t="shared" si="141"/>
        <v>17.77</v>
      </c>
      <c r="AB191">
        <f t="shared" si="142"/>
        <v>11.76</v>
      </c>
      <c r="AC191">
        <f t="shared" si="143"/>
        <v>10.220000000000001</v>
      </c>
      <c r="AD191">
        <f t="shared" si="144"/>
        <v>20.389999</v>
      </c>
      <c r="AE191">
        <f t="shared" si="145"/>
        <v>21.67</v>
      </c>
      <c r="AF191">
        <f t="shared" si="186"/>
        <v>14.10349985</v>
      </c>
      <c r="AH191">
        <v>190</v>
      </c>
      <c r="AI191">
        <f t="shared" si="146"/>
        <v>46.900002000000001</v>
      </c>
      <c r="AJ191">
        <f t="shared" si="147"/>
        <v>51.799999</v>
      </c>
      <c r="AK191">
        <f t="shared" si="148"/>
        <v>22.299999</v>
      </c>
      <c r="AL191">
        <f t="shared" si="149"/>
        <v>24</v>
      </c>
      <c r="AM191">
        <f t="shared" si="150"/>
        <v>22.1</v>
      </c>
      <c r="AN191">
        <f t="shared" si="151"/>
        <v>38.799999</v>
      </c>
      <c r="AO191">
        <f t="shared" si="152"/>
        <v>50.5</v>
      </c>
      <c r="AP191">
        <f t="shared" si="153"/>
        <v>23.9</v>
      </c>
      <c r="AQ191">
        <f t="shared" si="154"/>
        <v>23</v>
      </c>
      <c r="AR191">
        <f t="shared" si="155"/>
        <v>14.9</v>
      </c>
      <c r="AS191">
        <f t="shared" si="156"/>
        <v>28.6</v>
      </c>
      <c r="AT191">
        <f t="shared" si="157"/>
        <v>20.9</v>
      </c>
      <c r="AU191">
        <f t="shared" si="158"/>
        <v>18.799999</v>
      </c>
      <c r="AV191">
        <f t="shared" si="159"/>
        <v>23.200001</v>
      </c>
      <c r="AW191">
        <f t="shared" si="160"/>
        <v>25.9</v>
      </c>
      <c r="AX191">
        <f t="shared" si="161"/>
        <v>19.700001</v>
      </c>
      <c r="AY191">
        <f t="shared" si="162"/>
        <v>26.9</v>
      </c>
      <c r="AZ191">
        <f t="shared" si="163"/>
        <v>28.5</v>
      </c>
      <c r="BA191">
        <f t="shared" si="164"/>
        <v>19.700001</v>
      </c>
      <c r="BB191">
        <f t="shared" si="165"/>
        <v>17.200001</v>
      </c>
      <c r="BC191">
        <f t="shared" si="187"/>
        <v>27.380000099999997</v>
      </c>
      <c r="BE191">
        <v>190</v>
      </c>
      <c r="BF191">
        <f t="shared" si="166"/>
        <v>436.79998799999998</v>
      </c>
      <c r="BG191">
        <f t="shared" si="167"/>
        <v>403.20001200000002</v>
      </c>
      <c r="BH191">
        <f t="shared" si="168"/>
        <v>338.39999399999999</v>
      </c>
      <c r="BI191">
        <f t="shared" si="169"/>
        <v>403.20001200000002</v>
      </c>
      <c r="BJ191">
        <f t="shared" si="170"/>
        <v>434.39999399999999</v>
      </c>
      <c r="BK191">
        <f t="shared" si="171"/>
        <v>458.39999399999999</v>
      </c>
      <c r="BL191">
        <f t="shared" si="172"/>
        <v>480</v>
      </c>
      <c r="BM191">
        <f t="shared" si="173"/>
        <v>379.20001200000002</v>
      </c>
      <c r="BN191">
        <f t="shared" si="174"/>
        <v>432</v>
      </c>
      <c r="BO191">
        <f t="shared" si="175"/>
        <v>307.20001200000002</v>
      </c>
      <c r="BP191">
        <f t="shared" si="176"/>
        <v>475.20001200000002</v>
      </c>
      <c r="BQ191">
        <f t="shared" si="177"/>
        <v>415.20001200000002</v>
      </c>
      <c r="BR191">
        <f t="shared" si="178"/>
        <v>388.79998799999998</v>
      </c>
      <c r="BS191">
        <f t="shared" si="179"/>
        <v>429.60000600000001</v>
      </c>
      <c r="BT191">
        <f t="shared" si="180"/>
        <v>448.79998799999998</v>
      </c>
      <c r="BU191">
        <f t="shared" si="181"/>
        <v>403.20001200000002</v>
      </c>
      <c r="BV191">
        <f t="shared" si="182"/>
        <v>468</v>
      </c>
      <c r="BW191">
        <f t="shared" si="183"/>
        <v>451.20001200000002</v>
      </c>
      <c r="BX191">
        <f t="shared" si="184"/>
        <v>369.60000600000001</v>
      </c>
      <c r="BY191">
        <f t="shared" si="185"/>
        <v>422.39999399999999</v>
      </c>
      <c r="BZ191">
        <f t="shared" si="188"/>
        <v>417.24000239999998</v>
      </c>
    </row>
    <row r="192" spans="1:78">
      <c r="A192">
        <v>191</v>
      </c>
      <c r="B192">
        <v>0</v>
      </c>
      <c r="C192">
        <v>15</v>
      </c>
      <c r="D192">
        <v>50</v>
      </c>
      <c r="E192">
        <v>448.79998799999998</v>
      </c>
      <c r="F192">
        <v>44.900002000000001</v>
      </c>
      <c r="G192">
        <v>8.49</v>
      </c>
      <c r="H192">
        <v>64500.027340000001</v>
      </c>
      <c r="I192">
        <v>144.766144</v>
      </c>
      <c r="K192">
        <v>191</v>
      </c>
      <c r="L192">
        <f t="shared" si="126"/>
        <v>8.49</v>
      </c>
      <c r="M192">
        <f t="shared" si="127"/>
        <v>6.08</v>
      </c>
      <c r="N192">
        <f t="shared" si="128"/>
        <v>18.039999000000002</v>
      </c>
      <c r="O192">
        <f t="shared" si="129"/>
        <v>14.64</v>
      </c>
      <c r="P192">
        <f t="shared" si="130"/>
        <v>17.389999</v>
      </c>
      <c r="Q192">
        <f t="shared" si="131"/>
        <v>9.73</v>
      </c>
      <c r="R192">
        <f t="shared" si="132"/>
        <v>6.58</v>
      </c>
      <c r="S192">
        <f t="shared" si="133"/>
        <v>2.54</v>
      </c>
      <c r="T192">
        <f t="shared" si="134"/>
        <v>8.2200000000000006</v>
      </c>
      <c r="U192">
        <f t="shared" si="135"/>
        <v>22.390001000000002</v>
      </c>
      <c r="V192">
        <f t="shared" si="136"/>
        <v>13.53</v>
      </c>
      <c r="W192">
        <f t="shared" si="137"/>
        <v>14.8</v>
      </c>
      <c r="X192">
        <f t="shared" si="138"/>
        <v>19.540001</v>
      </c>
      <c r="Y192">
        <f t="shared" si="139"/>
        <v>15.360001</v>
      </c>
      <c r="Z192">
        <f t="shared" si="140"/>
        <v>12.29</v>
      </c>
      <c r="AA192">
        <f t="shared" si="141"/>
        <v>19.600000000000001</v>
      </c>
      <c r="AB192">
        <f t="shared" si="142"/>
        <v>12.52</v>
      </c>
      <c r="AC192">
        <f t="shared" si="143"/>
        <v>12.07</v>
      </c>
      <c r="AD192">
        <f t="shared" si="144"/>
        <v>17.219999000000001</v>
      </c>
      <c r="AE192">
        <f t="shared" si="145"/>
        <v>17.899999999999999</v>
      </c>
      <c r="AF192">
        <f t="shared" si="186"/>
        <v>13.4465</v>
      </c>
      <c r="AH192">
        <v>191</v>
      </c>
      <c r="AI192">
        <f t="shared" si="146"/>
        <v>44.900002000000001</v>
      </c>
      <c r="AJ192">
        <f t="shared" si="147"/>
        <v>51.700001</v>
      </c>
      <c r="AK192">
        <f t="shared" si="148"/>
        <v>21.1</v>
      </c>
      <c r="AL192">
        <f t="shared" si="149"/>
        <v>23.9</v>
      </c>
      <c r="AM192">
        <f t="shared" si="150"/>
        <v>21.200001</v>
      </c>
      <c r="AN192">
        <f t="shared" si="151"/>
        <v>37.799999</v>
      </c>
      <c r="AO192">
        <f t="shared" si="152"/>
        <v>52.099997999999999</v>
      </c>
      <c r="AP192">
        <f t="shared" si="153"/>
        <v>25.4</v>
      </c>
      <c r="AQ192">
        <f t="shared" si="154"/>
        <v>21.5</v>
      </c>
      <c r="AR192">
        <f t="shared" si="155"/>
        <v>14.1</v>
      </c>
      <c r="AS192">
        <f t="shared" si="156"/>
        <v>27.9</v>
      </c>
      <c r="AT192">
        <f t="shared" si="157"/>
        <v>21.700001</v>
      </c>
      <c r="AU192">
        <f t="shared" si="158"/>
        <v>19.200001</v>
      </c>
      <c r="AV192">
        <f t="shared" si="159"/>
        <v>23</v>
      </c>
      <c r="AW192">
        <f t="shared" si="160"/>
        <v>26.4</v>
      </c>
      <c r="AX192">
        <f t="shared" si="161"/>
        <v>18.799999</v>
      </c>
      <c r="AY192">
        <f t="shared" si="162"/>
        <v>27.4</v>
      </c>
      <c r="AZ192">
        <f t="shared" si="163"/>
        <v>28.700001</v>
      </c>
      <c r="BA192">
        <f t="shared" si="164"/>
        <v>18.299999</v>
      </c>
      <c r="BB192">
        <f t="shared" si="165"/>
        <v>16.700001</v>
      </c>
      <c r="BC192">
        <f t="shared" si="187"/>
        <v>27.090000149999998</v>
      </c>
      <c r="BE192">
        <v>191</v>
      </c>
      <c r="BF192">
        <f t="shared" si="166"/>
        <v>448.79998799999998</v>
      </c>
      <c r="BG192">
        <f t="shared" si="167"/>
        <v>427.20001200000002</v>
      </c>
      <c r="BH192">
        <f t="shared" si="168"/>
        <v>340.79998799999998</v>
      </c>
      <c r="BI192">
        <f t="shared" si="169"/>
        <v>432</v>
      </c>
      <c r="BJ192">
        <f t="shared" si="170"/>
        <v>424.79998799999998</v>
      </c>
      <c r="BK192">
        <f t="shared" si="171"/>
        <v>444</v>
      </c>
      <c r="BL192">
        <f t="shared" si="172"/>
        <v>487.20001200000002</v>
      </c>
      <c r="BM192">
        <f t="shared" si="173"/>
        <v>72</v>
      </c>
      <c r="BN192">
        <f t="shared" si="174"/>
        <v>168</v>
      </c>
      <c r="BO192">
        <f t="shared" si="175"/>
        <v>316.79998799999998</v>
      </c>
      <c r="BP192">
        <f t="shared" si="176"/>
        <v>465.60000600000001</v>
      </c>
      <c r="BQ192">
        <f t="shared" si="177"/>
        <v>448.79998799999998</v>
      </c>
      <c r="BR192">
        <f t="shared" si="178"/>
        <v>364.79998799999998</v>
      </c>
      <c r="BS192">
        <f t="shared" si="179"/>
        <v>429.60000600000001</v>
      </c>
      <c r="BT192">
        <f t="shared" si="180"/>
        <v>458.39999399999999</v>
      </c>
      <c r="BU192">
        <f t="shared" si="181"/>
        <v>384</v>
      </c>
      <c r="BV192">
        <f t="shared" si="182"/>
        <v>463.20001200000002</v>
      </c>
      <c r="BW192">
        <f t="shared" si="183"/>
        <v>415.20001200000002</v>
      </c>
      <c r="BX192">
        <f t="shared" si="184"/>
        <v>374.39999399999999</v>
      </c>
      <c r="BY192">
        <f t="shared" si="185"/>
        <v>372</v>
      </c>
      <c r="BZ192">
        <f t="shared" si="188"/>
        <v>386.87999880000001</v>
      </c>
    </row>
    <row r="193" spans="1:78">
      <c r="A193">
        <v>192</v>
      </c>
      <c r="B193">
        <v>0</v>
      </c>
      <c r="C193">
        <v>15</v>
      </c>
      <c r="D193">
        <v>55</v>
      </c>
      <c r="E193">
        <v>151.199997</v>
      </c>
      <c r="F193">
        <v>46.700001</v>
      </c>
      <c r="G193">
        <v>2.04</v>
      </c>
      <c r="H193">
        <v>64651.226560000003</v>
      </c>
      <c r="I193">
        <v>139.186295</v>
      </c>
      <c r="K193">
        <v>192</v>
      </c>
      <c r="L193">
        <f t="shared" si="126"/>
        <v>2.04</v>
      </c>
      <c r="M193">
        <f t="shared" si="127"/>
        <v>6.08</v>
      </c>
      <c r="N193">
        <f t="shared" si="128"/>
        <v>18.73</v>
      </c>
      <c r="O193">
        <f t="shared" si="129"/>
        <v>16.719999000000001</v>
      </c>
      <c r="P193">
        <f t="shared" si="130"/>
        <v>18.109998999999998</v>
      </c>
      <c r="Q193">
        <f t="shared" si="131"/>
        <v>7.02</v>
      </c>
      <c r="R193">
        <f t="shared" si="132"/>
        <v>6.09</v>
      </c>
      <c r="S193">
        <f t="shared" si="133"/>
        <v>13.44</v>
      </c>
      <c r="T193">
        <f t="shared" si="134"/>
        <v>16.310001</v>
      </c>
      <c r="U193">
        <f t="shared" si="135"/>
        <v>20.49</v>
      </c>
      <c r="V193">
        <f t="shared" si="136"/>
        <v>13.54</v>
      </c>
      <c r="W193">
        <f t="shared" si="137"/>
        <v>17.039999000000002</v>
      </c>
      <c r="X193">
        <f t="shared" si="138"/>
        <v>15.369999</v>
      </c>
      <c r="Y193">
        <f t="shared" si="139"/>
        <v>16.350000000000001</v>
      </c>
      <c r="Z193">
        <f t="shared" si="140"/>
        <v>14.830000999999999</v>
      </c>
      <c r="AA193">
        <f t="shared" si="141"/>
        <v>17.290001</v>
      </c>
      <c r="AB193">
        <f t="shared" si="142"/>
        <v>14.48</v>
      </c>
      <c r="AC193">
        <f t="shared" si="143"/>
        <v>13.74</v>
      </c>
      <c r="AD193">
        <f t="shared" si="144"/>
        <v>16.549999</v>
      </c>
      <c r="AE193">
        <f t="shared" si="145"/>
        <v>17.16</v>
      </c>
      <c r="AF193">
        <f t="shared" si="186"/>
        <v>14.0689999</v>
      </c>
      <c r="AH193">
        <v>192</v>
      </c>
      <c r="AI193">
        <f t="shared" si="146"/>
        <v>46.700001</v>
      </c>
      <c r="AJ193">
        <f t="shared" si="147"/>
        <v>52.400002000000001</v>
      </c>
      <c r="AK193">
        <f t="shared" si="148"/>
        <v>18.899999999999999</v>
      </c>
      <c r="AL193">
        <f t="shared" si="149"/>
        <v>22.6</v>
      </c>
      <c r="AM193">
        <f t="shared" si="150"/>
        <v>20.700001</v>
      </c>
      <c r="AN193">
        <f t="shared" si="151"/>
        <v>41.099997999999999</v>
      </c>
      <c r="AO193">
        <f t="shared" si="152"/>
        <v>52.200001</v>
      </c>
      <c r="AP193">
        <f t="shared" si="153"/>
        <v>23.299999</v>
      </c>
      <c r="AQ193">
        <f t="shared" si="154"/>
        <v>21.299999</v>
      </c>
      <c r="AR193">
        <f t="shared" si="155"/>
        <v>14.3</v>
      </c>
      <c r="AS193">
        <f t="shared" si="156"/>
        <v>26.9</v>
      </c>
      <c r="AT193">
        <f t="shared" si="157"/>
        <v>21.200001</v>
      </c>
      <c r="AU193">
        <f t="shared" si="158"/>
        <v>19</v>
      </c>
      <c r="AV193">
        <f t="shared" si="159"/>
        <v>22.9</v>
      </c>
      <c r="AW193">
        <f t="shared" si="160"/>
        <v>25.9</v>
      </c>
      <c r="AX193">
        <f t="shared" si="161"/>
        <v>18.399999999999999</v>
      </c>
      <c r="AY193">
        <f t="shared" si="162"/>
        <v>25.700001</v>
      </c>
      <c r="AZ193">
        <f t="shared" si="163"/>
        <v>27.4</v>
      </c>
      <c r="BA193">
        <f t="shared" si="164"/>
        <v>18.799999</v>
      </c>
      <c r="BB193">
        <f t="shared" si="165"/>
        <v>17.299999</v>
      </c>
      <c r="BC193">
        <f t="shared" si="187"/>
        <v>26.850000049999995</v>
      </c>
      <c r="BE193">
        <v>192</v>
      </c>
      <c r="BF193">
        <f t="shared" si="166"/>
        <v>151.199997</v>
      </c>
      <c r="BG193">
        <f t="shared" si="167"/>
        <v>434.39999399999999</v>
      </c>
      <c r="BH193">
        <f t="shared" si="168"/>
        <v>292.79998799999998</v>
      </c>
      <c r="BI193">
        <f t="shared" si="169"/>
        <v>388.79998799999998</v>
      </c>
      <c r="BJ193">
        <f t="shared" si="170"/>
        <v>427.20001200000002</v>
      </c>
      <c r="BK193">
        <f t="shared" si="171"/>
        <v>441.60000600000001</v>
      </c>
      <c r="BL193">
        <f t="shared" si="172"/>
        <v>432</v>
      </c>
      <c r="BM193">
        <f t="shared" si="173"/>
        <v>278.39999399999999</v>
      </c>
      <c r="BN193">
        <f t="shared" si="174"/>
        <v>393.60000600000001</v>
      </c>
      <c r="BO193">
        <f t="shared" si="175"/>
        <v>336</v>
      </c>
      <c r="BP193">
        <f t="shared" si="176"/>
        <v>420</v>
      </c>
      <c r="BQ193">
        <f t="shared" si="177"/>
        <v>360</v>
      </c>
      <c r="BR193">
        <f t="shared" si="178"/>
        <v>391.20001200000002</v>
      </c>
      <c r="BS193">
        <f t="shared" si="179"/>
        <v>444</v>
      </c>
      <c r="BT193">
        <f t="shared" si="180"/>
        <v>451.20001200000002</v>
      </c>
      <c r="BU193">
        <f t="shared" si="181"/>
        <v>352.79998799999998</v>
      </c>
      <c r="BV193">
        <f t="shared" si="182"/>
        <v>396</v>
      </c>
      <c r="BW193">
        <f t="shared" si="183"/>
        <v>386.39999399999999</v>
      </c>
      <c r="BX193">
        <f t="shared" si="184"/>
        <v>384</v>
      </c>
      <c r="BY193">
        <f t="shared" si="185"/>
        <v>410.39999399999999</v>
      </c>
      <c r="BZ193">
        <f t="shared" si="188"/>
        <v>378.59999925000005</v>
      </c>
    </row>
    <row r="194" spans="1:78">
      <c r="A194">
        <v>193</v>
      </c>
      <c r="B194">
        <v>0</v>
      </c>
      <c r="C194">
        <v>16</v>
      </c>
      <c r="D194">
        <v>0</v>
      </c>
      <c r="E194">
        <v>379.20001200000002</v>
      </c>
      <c r="F194">
        <v>48.200001</v>
      </c>
      <c r="G194">
        <v>5.59</v>
      </c>
      <c r="H194">
        <v>65030.425779999998</v>
      </c>
      <c r="I194">
        <v>134.85476700000001</v>
      </c>
      <c r="K194">
        <v>193</v>
      </c>
      <c r="L194">
        <f t="shared" ref="L194:L257" si="189">G194</f>
        <v>5.59</v>
      </c>
      <c r="M194">
        <f t="shared" ref="M194:M257" si="190">G482</f>
        <v>5.87</v>
      </c>
      <c r="N194">
        <f t="shared" ref="N194:N257" si="191">G770</f>
        <v>18.84</v>
      </c>
      <c r="O194">
        <f t="shared" ref="O194:O257" si="192">G1058</f>
        <v>14.040001</v>
      </c>
      <c r="P194">
        <f t="shared" ref="P194:P257" si="193">G1346</f>
        <v>16.030000999999999</v>
      </c>
      <c r="Q194">
        <f t="shared" ref="Q194:Q257" si="194">G1634</f>
        <v>7.11</v>
      </c>
      <c r="R194">
        <f t="shared" ref="R194:R257" si="195">G1922</f>
        <v>6.64</v>
      </c>
      <c r="S194">
        <f t="shared" ref="S194:S257" si="196">G2210</f>
        <v>16.230001000000001</v>
      </c>
      <c r="T194">
        <f t="shared" ref="T194:T257" si="197">G2498</f>
        <v>17.690000999999999</v>
      </c>
      <c r="U194">
        <f t="shared" ref="U194:U257" si="198">G2786</f>
        <v>20.67</v>
      </c>
      <c r="V194">
        <f t="shared" ref="V194:V257" si="199">G3074</f>
        <v>13.73</v>
      </c>
      <c r="W194">
        <f t="shared" ref="W194:W257" si="200">G3362</f>
        <v>14.69</v>
      </c>
      <c r="X194">
        <f t="shared" ref="X194:X257" si="201">G3650</f>
        <v>18.989999999999998</v>
      </c>
      <c r="Y194">
        <f t="shared" ref="Y194:Y257" si="202">G3938</f>
        <v>16.260000000000002</v>
      </c>
      <c r="Z194">
        <f t="shared" ref="Z194:Z257" si="203">G4226</f>
        <v>15.74</v>
      </c>
      <c r="AA194">
        <f t="shared" ref="AA194:AA257" si="204">G4514</f>
        <v>16.260000000000002</v>
      </c>
      <c r="AB194">
        <f t="shared" ref="AB194:AB257" si="205">G4802</f>
        <v>13.320001</v>
      </c>
      <c r="AC194">
        <f t="shared" ref="AC194:AC257" si="206">G5090</f>
        <v>17.780000999999999</v>
      </c>
      <c r="AD194">
        <f t="shared" ref="AD194:AD257" si="207">G5378</f>
        <v>16.100000000000001</v>
      </c>
      <c r="AE194">
        <f t="shared" ref="AE194:AE257" si="208">G5666</f>
        <v>18.43</v>
      </c>
      <c r="AF194">
        <f t="shared" si="186"/>
        <v>14.500500299999999</v>
      </c>
      <c r="AH194">
        <v>193</v>
      </c>
      <c r="AI194">
        <f t="shared" ref="AI194:AI257" si="209">F194</f>
        <v>48.200001</v>
      </c>
      <c r="AJ194">
        <f t="shared" ref="AJ194:AJ257" si="210">F482</f>
        <v>52</v>
      </c>
      <c r="AK194">
        <f t="shared" ref="AK194:AK257" si="211">F770</f>
        <v>18.5</v>
      </c>
      <c r="AL194">
        <f t="shared" ref="AL194:AL257" si="212">F1058</f>
        <v>22.5</v>
      </c>
      <c r="AM194">
        <f t="shared" ref="AM194:AM257" si="213">F1346</f>
        <v>20.5</v>
      </c>
      <c r="AN194">
        <f t="shared" ref="AN194:AN257" si="214">F1634</f>
        <v>44.099997999999999</v>
      </c>
      <c r="AO194">
        <f t="shared" ref="AO194:AO257" si="215">F1922</f>
        <v>51.099997999999999</v>
      </c>
      <c r="AP194">
        <f t="shared" ref="AP194:AP257" si="216">F2210</f>
        <v>22.200001</v>
      </c>
      <c r="AQ194">
        <f t="shared" ref="AQ194:AQ257" si="217">F2498</f>
        <v>21.4</v>
      </c>
      <c r="AR194">
        <f t="shared" ref="AR194:AR257" si="218">F2786</f>
        <v>13.7</v>
      </c>
      <c r="AS194">
        <f t="shared" ref="AS194:AS257" si="219">F3074</f>
        <v>25.9</v>
      </c>
      <c r="AT194">
        <f t="shared" ref="AT194:AT257" si="220">F3362</f>
        <v>21.1</v>
      </c>
      <c r="AU194">
        <f t="shared" ref="AU194:AU257" si="221">F3650</f>
        <v>19</v>
      </c>
      <c r="AV194">
        <f t="shared" ref="AV194:AV257" si="222">F3938</f>
        <v>21.5</v>
      </c>
      <c r="AW194">
        <f t="shared" ref="AW194:AW257" si="223">F4226</f>
        <v>23.799999</v>
      </c>
      <c r="AX194">
        <f t="shared" ref="AX194:AX257" si="224">F4514</f>
        <v>18.600000000000001</v>
      </c>
      <c r="AY194">
        <f t="shared" ref="AY194:AY257" si="225">F4802</f>
        <v>25.6</v>
      </c>
      <c r="AZ194">
        <f t="shared" ref="AZ194:AZ257" si="226">F5090</f>
        <v>25.4</v>
      </c>
      <c r="BA194">
        <f t="shared" ref="BA194:BA257" si="227">F5378</f>
        <v>19.299999</v>
      </c>
      <c r="BB194">
        <f t="shared" ref="BB194:BB257" si="228">F5666</f>
        <v>17.399999999999999</v>
      </c>
      <c r="BC194">
        <f t="shared" si="187"/>
        <v>26.589999799999998</v>
      </c>
      <c r="BE194">
        <v>193</v>
      </c>
      <c r="BF194">
        <f t="shared" ref="BF194:BF257" si="229">E194</f>
        <v>379.20001200000002</v>
      </c>
      <c r="BG194">
        <f t="shared" ref="BG194:BG257" si="230">E482</f>
        <v>408</v>
      </c>
      <c r="BH194">
        <f t="shared" ref="BH194:BH257" si="231">E770</f>
        <v>326.39999399999999</v>
      </c>
      <c r="BI194">
        <f t="shared" ref="BI194:BI257" si="232">E1058</f>
        <v>398.39999399999999</v>
      </c>
      <c r="BJ194">
        <f t="shared" ref="BJ194:BJ257" si="233">E1346</f>
        <v>408</v>
      </c>
      <c r="BK194">
        <f t="shared" ref="BK194:BK257" si="234">E1634</f>
        <v>427.20001200000002</v>
      </c>
      <c r="BL194">
        <f t="shared" ref="BL194:BL257" si="235">E1922</f>
        <v>429.60000600000001</v>
      </c>
      <c r="BM194">
        <f t="shared" ref="BM194:BM257" si="236">E2210</f>
        <v>391.20001200000002</v>
      </c>
      <c r="BN194">
        <f t="shared" ref="BN194:BN257" si="237">E2498</f>
        <v>410.39999399999999</v>
      </c>
      <c r="BO194">
        <f t="shared" ref="BO194:BO257" si="238">E2786</f>
        <v>343.20001200000002</v>
      </c>
      <c r="BP194">
        <f t="shared" ref="BP194:BP257" si="239">E3074</f>
        <v>415.20001200000002</v>
      </c>
      <c r="BQ194">
        <f t="shared" ref="BQ194:BQ257" si="240">E3362</f>
        <v>396</v>
      </c>
      <c r="BR194">
        <f t="shared" ref="BR194:BR257" si="241">E3650</f>
        <v>343.20001200000002</v>
      </c>
      <c r="BS194">
        <f t="shared" ref="BS194:BS257" si="242">E3938</f>
        <v>376.79998799999998</v>
      </c>
      <c r="BT194">
        <f t="shared" ref="BT194:BT257" si="243">E4226</f>
        <v>367.20001200000002</v>
      </c>
      <c r="BU194">
        <f t="shared" ref="BU194:BU257" si="244">E4514</f>
        <v>405.60000600000001</v>
      </c>
      <c r="BV194">
        <f t="shared" ref="BV194:BV257" si="245">E4802</f>
        <v>427.20001200000002</v>
      </c>
      <c r="BW194">
        <f t="shared" ref="BW194:BW257" si="246">E5090</f>
        <v>360</v>
      </c>
      <c r="BX194">
        <f t="shared" ref="BX194:BX257" si="247">E5378</f>
        <v>427.20001200000002</v>
      </c>
      <c r="BY194">
        <f t="shared" ref="BY194:BY257" si="248">E5666</f>
        <v>403.20001200000002</v>
      </c>
      <c r="BZ194">
        <f t="shared" si="188"/>
        <v>392.16000510000003</v>
      </c>
    </row>
    <row r="195" spans="1:78">
      <c r="A195">
        <v>194</v>
      </c>
      <c r="B195">
        <v>0</v>
      </c>
      <c r="C195">
        <v>16</v>
      </c>
      <c r="D195">
        <v>5</v>
      </c>
      <c r="E195">
        <v>460.79998799999998</v>
      </c>
      <c r="F195">
        <v>49.299999</v>
      </c>
      <c r="G195">
        <v>6.86</v>
      </c>
      <c r="H195">
        <v>65491.226560000003</v>
      </c>
      <c r="I195">
        <v>131.84584000000001</v>
      </c>
      <c r="K195">
        <v>194</v>
      </c>
      <c r="L195">
        <f t="shared" si="189"/>
        <v>6.86</v>
      </c>
      <c r="M195">
        <f t="shared" si="190"/>
        <v>5.65</v>
      </c>
      <c r="N195">
        <f t="shared" si="191"/>
        <v>15.940001000000001</v>
      </c>
      <c r="O195">
        <f t="shared" si="192"/>
        <v>12.46</v>
      </c>
      <c r="P195">
        <f t="shared" si="193"/>
        <v>13.169999000000001</v>
      </c>
      <c r="Q195">
        <f t="shared" si="194"/>
        <v>8.75</v>
      </c>
      <c r="R195">
        <f t="shared" si="195"/>
        <v>6.35</v>
      </c>
      <c r="S195">
        <f t="shared" si="196"/>
        <v>17.299999</v>
      </c>
      <c r="T195">
        <f t="shared" si="197"/>
        <v>18</v>
      </c>
      <c r="U195">
        <f t="shared" si="198"/>
        <v>16.420000000000002</v>
      </c>
      <c r="V195">
        <f t="shared" si="199"/>
        <v>13.03</v>
      </c>
      <c r="W195">
        <f t="shared" si="200"/>
        <v>12.19</v>
      </c>
      <c r="X195">
        <f t="shared" si="201"/>
        <v>15.389999</v>
      </c>
      <c r="Y195">
        <f t="shared" si="202"/>
        <v>14.920000999999999</v>
      </c>
      <c r="Z195">
        <f t="shared" si="203"/>
        <v>16.41</v>
      </c>
      <c r="AA195">
        <f t="shared" si="204"/>
        <v>16.629999000000002</v>
      </c>
      <c r="AB195">
        <f t="shared" si="205"/>
        <v>11.110001</v>
      </c>
      <c r="AC195">
        <f t="shared" si="206"/>
        <v>13.98</v>
      </c>
      <c r="AD195">
        <f t="shared" si="207"/>
        <v>13.73</v>
      </c>
      <c r="AE195">
        <f t="shared" si="208"/>
        <v>19.719999000000001</v>
      </c>
      <c r="AF195">
        <f t="shared" ref="AF195:AF258" si="249">AVERAGE(L195:AE195)</f>
        <v>13.400499899999996</v>
      </c>
      <c r="AH195">
        <v>194</v>
      </c>
      <c r="AI195">
        <f t="shared" si="209"/>
        <v>49.299999</v>
      </c>
      <c r="AJ195">
        <f t="shared" si="210"/>
        <v>52.5</v>
      </c>
      <c r="AK195">
        <f t="shared" si="211"/>
        <v>18.200001</v>
      </c>
      <c r="AL195">
        <f t="shared" si="212"/>
        <v>22.9</v>
      </c>
      <c r="AM195">
        <f t="shared" si="213"/>
        <v>22.200001</v>
      </c>
      <c r="AN195">
        <f t="shared" si="214"/>
        <v>43.099997999999999</v>
      </c>
      <c r="AO195">
        <f t="shared" si="215"/>
        <v>51.799999</v>
      </c>
      <c r="AP195">
        <f t="shared" si="216"/>
        <v>21.799999</v>
      </c>
      <c r="AQ195">
        <f t="shared" si="217"/>
        <v>20.200001</v>
      </c>
      <c r="AR195">
        <f t="shared" si="218"/>
        <v>14.3</v>
      </c>
      <c r="AS195">
        <f t="shared" si="219"/>
        <v>26.5</v>
      </c>
      <c r="AT195">
        <f t="shared" si="220"/>
        <v>22.9</v>
      </c>
      <c r="AU195">
        <f t="shared" si="221"/>
        <v>18.700001</v>
      </c>
      <c r="AV195">
        <f t="shared" si="222"/>
        <v>22.1</v>
      </c>
      <c r="AW195">
        <f t="shared" si="223"/>
        <v>23.200001</v>
      </c>
      <c r="AX195">
        <f t="shared" si="224"/>
        <v>19.5</v>
      </c>
      <c r="AY195">
        <f t="shared" si="225"/>
        <v>25.799999</v>
      </c>
      <c r="AZ195">
        <f t="shared" si="226"/>
        <v>25.6</v>
      </c>
      <c r="BA195">
        <f t="shared" si="227"/>
        <v>21.299999</v>
      </c>
      <c r="BB195">
        <f t="shared" si="228"/>
        <v>16.700001</v>
      </c>
      <c r="BC195">
        <f t="shared" ref="BC195:BC258" si="250">AVERAGE(AI195:BB195)</f>
        <v>26.929999950000003</v>
      </c>
      <c r="BE195">
        <v>194</v>
      </c>
      <c r="BF195">
        <f t="shared" si="229"/>
        <v>460.79998799999998</v>
      </c>
      <c r="BG195">
        <f t="shared" si="230"/>
        <v>398.39999399999999</v>
      </c>
      <c r="BH195">
        <f t="shared" si="231"/>
        <v>367.20001200000002</v>
      </c>
      <c r="BI195">
        <f t="shared" si="232"/>
        <v>410.39999399999999</v>
      </c>
      <c r="BJ195">
        <f t="shared" si="233"/>
        <v>446.39999399999999</v>
      </c>
      <c r="BK195">
        <f t="shared" si="234"/>
        <v>424.79998799999998</v>
      </c>
      <c r="BL195">
        <f t="shared" si="235"/>
        <v>446.39999399999999</v>
      </c>
      <c r="BM195">
        <f t="shared" si="236"/>
        <v>422.39999399999999</v>
      </c>
      <c r="BN195">
        <f t="shared" si="237"/>
        <v>417.60000600000001</v>
      </c>
      <c r="BO195">
        <f t="shared" si="238"/>
        <v>350.39999399999999</v>
      </c>
      <c r="BP195">
        <f t="shared" si="239"/>
        <v>448.79998799999998</v>
      </c>
      <c r="BQ195">
        <f t="shared" si="240"/>
        <v>444</v>
      </c>
      <c r="BR195">
        <f t="shared" si="241"/>
        <v>403.20001200000002</v>
      </c>
      <c r="BS195">
        <f t="shared" si="242"/>
        <v>427.20001200000002</v>
      </c>
      <c r="BT195">
        <f t="shared" si="243"/>
        <v>446.39999399999999</v>
      </c>
      <c r="BU195">
        <f t="shared" si="244"/>
        <v>415.20001200000002</v>
      </c>
      <c r="BV195">
        <f t="shared" si="245"/>
        <v>372</v>
      </c>
      <c r="BW195">
        <f t="shared" si="246"/>
        <v>499.20001200000002</v>
      </c>
      <c r="BX195">
        <f t="shared" si="247"/>
        <v>427.20001200000002</v>
      </c>
      <c r="BY195">
        <f t="shared" si="248"/>
        <v>381.60000600000001</v>
      </c>
      <c r="BZ195">
        <f t="shared" ref="BZ195:BZ258" si="251">AVERAGE(BF195:BY195)</f>
        <v>420.48000030000003</v>
      </c>
    </row>
    <row r="196" spans="1:78">
      <c r="A196">
        <v>195</v>
      </c>
      <c r="B196">
        <v>0</v>
      </c>
      <c r="C196">
        <v>16</v>
      </c>
      <c r="D196">
        <v>10</v>
      </c>
      <c r="E196">
        <v>458.39999399999999</v>
      </c>
      <c r="F196">
        <v>51.200001</v>
      </c>
      <c r="G196">
        <v>6.34</v>
      </c>
      <c r="H196">
        <v>65949.625</v>
      </c>
      <c r="I196">
        <v>126.953125</v>
      </c>
      <c r="K196">
        <v>195</v>
      </c>
      <c r="L196">
        <f t="shared" si="189"/>
        <v>6.34</v>
      </c>
      <c r="M196">
        <f t="shared" si="190"/>
        <v>7.3</v>
      </c>
      <c r="N196">
        <f t="shared" si="191"/>
        <v>11.240000999999999</v>
      </c>
      <c r="O196">
        <f t="shared" si="192"/>
        <v>12.44</v>
      </c>
      <c r="P196">
        <f t="shared" si="193"/>
        <v>15.21</v>
      </c>
      <c r="Q196">
        <f t="shared" si="194"/>
        <v>9.5</v>
      </c>
      <c r="R196">
        <f t="shared" si="195"/>
        <v>7.04</v>
      </c>
      <c r="S196">
        <f t="shared" si="196"/>
        <v>13.03</v>
      </c>
      <c r="T196">
        <f t="shared" si="197"/>
        <v>14.920000999999999</v>
      </c>
      <c r="U196">
        <f t="shared" si="198"/>
        <v>11.200001</v>
      </c>
      <c r="V196">
        <f t="shared" si="199"/>
        <v>14.650001</v>
      </c>
      <c r="W196">
        <f t="shared" si="200"/>
        <v>13.64</v>
      </c>
      <c r="X196">
        <f t="shared" si="201"/>
        <v>16.670000000000002</v>
      </c>
      <c r="Y196">
        <f t="shared" si="202"/>
        <v>18.709999</v>
      </c>
      <c r="Z196">
        <f t="shared" si="203"/>
        <v>12.790001</v>
      </c>
      <c r="AA196">
        <f t="shared" si="204"/>
        <v>15.440001000000001</v>
      </c>
      <c r="AB196">
        <f t="shared" si="205"/>
        <v>7.95</v>
      </c>
      <c r="AC196">
        <f t="shared" si="206"/>
        <v>14.23</v>
      </c>
      <c r="AD196">
        <f t="shared" si="207"/>
        <v>15.84</v>
      </c>
      <c r="AE196">
        <f t="shared" si="208"/>
        <v>22.210000999999998</v>
      </c>
      <c r="AF196">
        <f t="shared" si="249"/>
        <v>13.017500299999998</v>
      </c>
      <c r="AH196">
        <v>195</v>
      </c>
      <c r="AI196">
        <f t="shared" si="209"/>
        <v>51.200001</v>
      </c>
      <c r="AJ196">
        <f t="shared" si="210"/>
        <v>51.299999</v>
      </c>
      <c r="AK196">
        <f t="shared" si="211"/>
        <v>21.200001</v>
      </c>
      <c r="AL196">
        <f t="shared" si="212"/>
        <v>25</v>
      </c>
      <c r="AM196">
        <f t="shared" si="213"/>
        <v>23</v>
      </c>
      <c r="AN196">
        <f t="shared" si="214"/>
        <v>42.5</v>
      </c>
      <c r="AO196">
        <f t="shared" si="215"/>
        <v>50.599997999999999</v>
      </c>
      <c r="AP196">
        <f t="shared" si="216"/>
        <v>22</v>
      </c>
      <c r="AQ196">
        <f t="shared" si="217"/>
        <v>21.700001</v>
      </c>
      <c r="AR196">
        <f t="shared" si="218"/>
        <v>15.2</v>
      </c>
      <c r="AS196">
        <f t="shared" si="219"/>
        <v>26.6</v>
      </c>
      <c r="AT196">
        <f t="shared" si="220"/>
        <v>23.799999</v>
      </c>
      <c r="AU196">
        <f t="shared" si="221"/>
        <v>19.399999999999999</v>
      </c>
      <c r="AV196">
        <f t="shared" si="222"/>
        <v>20.9</v>
      </c>
      <c r="AW196">
        <f t="shared" si="223"/>
        <v>24.4</v>
      </c>
      <c r="AX196">
        <f t="shared" si="224"/>
        <v>20.200001</v>
      </c>
      <c r="AY196">
        <f t="shared" si="225"/>
        <v>27.200001</v>
      </c>
      <c r="AZ196">
        <f t="shared" si="226"/>
        <v>25.6</v>
      </c>
      <c r="BA196">
        <f t="shared" si="227"/>
        <v>21</v>
      </c>
      <c r="BB196">
        <f t="shared" si="228"/>
        <v>15.9</v>
      </c>
      <c r="BC196">
        <f t="shared" si="250"/>
        <v>27.435000049999992</v>
      </c>
      <c r="BE196">
        <v>195</v>
      </c>
      <c r="BF196">
        <f t="shared" si="229"/>
        <v>458.39999399999999</v>
      </c>
      <c r="BG196">
        <f t="shared" si="230"/>
        <v>487.20001200000002</v>
      </c>
      <c r="BH196">
        <f t="shared" si="231"/>
        <v>415.20001200000002</v>
      </c>
      <c r="BI196">
        <f t="shared" si="232"/>
        <v>453.60000600000001</v>
      </c>
      <c r="BJ196">
        <f t="shared" si="233"/>
        <v>460.79998799999998</v>
      </c>
      <c r="BK196">
        <f t="shared" si="234"/>
        <v>463.20001200000002</v>
      </c>
      <c r="BL196">
        <f t="shared" si="235"/>
        <v>460.79998799999998</v>
      </c>
      <c r="BM196">
        <f t="shared" si="236"/>
        <v>376.79998799999998</v>
      </c>
      <c r="BN196">
        <f t="shared" si="237"/>
        <v>398.39999399999999</v>
      </c>
      <c r="BO196">
        <f t="shared" si="238"/>
        <v>266.39999399999999</v>
      </c>
      <c r="BP196">
        <f t="shared" si="239"/>
        <v>468</v>
      </c>
      <c r="BQ196">
        <f t="shared" si="240"/>
        <v>417.60000600000001</v>
      </c>
      <c r="BR196">
        <f t="shared" si="241"/>
        <v>328.79998799999998</v>
      </c>
      <c r="BS196">
        <f t="shared" si="242"/>
        <v>374.39999399999999</v>
      </c>
      <c r="BT196">
        <f t="shared" si="243"/>
        <v>448.79998799999998</v>
      </c>
      <c r="BU196">
        <f t="shared" si="244"/>
        <v>403.20001200000002</v>
      </c>
      <c r="BV196">
        <f t="shared" si="245"/>
        <v>331.20001200000002</v>
      </c>
      <c r="BW196">
        <f t="shared" si="246"/>
        <v>451.20001200000002</v>
      </c>
      <c r="BX196">
        <f t="shared" si="247"/>
        <v>429.60000600000001</v>
      </c>
      <c r="BY196">
        <f t="shared" si="248"/>
        <v>331.20001200000002</v>
      </c>
      <c r="BZ196">
        <f t="shared" si="251"/>
        <v>411.24000089999998</v>
      </c>
    </row>
    <row r="197" spans="1:78">
      <c r="A197">
        <v>196</v>
      </c>
      <c r="B197">
        <v>0</v>
      </c>
      <c r="C197">
        <v>16</v>
      </c>
      <c r="D197">
        <v>15</v>
      </c>
      <c r="E197">
        <v>458.39999399999999</v>
      </c>
      <c r="F197">
        <v>51.5</v>
      </c>
      <c r="G197">
        <v>6.59</v>
      </c>
      <c r="H197">
        <v>66408.023440000004</v>
      </c>
      <c r="I197">
        <v>126.213593</v>
      </c>
      <c r="K197">
        <v>196</v>
      </c>
      <c r="L197">
        <f t="shared" si="189"/>
        <v>6.59</v>
      </c>
      <c r="M197">
        <f t="shared" si="190"/>
        <v>5.85</v>
      </c>
      <c r="N197">
        <f t="shared" si="191"/>
        <v>12.389999</v>
      </c>
      <c r="O197">
        <f t="shared" si="192"/>
        <v>11.64</v>
      </c>
      <c r="P197">
        <f t="shared" si="193"/>
        <v>20.76</v>
      </c>
      <c r="Q197">
        <f t="shared" si="194"/>
        <v>8.7100000000000009</v>
      </c>
      <c r="R197">
        <f t="shared" si="195"/>
        <v>7.3299989999999999</v>
      </c>
      <c r="S197">
        <f t="shared" si="196"/>
        <v>12.48</v>
      </c>
      <c r="T197">
        <f t="shared" si="197"/>
        <v>14.55</v>
      </c>
      <c r="U197">
        <f t="shared" si="198"/>
        <v>19.050001000000002</v>
      </c>
      <c r="V197">
        <f t="shared" si="199"/>
        <v>14.89</v>
      </c>
      <c r="W197">
        <f t="shared" si="200"/>
        <v>15.32</v>
      </c>
      <c r="X197">
        <f t="shared" si="201"/>
        <v>14.27</v>
      </c>
      <c r="Y197">
        <f t="shared" si="202"/>
        <v>16.760000000000002</v>
      </c>
      <c r="Z197">
        <f t="shared" si="203"/>
        <v>10.87</v>
      </c>
      <c r="AA197">
        <f t="shared" si="204"/>
        <v>18.48</v>
      </c>
      <c r="AB197">
        <f t="shared" si="205"/>
        <v>13.69</v>
      </c>
      <c r="AC197">
        <f t="shared" si="206"/>
        <v>17.66</v>
      </c>
      <c r="AD197">
        <f t="shared" si="207"/>
        <v>17.329999999999998</v>
      </c>
      <c r="AE197">
        <f t="shared" si="208"/>
        <v>16.93</v>
      </c>
      <c r="AF197">
        <f t="shared" si="249"/>
        <v>13.777499950000001</v>
      </c>
      <c r="AH197">
        <v>196</v>
      </c>
      <c r="AI197">
        <f t="shared" si="209"/>
        <v>51.5</v>
      </c>
      <c r="AJ197">
        <f t="shared" si="210"/>
        <v>52.700001</v>
      </c>
      <c r="AK197">
        <f t="shared" si="211"/>
        <v>23.700001</v>
      </c>
      <c r="AL197">
        <f t="shared" si="212"/>
        <v>25.700001</v>
      </c>
      <c r="AM197">
        <f t="shared" si="213"/>
        <v>20.5</v>
      </c>
      <c r="AN197">
        <f t="shared" si="214"/>
        <v>42.400002000000001</v>
      </c>
      <c r="AO197">
        <f t="shared" si="215"/>
        <v>50.200001</v>
      </c>
      <c r="AP197">
        <f t="shared" si="216"/>
        <v>24.299999</v>
      </c>
      <c r="AQ197">
        <f t="shared" si="217"/>
        <v>21.299999</v>
      </c>
      <c r="AR197">
        <f t="shared" si="218"/>
        <v>15.5</v>
      </c>
      <c r="AS197">
        <f t="shared" si="219"/>
        <v>26.1</v>
      </c>
      <c r="AT197">
        <f t="shared" si="220"/>
        <v>22.799999</v>
      </c>
      <c r="AU197">
        <f t="shared" si="221"/>
        <v>20.799999</v>
      </c>
      <c r="AV197">
        <f t="shared" si="222"/>
        <v>20.9</v>
      </c>
      <c r="AW197">
        <f t="shared" si="223"/>
        <v>26.299999</v>
      </c>
      <c r="AX197">
        <f t="shared" si="224"/>
        <v>20.399999999999999</v>
      </c>
      <c r="AY197">
        <f t="shared" si="225"/>
        <v>26</v>
      </c>
      <c r="AZ197">
        <f t="shared" si="226"/>
        <v>23.9</v>
      </c>
      <c r="BA197">
        <f t="shared" si="227"/>
        <v>21.1</v>
      </c>
      <c r="BB197">
        <f t="shared" si="228"/>
        <v>16</v>
      </c>
      <c r="BC197">
        <f t="shared" si="250"/>
        <v>27.605000050000008</v>
      </c>
      <c r="BE197">
        <v>196</v>
      </c>
      <c r="BF197">
        <f t="shared" si="229"/>
        <v>458.39999399999999</v>
      </c>
      <c r="BG197">
        <f t="shared" si="230"/>
        <v>429.60000600000001</v>
      </c>
      <c r="BH197">
        <f t="shared" si="231"/>
        <v>456</v>
      </c>
      <c r="BI197">
        <f t="shared" si="232"/>
        <v>400.79998799999998</v>
      </c>
      <c r="BJ197">
        <f t="shared" si="233"/>
        <v>343.20001200000002</v>
      </c>
      <c r="BK197">
        <f t="shared" si="234"/>
        <v>448.79998799999998</v>
      </c>
      <c r="BL197">
        <f t="shared" si="235"/>
        <v>482.39999399999999</v>
      </c>
      <c r="BM197">
        <f t="shared" si="236"/>
        <v>458.39999399999999</v>
      </c>
      <c r="BN197">
        <f t="shared" si="237"/>
        <v>388.79998799999998</v>
      </c>
      <c r="BO197">
        <f t="shared" si="238"/>
        <v>408</v>
      </c>
      <c r="BP197">
        <f t="shared" si="239"/>
        <v>432</v>
      </c>
      <c r="BQ197">
        <f t="shared" si="240"/>
        <v>405.60000600000001</v>
      </c>
      <c r="BR197">
        <f t="shared" si="241"/>
        <v>412.79998799999998</v>
      </c>
      <c r="BS197">
        <f t="shared" si="242"/>
        <v>386.39999399999999</v>
      </c>
      <c r="BT197">
        <f t="shared" si="243"/>
        <v>439.20001200000002</v>
      </c>
      <c r="BU197">
        <f t="shared" si="244"/>
        <v>396</v>
      </c>
      <c r="BV197">
        <f t="shared" si="245"/>
        <v>396</v>
      </c>
      <c r="BW197">
        <f t="shared" si="246"/>
        <v>388.79998799999998</v>
      </c>
      <c r="BX197">
        <f t="shared" si="247"/>
        <v>429.60000600000001</v>
      </c>
      <c r="BY197">
        <f t="shared" si="248"/>
        <v>374.39999399999999</v>
      </c>
      <c r="BZ197">
        <f t="shared" si="251"/>
        <v>416.75999759999996</v>
      </c>
    </row>
    <row r="198" spans="1:78">
      <c r="A198">
        <v>197</v>
      </c>
      <c r="B198">
        <v>0</v>
      </c>
      <c r="C198">
        <v>16</v>
      </c>
      <c r="D198">
        <v>20</v>
      </c>
      <c r="E198">
        <v>453.60000600000001</v>
      </c>
      <c r="F198">
        <v>53</v>
      </c>
      <c r="G198">
        <v>6.23</v>
      </c>
      <c r="H198">
        <v>66861.625</v>
      </c>
      <c r="I198">
        <v>122.64151</v>
      </c>
      <c r="K198">
        <v>197</v>
      </c>
      <c r="L198">
        <f t="shared" si="189"/>
        <v>6.23</v>
      </c>
      <c r="M198">
        <f t="shared" si="190"/>
        <v>6</v>
      </c>
      <c r="N198">
        <f t="shared" si="191"/>
        <v>15.889999</v>
      </c>
      <c r="O198">
        <f t="shared" si="192"/>
        <v>6.95</v>
      </c>
      <c r="P198">
        <f t="shared" si="193"/>
        <v>18.670000000000002</v>
      </c>
      <c r="Q198">
        <f t="shared" si="194"/>
        <v>9.7000010000000003</v>
      </c>
      <c r="R198">
        <f t="shared" si="195"/>
        <v>6.72</v>
      </c>
      <c r="S198">
        <f t="shared" si="196"/>
        <v>17.360001</v>
      </c>
      <c r="T198">
        <f t="shared" si="197"/>
        <v>17.829999999999998</v>
      </c>
      <c r="U198">
        <f t="shared" si="198"/>
        <v>19.719999000000001</v>
      </c>
      <c r="V198">
        <f t="shared" si="199"/>
        <v>17.800001000000002</v>
      </c>
      <c r="W198">
        <f t="shared" si="200"/>
        <v>13.799999</v>
      </c>
      <c r="X198">
        <f t="shared" si="201"/>
        <v>18.309999000000001</v>
      </c>
      <c r="Y198">
        <f t="shared" si="202"/>
        <v>13.2</v>
      </c>
      <c r="Z198">
        <f t="shared" si="203"/>
        <v>14.040001</v>
      </c>
      <c r="AA198">
        <f t="shared" si="204"/>
        <v>17.16</v>
      </c>
      <c r="AB198">
        <f t="shared" si="205"/>
        <v>15.85</v>
      </c>
      <c r="AC198">
        <f t="shared" si="206"/>
        <v>16.579999999999998</v>
      </c>
      <c r="AD198">
        <f t="shared" si="207"/>
        <v>17.870000999999998</v>
      </c>
      <c r="AE198">
        <f t="shared" si="208"/>
        <v>17.329999999999998</v>
      </c>
      <c r="AF198">
        <f t="shared" si="249"/>
        <v>14.350500049999999</v>
      </c>
      <c r="AH198">
        <v>197</v>
      </c>
      <c r="AI198">
        <f t="shared" si="209"/>
        <v>53</v>
      </c>
      <c r="AJ198">
        <f t="shared" si="210"/>
        <v>52.900002000000001</v>
      </c>
      <c r="AK198">
        <f t="shared" si="211"/>
        <v>22.5</v>
      </c>
      <c r="AL198">
        <f t="shared" si="212"/>
        <v>25.4</v>
      </c>
      <c r="AM198">
        <f t="shared" si="213"/>
        <v>19.899999999999999</v>
      </c>
      <c r="AN198">
        <f t="shared" si="214"/>
        <v>41.599997999999999</v>
      </c>
      <c r="AO198">
        <f t="shared" si="215"/>
        <v>49.799999</v>
      </c>
      <c r="AP198">
        <f t="shared" si="216"/>
        <v>23.200001</v>
      </c>
      <c r="AQ198">
        <f t="shared" si="217"/>
        <v>20.100000000000001</v>
      </c>
      <c r="AR198">
        <f t="shared" si="218"/>
        <v>15</v>
      </c>
      <c r="AS198">
        <f t="shared" si="219"/>
        <v>24</v>
      </c>
      <c r="AT198">
        <f t="shared" si="220"/>
        <v>23.1</v>
      </c>
      <c r="AU198">
        <f t="shared" si="221"/>
        <v>20</v>
      </c>
      <c r="AV198">
        <f t="shared" si="222"/>
        <v>21.700001</v>
      </c>
      <c r="AW198">
        <f t="shared" si="223"/>
        <v>25.6</v>
      </c>
      <c r="AX198">
        <f t="shared" si="224"/>
        <v>19.399999999999999</v>
      </c>
      <c r="AY198">
        <f t="shared" si="225"/>
        <v>24.9</v>
      </c>
      <c r="AZ198">
        <f t="shared" si="226"/>
        <v>20.5</v>
      </c>
      <c r="BA198">
        <f t="shared" si="227"/>
        <v>20.6</v>
      </c>
      <c r="BB198">
        <f t="shared" si="228"/>
        <v>16.600000000000001</v>
      </c>
      <c r="BC198">
        <f t="shared" si="250"/>
        <v>26.990000050000003</v>
      </c>
      <c r="BE198">
        <v>197</v>
      </c>
      <c r="BF198">
        <f t="shared" si="229"/>
        <v>453.60000600000001</v>
      </c>
      <c r="BG198">
        <f t="shared" si="230"/>
        <v>429.60000600000001</v>
      </c>
      <c r="BH198">
        <f t="shared" si="231"/>
        <v>386.39999399999999</v>
      </c>
      <c r="BI198">
        <f t="shared" si="232"/>
        <v>180</v>
      </c>
      <c r="BJ198">
        <f t="shared" si="233"/>
        <v>412.79998799999998</v>
      </c>
      <c r="BK198">
        <f t="shared" si="234"/>
        <v>465.60000600000001</v>
      </c>
      <c r="BL198">
        <f t="shared" si="235"/>
        <v>436.79998799999998</v>
      </c>
      <c r="BM198">
        <f t="shared" si="236"/>
        <v>393.60000600000001</v>
      </c>
      <c r="BN198">
        <f t="shared" si="237"/>
        <v>319.20001200000002</v>
      </c>
      <c r="BO198">
        <f t="shared" si="238"/>
        <v>355.20001200000002</v>
      </c>
      <c r="BP198">
        <f t="shared" si="239"/>
        <v>420</v>
      </c>
      <c r="BQ198">
        <f t="shared" si="240"/>
        <v>405.60000600000001</v>
      </c>
      <c r="BR198">
        <f t="shared" si="241"/>
        <v>415.20001200000002</v>
      </c>
      <c r="BS198">
        <f t="shared" si="242"/>
        <v>410.39999399999999</v>
      </c>
      <c r="BT198">
        <f t="shared" si="243"/>
        <v>420</v>
      </c>
      <c r="BU198">
        <f t="shared" si="244"/>
        <v>360</v>
      </c>
      <c r="BV198">
        <f t="shared" si="245"/>
        <v>422.39999399999999</v>
      </c>
      <c r="BW198">
        <f t="shared" si="246"/>
        <v>350.39999399999999</v>
      </c>
      <c r="BX198">
        <f t="shared" si="247"/>
        <v>393.60000600000001</v>
      </c>
      <c r="BY198">
        <f t="shared" si="248"/>
        <v>379.20001200000002</v>
      </c>
      <c r="BZ198">
        <f t="shared" si="251"/>
        <v>390.48000180000003</v>
      </c>
    </row>
    <row r="199" spans="1:78">
      <c r="A199">
        <v>198</v>
      </c>
      <c r="B199">
        <v>0</v>
      </c>
      <c r="C199">
        <v>16</v>
      </c>
      <c r="D199">
        <v>25</v>
      </c>
      <c r="E199">
        <v>415.20001200000002</v>
      </c>
      <c r="F199">
        <v>53</v>
      </c>
      <c r="G199">
        <v>6.01</v>
      </c>
      <c r="H199">
        <v>67276.828129999994</v>
      </c>
      <c r="I199">
        <v>122.64151</v>
      </c>
      <c r="K199">
        <v>198</v>
      </c>
      <c r="L199">
        <f t="shared" si="189"/>
        <v>6.01</v>
      </c>
      <c r="M199">
        <f t="shared" si="190"/>
        <v>6.2</v>
      </c>
      <c r="N199">
        <f t="shared" si="191"/>
        <v>16.32</v>
      </c>
      <c r="O199">
        <f t="shared" si="192"/>
        <v>19.649999999999999</v>
      </c>
      <c r="P199">
        <f t="shared" si="193"/>
        <v>17.68</v>
      </c>
      <c r="Q199">
        <f t="shared" si="194"/>
        <v>9.2200000000000006</v>
      </c>
      <c r="R199">
        <f t="shared" si="195"/>
        <v>7.6</v>
      </c>
      <c r="S199">
        <f t="shared" si="196"/>
        <v>14.57</v>
      </c>
      <c r="T199">
        <f t="shared" si="197"/>
        <v>19.470001</v>
      </c>
      <c r="U199">
        <f t="shared" si="198"/>
        <v>17.350000000000001</v>
      </c>
      <c r="V199">
        <f t="shared" si="199"/>
        <v>12.87</v>
      </c>
      <c r="W199">
        <f t="shared" si="200"/>
        <v>14.669999000000001</v>
      </c>
      <c r="X199">
        <f t="shared" si="201"/>
        <v>16.43</v>
      </c>
      <c r="Y199">
        <f t="shared" si="202"/>
        <v>12.49</v>
      </c>
      <c r="Z199">
        <f t="shared" si="203"/>
        <v>21.91</v>
      </c>
      <c r="AA199">
        <f t="shared" si="204"/>
        <v>16.93</v>
      </c>
      <c r="AB199">
        <f t="shared" si="205"/>
        <v>14.16</v>
      </c>
      <c r="AC199">
        <f t="shared" si="206"/>
        <v>17.120000999999998</v>
      </c>
      <c r="AD199">
        <f t="shared" si="207"/>
        <v>18.59</v>
      </c>
      <c r="AE199">
        <f t="shared" si="208"/>
        <v>18.209999</v>
      </c>
      <c r="AF199">
        <f t="shared" si="249"/>
        <v>14.872499999999997</v>
      </c>
      <c r="AH199">
        <v>198</v>
      </c>
      <c r="AI199">
        <f t="shared" si="209"/>
        <v>53</v>
      </c>
      <c r="AJ199">
        <f t="shared" si="210"/>
        <v>53.299999</v>
      </c>
      <c r="AK199">
        <f t="shared" si="211"/>
        <v>21.4</v>
      </c>
      <c r="AL199">
        <f t="shared" si="212"/>
        <v>23</v>
      </c>
      <c r="AM199">
        <f t="shared" si="213"/>
        <v>19.5</v>
      </c>
      <c r="AN199">
        <f t="shared" si="214"/>
        <v>40.299999</v>
      </c>
      <c r="AO199">
        <f t="shared" si="215"/>
        <v>47.700001</v>
      </c>
      <c r="AP199">
        <f t="shared" si="216"/>
        <v>23.700001</v>
      </c>
      <c r="AQ199">
        <f t="shared" si="217"/>
        <v>19.899999999999999</v>
      </c>
      <c r="AR199">
        <f t="shared" si="218"/>
        <v>15.3</v>
      </c>
      <c r="AS199">
        <f t="shared" si="219"/>
        <v>24.200001</v>
      </c>
      <c r="AT199">
        <f t="shared" si="220"/>
        <v>23.4</v>
      </c>
      <c r="AU199">
        <f t="shared" si="221"/>
        <v>19.700001</v>
      </c>
      <c r="AV199">
        <f t="shared" si="222"/>
        <v>22.799999</v>
      </c>
      <c r="AW199">
        <f t="shared" si="223"/>
        <v>22.6</v>
      </c>
      <c r="AX199">
        <f t="shared" si="224"/>
        <v>19</v>
      </c>
      <c r="AY199">
        <f t="shared" si="225"/>
        <v>24.1</v>
      </c>
      <c r="AZ199">
        <f t="shared" si="226"/>
        <v>20.700001</v>
      </c>
      <c r="BA199">
        <f t="shared" si="227"/>
        <v>19.799999</v>
      </c>
      <c r="BB199">
        <f t="shared" si="228"/>
        <v>16.5</v>
      </c>
      <c r="BC199">
        <f t="shared" si="250"/>
        <v>26.495000049999998</v>
      </c>
      <c r="BE199">
        <v>198</v>
      </c>
      <c r="BF199">
        <f t="shared" si="229"/>
        <v>415.20001200000002</v>
      </c>
      <c r="BG199">
        <f t="shared" si="230"/>
        <v>448.79998799999998</v>
      </c>
      <c r="BH199">
        <f t="shared" si="231"/>
        <v>324</v>
      </c>
      <c r="BI199">
        <f t="shared" si="232"/>
        <v>381.60000600000001</v>
      </c>
      <c r="BJ199">
        <f t="shared" si="233"/>
        <v>424.79998799999998</v>
      </c>
      <c r="BK199">
        <f t="shared" si="234"/>
        <v>432</v>
      </c>
      <c r="BL199">
        <f t="shared" si="235"/>
        <v>446.39999399999999</v>
      </c>
      <c r="BM199">
        <f t="shared" si="236"/>
        <v>415.20001200000002</v>
      </c>
      <c r="BN199">
        <f t="shared" si="237"/>
        <v>412.79998799999998</v>
      </c>
      <c r="BO199">
        <f t="shared" si="238"/>
        <v>364.79998799999998</v>
      </c>
      <c r="BP199">
        <f t="shared" si="239"/>
        <v>417.60000600000001</v>
      </c>
      <c r="BQ199">
        <f t="shared" si="240"/>
        <v>441.60000600000001</v>
      </c>
      <c r="BR199">
        <f t="shared" si="241"/>
        <v>367.20001200000002</v>
      </c>
      <c r="BS199">
        <f t="shared" si="242"/>
        <v>432</v>
      </c>
      <c r="BT199">
        <f t="shared" si="243"/>
        <v>350.39999399999999</v>
      </c>
      <c r="BU199">
        <f t="shared" si="244"/>
        <v>348</v>
      </c>
      <c r="BV199">
        <f t="shared" si="245"/>
        <v>422.39999399999999</v>
      </c>
      <c r="BW199">
        <f t="shared" si="246"/>
        <v>374.39999399999999</v>
      </c>
      <c r="BX199">
        <f t="shared" si="247"/>
        <v>398.39999399999999</v>
      </c>
      <c r="BY199">
        <f t="shared" si="248"/>
        <v>379.20001200000002</v>
      </c>
      <c r="BZ199">
        <f t="shared" si="251"/>
        <v>399.83999940000001</v>
      </c>
    </row>
    <row r="200" spans="1:78">
      <c r="A200">
        <v>199</v>
      </c>
      <c r="B200">
        <v>0</v>
      </c>
      <c r="C200">
        <v>16</v>
      </c>
      <c r="D200">
        <v>30</v>
      </c>
      <c r="E200">
        <v>384</v>
      </c>
      <c r="F200">
        <v>54.5</v>
      </c>
      <c r="G200">
        <v>5.05</v>
      </c>
      <c r="H200">
        <v>67660.828129999994</v>
      </c>
      <c r="I200">
        <v>119.266052</v>
      </c>
      <c r="K200">
        <v>199</v>
      </c>
      <c r="L200">
        <f t="shared" si="189"/>
        <v>5.05</v>
      </c>
      <c r="M200">
        <f t="shared" si="190"/>
        <v>4.93</v>
      </c>
      <c r="N200">
        <f t="shared" si="191"/>
        <v>7.25</v>
      </c>
      <c r="O200">
        <f t="shared" si="192"/>
        <v>20.790001</v>
      </c>
      <c r="P200">
        <f t="shared" si="193"/>
        <v>16.57</v>
      </c>
      <c r="Q200">
        <f t="shared" si="194"/>
        <v>8.8699999999999992</v>
      </c>
      <c r="R200">
        <f t="shared" si="195"/>
        <v>14.669999000000001</v>
      </c>
      <c r="S200">
        <f t="shared" si="196"/>
        <v>16.41</v>
      </c>
      <c r="T200">
        <f t="shared" si="197"/>
        <v>16.68</v>
      </c>
      <c r="U200">
        <f t="shared" si="198"/>
        <v>15.49</v>
      </c>
      <c r="V200">
        <f t="shared" si="199"/>
        <v>12.83</v>
      </c>
      <c r="W200">
        <f t="shared" si="200"/>
        <v>12.57</v>
      </c>
      <c r="X200">
        <f t="shared" si="201"/>
        <v>17.959999</v>
      </c>
      <c r="Y200">
        <f t="shared" si="202"/>
        <v>15.19</v>
      </c>
      <c r="Z200">
        <f t="shared" si="203"/>
        <v>16.07</v>
      </c>
      <c r="AA200">
        <f t="shared" si="204"/>
        <v>11.150001</v>
      </c>
      <c r="AB200">
        <f t="shared" si="205"/>
        <v>13.55</v>
      </c>
      <c r="AC200">
        <f t="shared" si="206"/>
        <v>15.620001</v>
      </c>
      <c r="AD200">
        <f t="shared" si="207"/>
        <v>18.079999999999998</v>
      </c>
      <c r="AE200">
        <f t="shared" si="208"/>
        <v>18.91</v>
      </c>
      <c r="AF200">
        <f t="shared" si="249"/>
        <v>13.932000050000003</v>
      </c>
      <c r="AH200">
        <v>199</v>
      </c>
      <c r="AI200">
        <f t="shared" si="209"/>
        <v>54.5</v>
      </c>
      <c r="AJ200">
        <f t="shared" si="210"/>
        <v>54.099997999999999</v>
      </c>
      <c r="AK200">
        <f t="shared" si="211"/>
        <v>21.9</v>
      </c>
      <c r="AL200">
        <f t="shared" si="212"/>
        <v>20.9</v>
      </c>
      <c r="AM200">
        <f t="shared" si="213"/>
        <v>19.600000000000001</v>
      </c>
      <c r="AN200">
        <f t="shared" si="214"/>
        <v>40.099997999999999</v>
      </c>
      <c r="AO200">
        <f t="shared" si="215"/>
        <v>40.599997999999999</v>
      </c>
      <c r="AP200">
        <f t="shared" si="216"/>
        <v>23.299999</v>
      </c>
      <c r="AQ200">
        <f t="shared" si="217"/>
        <v>19.200001</v>
      </c>
      <c r="AR200">
        <f t="shared" si="218"/>
        <v>16.100000000000001</v>
      </c>
      <c r="AS200">
        <f t="shared" si="219"/>
        <v>25.299999</v>
      </c>
      <c r="AT200">
        <f t="shared" si="220"/>
        <v>24.9</v>
      </c>
      <c r="AU200">
        <f t="shared" si="221"/>
        <v>19.299999</v>
      </c>
      <c r="AV200">
        <f t="shared" si="222"/>
        <v>22.799999</v>
      </c>
      <c r="AW200">
        <f t="shared" si="223"/>
        <v>21.6</v>
      </c>
      <c r="AX200">
        <f t="shared" si="224"/>
        <v>19</v>
      </c>
      <c r="AY200">
        <f t="shared" si="225"/>
        <v>23.1</v>
      </c>
      <c r="AZ200">
        <f t="shared" si="226"/>
        <v>21.9</v>
      </c>
      <c r="BA200">
        <f t="shared" si="227"/>
        <v>18.700001</v>
      </c>
      <c r="BB200">
        <f t="shared" si="228"/>
        <v>16.5</v>
      </c>
      <c r="BC200">
        <f t="shared" si="250"/>
        <v>26.169999600000004</v>
      </c>
      <c r="BE200">
        <v>199</v>
      </c>
      <c r="BF200">
        <f t="shared" si="229"/>
        <v>384</v>
      </c>
      <c r="BG200">
        <f t="shared" si="230"/>
        <v>369.60000600000001</v>
      </c>
      <c r="BH200">
        <f t="shared" si="231"/>
        <v>218.39999399999999</v>
      </c>
      <c r="BI200">
        <f t="shared" si="232"/>
        <v>386.39999399999999</v>
      </c>
      <c r="BJ200">
        <f t="shared" si="233"/>
        <v>424.79998799999998</v>
      </c>
      <c r="BK200">
        <f t="shared" si="234"/>
        <v>424.79998799999998</v>
      </c>
      <c r="BL200">
        <f t="shared" si="235"/>
        <v>398.39999399999999</v>
      </c>
      <c r="BM200">
        <f t="shared" si="236"/>
        <v>444</v>
      </c>
      <c r="BN200">
        <f t="shared" si="237"/>
        <v>357.60000600000001</v>
      </c>
      <c r="BO200">
        <f t="shared" si="238"/>
        <v>374.39999399999999</v>
      </c>
      <c r="BP200">
        <f t="shared" si="239"/>
        <v>436.79998799999998</v>
      </c>
      <c r="BQ200">
        <f t="shared" si="240"/>
        <v>439.20001200000002</v>
      </c>
      <c r="BR200">
        <f t="shared" si="241"/>
        <v>350.39999399999999</v>
      </c>
      <c r="BS200">
        <f t="shared" si="242"/>
        <v>412.79998799999998</v>
      </c>
      <c r="BT200">
        <f t="shared" si="243"/>
        <v>403.20001200000002</v>
      </c>
      <c r="BU200">
        <f t="shared" si="244"/>
        <v>235.199997</v>
      </c>
      <c r="BV200">
        <f t="shared" si="245"/>
        <v>333.60000600000001</v>
      </c>
      <c r="BW200">
        <f t="shared" si="246"/>
        <v>456</v>
      </c>
      <c r="BX200">
        <f t="shared" si="247"/>
        <v>403.20001200000002</v>
      </c>
      <c r="BY200">
        <f t="shared" si="248"/>
        <v>379.20001200000002</v>
      </c>
      <c r="BZ200">
        <f t="shared" si="251"/>
        <v>381.59999925</v>
      </c>
    </row>
    <row r="201" spans="1:78">
      <c r="A201">
        <v>200</v>
      </c>
      <c r="B201">
        <v>0</v>
      </c>
      <c r="C201">
        <v>16</v>
      </c>
      <c r="D201">
        <v>35</v>
      </c>
      <c r="E201">
        <v>453.60000600000001</v>
      </c>
      <c r="F201">
        <v>54.799999</v>
      </c>
      <c r="G201">
        <v>6.19</v>
      </c>
      <c r="H201">
        <v>68114.429690000004</v>
      </c>
      <c r="I201">
        <v>118.61314400000001</v>
      </c>
      <c r="K201">
        <v>200</v>
      </c>
      <c r="L201">
        <f t="shared" si="189"/>
        <v>6.19</v>
      </c>
      <c r="M201">
        <f t="shared" si="190"/>
        <v>6.52</v>
      </c>
      <c r="N201">
        <f t="shared" si="191"/>
        <v>11.18</v>
      </c>
      <c r="O201">
        <f t="shared" si="192"/>
        <v>15.389999</v>
      </c>
      <c r="P201">
        <f t="shared" si="193"/>
        <v>19.450001</v>
      </c>
      <c r="Q201">
        <f t="shared" si="194"/>
        <v>8.36</v>
      </c>
      <c r="R201">
        <f t="shared" si="195"/>
        <v>17.200001</v>
      </c>
      <c r="S201">
        <f t="shared" si="196"/>
        <v>17</v>
      </c>
      <c r="T201">
        <f t="shared" si="197"/>
        <v>16.150002000000001</v>
      </c>
      <c r="U201">
        <f t="shared" si="198"/>
        <v>15.92</v>
      </c>
      <c r="V201">
        <f t="shared" si="199"/>
        <v>14.33</v>
      </c>
      <c r="W201">
        <f t="shared" si="200"/>
        <v>15.75</v>
      </c>
      <c r="X201">
        <f t="shared" si="201"/>
        <v>17.790001</v>
      </c>
      <c r="Y201">
        <f t="shared" si="202"/>
        <v>16.100000000000001</v>
      </c>
      <c r="Z201">
        <f t="shared" si="203"/>
        <v>13.330000999999999</v>
      </c>
      <c r="AA201">
        <f t="shared" si="204"/>
        <v>13.27</v>
      </c>
      <c r="AB201">
        <f t="shared" si="205"/>
        <v>8.4</v>
      </c>
      <c r="AC201">
        <f t="shared" si="206"/>
        <v>18.399999999999999</v>
      </c>
      <c r="AD201">
        <f t="shared" si="207"/>
        <v>20.23</v>
      </c>
      <c r="AE201">
        <f t="shared" si="208"/>
        <v>18.619999</v>
      </c>
      <c r="AF201">
        <f t="shared" si="249"/>
        <v>14.479000200000002</v>
      </c>
      <c r="AH201">
        <v>200</v>
      </c>
      <c r="AI201">
        <f t="shared" si="209"/>
        <v>54.799999</v>
      </c>
      <c r="AJ201">
        <f t="shared" si="210"/>
        <v>53.400002000000001</v>
      </c>
      <c r="AK201">
        <f t="shared" si="211"/>
        <v>23.700001</v>
      </c>
      <c r="AL201">
        <f t="shared" si="212"/>
        <v>21</v>
      </c>
      <c r="AM201">
        <f t="shared" si="213"/>
        <v>20.100000000000001</v>
      </c>
      <c r="AN201">
        <f t="shared" si="214"/>
        <v>40.5</v>
      </c>
      <c r="AO201">
        <f t="shared" si="215"/>
        <v>35.099997999999999</v>
      </c>
      <c r="AP201">
        <f t="shared" si="216"/>
        <v>22.4</v>
      </c>
      <c r="AQ201">
        <f t="shared" si="217"/>
        <v>19.399999999999999</v>
      </c>
      <c r="AR201">
        <f t="shared" si="218"/>
        <v>16.399999999999999</v>
      </c>
      <c r="AS201">
        <f t="shared" si="219"/>
        <v>25.6</v>
      </c>
      <c r="AT201">
        <f t="shared" si="220"/>
        <v>24.6</v>
      </c>
      <c r="AU201">
        <f t="shared" si="221"/>
        <v>19.299999</v>
      </c>
      <c r="AV201">
        <f t="shared" si="222"/>
        <v>22.4</v>
      </c>
      <c r="AW201">
        <f t="shared" si="223"/>
        <v>22.9</v>
      </c>
      <c r="AX201">
        <f t="shared" si="224"/>
        <v>20.200001</v>
      </c>
      <c r="AY201">
        <f t="shared" si="225"/>
        <v>24</v>
      </c>
      <c r="AZ201">
        <f t="shared" si="226"/>
        <v>21.799999</v>
      </c>
      <c r="BA201">
        <f t="shared" si="227"/>
        <v>18.299999</v>
      </c>
      <c r="BB201">
        <f t="shared" si="228"/>
        <v>17</v>
      </c>
      <c r="BC201">
        <f t="shared" si="250"/>
        <v>26.144999899999998</v>
      </c>
      <c r="BE201">
        <v>200</v>
      </c>
      <c r="BF201">
        <f t="shared" si="229"/>
        <v>453.60000600000001</v>
      </c>
      <c r="BG201">
        <f t="shared" si="230"/>
        <v>456</v>
      </c>
      <c r="BH201">
        <f t="shared" si="231"/>
        <v>422.39999399999999</v>
      </c>
      <c r="BI201">
        <f t="shared" si="232"/>
        <v>417.60000600000001</v>
      </c>
      <c r="BJ201">
        <f t="shared" si="233"/>
        <v>393.60000600000001</v>
      </c>
      <c r="BK201">
        <f t="shared" si="234"/>
        <v>441.60000600000001</v>
      </c>
      <c r="BL201">
        <f t="shared" si="235"/>
        <v>304.79998799999998</v>
      </c>
      <c r="BM201">
        <f t="shared" si="236"/>
        <v>405.60000600000001</v>
      </c>
      <c r="BN201">
        <f t="shared" si="237"/>
        <v>408</v>
      </c>
      <c r="BO201">
        <f t="shared" si="238"/>
        <v>345.60000600000001</v>
      </c>
      <c r="BP201">
        <f t="shared" si="239"/>
        <v>484.79998799999998</v>
      </c>
      <c r="BQ201">
        <f t="shared" si="240"/>
        <v>436.79998799999998</v>
      </c>
      <c r="BR201">
        <f t="shared" si="241"/>
        <v>398.39999399999999</v>
      </c>
      <c r="BS201">
        <f t="shared" si="242"/>
        <v>408</v>
      </c>
      <c r="BT201">
        <f t="shared" si="243"/>
        <v>453.60000600000001</v>
      </c>
      <c r="BU201">
        <f t="shared" si="244"/>
        <v>302.39999399999999</v>
      </c>
      <c r="BV201">
        <f t="shared" si="245"/>
        <v>268.79998799999998</v>
      </c>
      <c r="BW201">
        <f t="shared" si="246"/>
        <v>465.60000600000001</v>
      </c>
      <c r="BX201">
        <f t="shared" si="247"/>
        <v>352.79998799999998</v>
      </c>
      <c r="BY201">
        <f t="shared" si="248"/>
        <v>386.39999399999999</v>
      </c>
      <c r="BZ201">
        <f t="shared" si="251"/>
        <v>400.31999819999999</v>
      </c>
    </row>
    <row r="202" spans="1:78">
      <c r="A202">
        <v>201</v>
      </c>
      <c r="B202">
        <v>0</v>
      </c>
      <c r="C202">
        <v>16</v>
      </c>
      <c r="D202">
        <v>40</v>
      </c>
      <c r="E202">
        <v>468</v>
      </c>
      <c r="F202">
        <v>54.599997999999999</v>
      </c>
      <c r="G202">
        <v>6.61</v>
      </c>
      <c r="H202">
        <v>68582.429690000004</v>
      </c>
      <c r="I202">
        <v>119.047623</v>
      </c>
      <c r="K202">
        <v>201</v>
      </c>
      <c r="L202">
        <f t="shared" si="189"/>
        <v>6.61</v>
      </c>
      <c r="M202">
        <f t="shared" si="190"/>
        <v>6.25</v>
      </c>
      <c r="N202">
        <f t="shared" si="191"/>
        <v>14.440001000000001</v>
      </c>
      <c r="O202">
        <f t="shared" si="192"/>
        <v>17.5</v>
      </c>
      <c r="P202">
        <f t="shared" si="193"/>
        <v>17.560001</v>
      </c>
      <c r="Q202">
        <f t="shared" si="194"/>
        <v>7.54</v>
      </c>
      <c r="R202">
        <f t="shared" si="195"/>
        <v>19.329999999999998</v>
      </c>
      <c r="S202">
        <f t="shared" si="196"/>
        <v>18.359998999999998</v>
      </c>
      <c r="T202">
        <f t="shared" si="197"/>
        <v>16.549999</v>
      </c>
      <c r="U202">
        <f t="shared" si="198"/>
        <v>17.079999999999998</v>
      </c>
      <c r="V202">
        <f t="shared" si="199"/>
        <v>11.91</v>
      </c>
      <c r="W202">
        <f t="shared" si="200"/>
        <v>16.93</v>
      </c>
      <c r="X202">
        <f t="shared" si="201"/>
        <v>13.99</v>
      </c>
      <c r="Y202">
        <f t="shared" si="202"/>
        <v>6.3</v>
      </c>
      <c r="Z202">
        <f t="shared" si="203"/>
        <v>11.49</v>
      </c>
      <c r="AA202">
        <f t="shared" si="204"/>
        <v>19.27</v>
      </c>
      <c r="AB202">
        <f t="shared" si="205"/>
        <v>21.619999</v>
      </c>
      <c r="AC202">
        <f t="shared" si="206"/>
        <v>19.98</v>
      </c>
      <c r="AD202">
        <f t="shared" si="207"/>
        <v>17.82</v>
      </c>
      <c r="AE202">
        <f t="shared" si="208"/>
        <v>17.219999000000001</v>
      </c>
      <c r="AF202">
        <f t="shared" si="249"/>
        <v>14.8874999</v>
      </c>
      <c r="AH202">
        <v>201</v>
      </c>
      <c r="AI202">
        <f t="shared" si="209"/>
        <v>54.599997999999999</v>
      </c>
      <c r="AJ202">
        <f t="shared" si="210"/>
        <v>53.299999</v>
      </c>
      <c r="AK202">
        <f t="shared" si="211"/>
        <v>24.1</v>
      </c>
      <c r="AL202">
        <f t="shared" si="212"/>
        <v>20.100000000000001</v>
      </c>
      <c r="AM202">
        <f t="shared" si="213"/>
        <v>19.399999999999999</v>
      </c>
      <c r="AN202">
        <f t="shared" si="214"/>
        <v>43</v>
      </c>
      <c r="AO202">
        <f t="shared" si="215"/>
        <v>30.799999</v>
      </c>
      <c r="AP202">
        <f t="shared" si="216"/>
        <v>21.1</v>
      </c>
      <c r="AQ202">
        <f t="shared" si="217"/>
        <v>19.100000000000001</v>
      </c>
      <c r="AR202">
        <f t="shared" si="218"/>
        <v>16.799999</v>
      </c>
      <c r="AS202">
        <f t="shared" si="219"/>
        <v>26.299999</v>
      </c>
      <c r="AT202">
        <f t="shared" si="220"/>
        <v>22.9</v>
      </c>
      <c r="AU202">
        <f t="shared" si="221"/>
        <v>20.200001</v>
      </c>
      <c r="AV202">
        <f t="shared" si="222"/>
        <v>29</v>
      </c>
      <c r="AW202">
        <f t="shared" si="223"/>
        <v>25.4</v>
      </c>
      <c r="AX202">
        <f t="shared" si="224"/>
        <v>19.399999999999999</v>
      </c>
      <c r="AY202">
        <f t="shared" si="225"/>
        <v>20.9</v>
      </c>
      <c r="AZ202">
        <f t="shared" si="226"/>
        <v>20.799999</v>
      </c>
      <c r="BA202">
        <f t="shared" si="227"/>
        <v>17.899999999999999</v>
      </c>
      <c r="BB202">
        <f t="shared" si="228"/>
        <v>17.200001</v>
      </c>
      <c r="BC202">
        <f t="shared" si="250"/>
        <v>26.114999749999999</v>
      </c>
      <c r="BE202">
        <v>201</v>
      </c>
      <c r="BF202">
        <f t="shared" si="229"/>
        <v>468</v>
      </c>
      <c r="BG202">
        <f t="shared" si="230"/>
        <v>441.60000600000001</v>
      </c>
      <c r="BH202">
        <f t="shared" si="231"/>
        <v>441.60000600000001</v>
      </c>
      <c r="BI202">
        <f t="shared" si="232"/>
        <v>352.79998799999998</v>
      </c>
      <c r="BJ202">
        <f t="shared" si="233"/>
        <v>436.79998799999998</v>
      </c>
      <c r="BK202">
        <f t="shared" si="234"/>
        <v>456</v>
      </c>
      <c r="BL202">
        <f t="shared" si="235"/>
        <v>319.20001200000002</v>
      </c>
      <c r="BM202">
        <f t="shared" si="236"/>
        <v>376.79998799999998</v>
      </c>
      <c r="BN202">
        <f t="shared" si="237"/>
        <v>379.20001200000002</v>
      </c>
      <c r="BO202">
        <f t="shared" si="238"/>
        <v>391.20001200000002</v>
      </c>
      <c r="BP202">
        <f t="shared" si="239"/>
        <v>427.20001200000002</v>
      </c>
      <c r="BQ202">
        <f t="shared" si="240"/>
        <v>364.79998799999998</v>
      </c>
      <c r="BR202">
        <f t="shared" si="241"/>
        <v>384</v>
      </c>
      <c r="BS202">
        <f t="shared" si="242"/>
        <v>381.60000600000001</v>
      </c>
      <c r="BT202">
        <f t="shared" si="243"/>
        <v>468</v>
      </c>
      <c r="BU202">
        <f t="shared" si="244"/>
        <v>343.20001200000002</v>
      </c>
      <c r="BV202">
        <f t="shared" si="245"/>
        <v>307.20001200000002</v>
      </c>
      <c r="BW202">
        <f t="shared" si="246"/>
        <v>398.39999399999999</v>
      </c>
      <c r="BX202">
        <f t="shared" si="247"/>
        <v>372</v>
      </c>
      <c r="BY202">
        <f t="shared" si="248"/>
        <v>403.20001200000002</v>
      </c>
      <c r="BZ202">
        <f t="shared" si="251"/>
        <v>395.64000240000007</v>
      </c>
    </row>
    <row r="203" spans="1:78">
      <c r="A203">
        <v>202</v>
      </c>
      <c r="B203">
        <v>0</v>
      </c>
      <c r="C203">
        <v>16</v>
      </c>
      <c r="D203">
        <v>45</v>
      </c>
      <c r="E203">
        <v>439.20001200000002</v>
      </c>
      <c r="F203">
        <v>52.599997999999999</v>
      </c>
      <c r="G203">
        <v>6.84</v>
      </c>
      <c r="H203">
        <v>69021.632809999996</v>
      </c>
      <c r="I203">
        <v>123.57415</v>
      </c>
      <c r="K203">
        <v>202</v>
      </c>
      <c r="L203">
        <f t="shared" si="189"/>
        <v>6.84</v>
      </c>
      <c r="M203">
        <f t="shared" si="190"/>
        <v>5.91</v>
      </c>
      <c r="N203">
        <f t="shared" si="191"/>
        <v>11.84</v>
      </c>
      <c r="O203">
        <f t="shared" si="192"/>
        <v>18.700001</v>
      </c>
      <c r="P203">
        <f t="shared" si="193"/>
        <v>19.559999000000001</v>
      </c>
      <c r="Q203">
        <f t="shared" si="194"/>
        <v>9.19</v>
      </c>
      <c r="R203">
        <f t="shared" si="195"/>
        <v>11.61</v>
      </c>
      <c r="S203">
        <f t="shared" si="196"/>
        <v>14.97</v>
      </c>
      <c r="T203">
        <f t="shared" si="197"/>
        <v>19.030000999999999</v>
      </c>
      <c r="U203">
        <f t="shared" si="198"/>
        <v>21.09</v>
      </c>
      <c r="V203">
        <f t="shared" si="199"/>
        <v>12.530001</v>
      </c>
      <c r="W203">
        <f t="shared" si="200"/>
        <v>13.45</v>
      </c>
      <c r="X203">
        <f t="shared" si="201"/>
        <v>15.29</v>
      </c>
      <c r="Y203">
        <f t="shared" si="202"/>
        <v>8.44</v>
      </c>
      <c r="Z203">
        <f t="shared" si="203"/>
        <v>20.190000999999999</v>
      </c>
      <c r="AA203">
        <f t="shared" si="204"/>
        <v>13.079999000000001</v>
      </c>
      <c r="AB203">
        <f t="shared" si="205"/>
        <v>22.540001</v>
      </c>
      <c r="AC203">
        <f t="shared" si="206"/>
        <v>24.58</v>
      </c>
      <c r="AD203">
        <f t="shared" si="207"/>
        <v>21.16</v>
      </c>
      <c r="AE203">
        <f t="shared" si="208"/>
        <v>14.740000999999999</v>
      </c>
      <c r="AF203">
        <f t="shared" si="249"/>
        <v>15.237000200000001</v>
      </c>
      <c r="AH203">
        <v>202</v>
      </c>
      <c r="AI203">
        <f t="shared" si="209"/>
        <v>52.599997999999999</v>
      </c>
      <c r="AJ203">
        <f t="shared" si="210"/>
        <v>53.900002000000001</v>
      </c>
      <c r="AK203">
        <f t="shared" si="211"/>
        <v>25.9</v>
      </c>
      <c r="AL203">
        <f t="shared" si="212"/>
        <v>19.5</v>
      </c>
      <c r="AM203">
        <f t="shared" si="213"/>
        <v>18.799999</v>
      </c>
      <c r="AN203">
        <f t="shared" si="214"/>
        <v>41.900002000000001</v>
      </c>
      <c r="AO203">
        <f t="shared" si="215"/>
        <v>29.4</v>
      </c>
      <c r="AP203">
        <f t="shared" si="216"/>
        <v>21.700001</v>
      </c>
      <c r="AQ203">
        <f t="shared" si="217"/>
        <v>18.799999</v>
      </c>
      <c r="AR203">
        <f t="shared" si="218"/>
        <v>15.7</v>
      </c>
      <c r="AS203">
        <f t="shared" si="219"/>
        <v>26.799999</v>
      </c>
      <c r="AT203">
        <f t="shared" si="220"/>
        <v>23.5</v>
      </c>
      <c r="AU203">
        <f t="shared" si="221"/>
        <v>21.1</v>
      </c>
      <c r="AV203">
        <f t="shared" si="222"/>
        <v>31.9</v>
      </c>
      <c r="AW203">
        <f t="shared" si="223"/>
        <v>23.6</v>
      </c>
      <c r="AX203">
        <f t="shared" si="224"/>
        <v>19.899999999999999</v>
      </c>
      <c r="AY203">
        <f t="shared" si="225"/>
        <v>19.700001</v>
      </c>
      <c r="AZ203">
        <f t="shared" si="226"/>
        <v>18.700001</v>
      </c>
      <c r="BA203">
        <f t="shared" si="227"/>
        <v>17</v>
      </c>
      <c r="BB203">
        <f t="shared" si="228"/>
        <v>18.799999</v>
      </c>
      <c r="BC203">
        <f t="shared" si="250"/>
        <v>25.960000049999998</v>
      </c>
      <c r="BE203">
        <v>202</v>
      </c>
      <c r="BF203">
        <f t="shared" si="229"/>
        <v>439.20001200000002</v>
      </c>
      <c r="BG203">
        <f t="shared" si="230"/>
        <v>434.39999399999999</v>
      </c>
      <c r="BH203">
        <f t="shared" si="231"/>
        <v>446.39999399999999</v>
      </c>
      <c r="BI203">
        <f t="shared" si="232"/>
        <v>393.60000600000001</v>
      </c>
      <c r="BJ203">
        <f t="shared" si="233"/>
        <v>429.60000600000001</v>
      </c>
      <c r="BK203">
        <f t="shared" si="234"/>
        <v>463.20001200000002</v>
      </c>
      <c r="BL203">
        <f t="shared" si="235"/>
        <v>151.199997</v>
      </c>
      <c r="BM203">
        <f t="shared" si="236"/>
        <v>410.39999399999999</v>
      </c>
      <c r="BN203">
        <f t="shared" si="237"/>
        <v>372</v>
      </c>
      <c r="BO203">
        <f t="shared" si="238"/>
        <v>338.39999399999999</v>
      </c>
      <c r="BP203">
        <f t="shared" si="239"/>
        <v>434.39999399999999</v>
      </c>
      <c r="BQ203">
        <f t="shared" si="240"/>
        <v>422.39999399999999</v>
      </c>
      <c r="BR203">
        <f t="shared" si="241"/>
        <v>412.79998799999998</v>
      </c>
      <c r="BS203">
        <f t="shared" si="242"/>
        <v>429.60000600000001</v>
      </c>
      <c r="BT203">
        <f t="shared" si="243"/>
        <v>326.39999399999999</v>
      </c>
      <c r="BU203">
        <f t="shared" si="244"/>
        <v>309.60000600000001</v>
      </c>
      <c r="BV203">
        <f t="shared" si="245"/>
        <v>307.20001200000002</v>
      </c>
      <c r="BW203">
        <f t="shared" si="246"/>
        <v>439.20001200000002</v>
      </c>
      <c r="BX203">
        <f t="shared" si="247"/>
        <v>328.79998799999998</v>
      </c>
      <c r="BY203">
        <f t="shared" si="248"/>
        <v>408</v>
      </c>
      <c r="BZ203">
        <f t="shared" si="251"/>
        <v>384.84000015000004</v>
      </c>
    </row>
    <row r="204" spans="1:78">
      <c r="A204">
        <v>203</v>
      </c>
      <c r="B204">
        <v>0</v>
      </c>
      <c r="C204">
        <v>16</v>
      </c>
      <c r="D204">
        <v>50</v>
      </c>
      <c r="E204">
        <v>441.60000600000001</v>
      </c>
      <c r="F204">
        <v>52.099997999999999</v>
      </c>
      <c r="G204">
        <v>6.64</v>
      </c>
      <c r="H204">
        <v>69463.234379999994</v>
      </c>
      <c r="I204">
        <v>124.76007799999999</v>
      </c>
      <c r="K204">
        <v>203</v>
      </c>
      <c r="L204">
        <f t="shared" si="189"/>
        <v>6.64</v>
      </c>
      <c r="M204">
        <f t="shared" si="190"/>
        <v>6.58</v>
      </c>
      <c r="N204">
        <f t="shared" si="191"/>
        <v>6.16</v>
      </c>
      <c r="O204">
        <f t="shared" si="192"/>
        <v>6.96</v>
      </c>
      <c r="P204">
        <f t="shared" si="193"/>
        <v>16.310001</v>
      </c>
      <c r="Q204">
        <f t="shared" si="194"/>
        <v>11.72</v>
      </c>
      <c r="R204">
        <f t="shared" si="195"/>
        <v>22.84</v>
      </c>
      <c r="S204">
        <f t="shared" si="196"/>
        <v>16.43</v>
      </c>
      <c r="T204">
        <f t="shared" si="197"/>
        <v>18.119999</v>
      </c>
      <c r="U204">
        <f t="shared" si="198"/>
        <v>20.07</v>
      </c>
      <c r="V204">
        <f t="shared" si="199"/>
        <v>14.129999</v>
      </c>
      <c r="W204">
        <f t="shared" si="200"/>
        <v>15.93</v>
      </c>
      <c r="X204">
        <f t="shared" si="201"/>
        <v>17.550001000000002</v>
      </c>
      <c r="Y204">
        <f t="shared" si="202"/>
        <v>12.44</v>
      </c>
      <c r="Z204">
        <f t="shared" si="203"/>
        <v>16.959999</v>
      </c>
      <c r="AA204">
        <f t="shared" si="204"/>
        <v>13.59</v>
      </c>
      <c r="AB204">
        <f t="shared" si="205"/>
        <v>25.350002</v>
      </c>
      <c r="AC204">
        <f t="shared" si="206"/>
        <v>22.540001</v>
      </c>
      <c r="AD204">
        <f t="shared" si="207"/>
        <v>19.779999</v>
      </c>
      <c r="AE204">
        <f t="shared" si="208"/>
        <v>11.150001</v>
      </c>
      <c r="AF204">
        <f t="shared" si="249"/>
        <v>15.062500099999999</v>
      </c>
      <c r="AH204">
        <v>203</v>
      </c>
      <c r="AI204">
        <f t="shared" si="209"/>
        <v>52.099997999999999</v>
      </c>
      <c r="AJ204">
        <f t="shared" si="210"/>
        <v>53.200001</v>
      </c>
      <c r="AK204">
        <f t="shared" si="211"/>
        <v>25.4</v>
      </c>
      <c r="AL204">
        <f t="shared" si="212"/>
        <v>18.899999999999999</v>
      </c>
      <c r="AM204">
        <f t="shared" si="213"/>
        <v>18.899999999999999</v>
      </c>
      <c r="AN204">
        <f t="shared" si="214"/>
        <v>36.900002000000001</v>
      </c>
      <c r="AO204">
        <f t="shared" si="215"/>
        <v>26.200001</v>
      </c>
      <c r="AP204">
        <f t="shared" si="216"/>
        <v>21.5</v>
      </c>
      <c r="AQ204">
        <f t="shared" si="217"/>
        <v>19</v>
      </c>
      <c r="AR204">
        <f t="shared" si="218"/>
        <v>14.9</v>
      </c>
      <c r="AS204">
        <f t="shared" si="219"/>
        <v>25.9</v>
      </c>
      <c r="AT204">
        <f t="shared" si="220"/>
        <v>23.299999</v>
      </c>
      <c r="AU204">
        <f t="shared" si="221"/>
        <v>20.6</v>
      </c>
      <c r="AV204">
        <f t="shared" si="222"/>
        <v>30.799999</v>
      </c>
      <c r="AW204">
        <f t="shared" si="223"/>
        <v>22</v>
      </c>
      <c r="AX204">
        <f t="shared" si="224"/>
        <v>20.299999</v>
      </c>
      <c r="AY204">
        <f t="shared" si="225"/>
        <v>17.799999</v>
      </c>
      <c r="AZ204">
        <f t="shared" si="226"/>
        <v>17.399999999999999</v>
      </c>
      <c r="BA204">
        <f t="shared" si="227"/>
        <v>17.600000000000001</v>
      </c>
      <c r="BB204">
        <f t="shared" si="228"/>
        <v>18.200001</v>
      </c>
      <c r="BC204">
        <f t="shared" si="250"/>
        <v>25.044999950000001</v>
      </c>
      <c r="BE204">
        <v>203</v>
      </c>
      <c r="BF204">
        <f t="shared" si="229"/>
        <v>441.60000600000001</v>
      </c>
      <c r="BG204">
        <f t="shared" si="230"/>
        <v>456</v>
      </c>
      <c r="BH204">
        <f t="shared" si="231"/>
        <v>175.199997</v>
      </c>
      <c r="BI204">
        <f t="shared" si="232"/>
        <v>141.60000600000001</v>
      </c>
      <c r="BJ204">
        <f t="shared" si="233"/>
        <v>405.60000600000001</v>
      </c>
      <c r="BK204">
        <f t="shared" si="234"/>
        <v>417.60000600000001</v>
      </c>
      <c r="BL204">
        <f t="shared" si="235"/>
        <v>240</v>
      </c>
      <c r="BM204">
        <f t="shared" si="236"/>
        <v>432</v>
      </c>
      <c r="BN204">
        <f t="shared" si="237"/>
        <v>396</v>
      </c>
      <c r="BO204">
        <f t="shared" si="238"/>
        <v>340.79998799999998</v>
      </c>
      <c r="BP204">
        <f t="shared" si="239"/>
        <v>405.60000600000001</v>
      </c>
      <c r="BQ204">
        <f t="shared" si="240"/>
        <v>412.79998799999998</v>
      </c>
      <c r="BR204">
        <f t="shared" si="241"/>
        <v>420</v>
      </c>
      <c r="BS204">
        <f t="shared" si="242"/>
        <v>434.39999399999999</v>
      </c>
      <c r="BT204">
        <f t="shared" si="243"/>
        <v>391.20001200000002</v>
      </c>
      <c r="BU204">
        <f t="shared" si="244"/>
        <v>247.199997</v>
      </c>
      <c r="BV204">
        <f t="shared" si="245"/>
        <v>259.20001200000002</v>
      </c>
      <c r="BW204">
        <f t="shared" si="246"/>
        <v>381.60000600000001</v>
      </c>
      <c r="BX204">
        <f t="shared" si="247"/>
        <v>345.60000600000001</v>
      </c>
      <c r="BY204">
        <f t="shared" si="248"/>
        <v>196.800003</v>
      </c>
      <c r="BZ204">
        <f t="shared" si="251"/>
        <v>347.04000165000002</v>
      </c>
    </row>
    <row r="205" spans="1:78">
      <c r="A205">
        <v>204</v>
      </c>
      <c r="B205">
        <v>0</v>
      </c>
      <c r="C205">
        <v>16</v>
      </c>
      <c r="D205">
        <v>55</v>
      </c>
      <c r="E205">
        <v>410.39999399999999</v>
      </c>
      <c r="F205">
        <v>52.799999</v>
      </c>
      <c r="G205">
        <v>5.8</v>
      </c>
      <c r="H205">
        <v>69873.632809999996</v>
      </c>
      <c r="I205">
        <v>123.106064</v>
      </c>
      <c r="K205">
        <v>204</v>
      </c>
      <c r="L205">
        <f t="shared" si="189"/>
        <v>5.8</v>
      </c>
      <c r="M205">
        <f t="shared" si="190"/>
        <v>5.1100000000000003</v>
      </c>
      <c r="N205">
        <f t="shared" si="191"/>
        <v>12.549999</v>
      </c>
      <c r="O205">
        <f t="shared" si="192"/>
        <v>15.21</v>
      </c>
      <c r="P205">
        <f t="shared" si="193"/>
        <v>20.620000999999998</v>
      </c>
      <c r="Q205">
        <f t="shared" si="194"/>
        <v>12.710001</v>
      </c>
      <c r="R205">
        <f t="shared" si="195"/>
        <v>22.17</v>
      </c>
      <c r="S205">
        <f t="shared" si="196"/>
        <v>18.039999000000002</v>
      </c>
      <c r="T205">
        <f t="shared" si="197"/>
        <v>14.62</v>
      </c>
      <c r="U205">
        <f t="shared" si="198"/>
        <v>19.040001</v>
      </c>
      <c r="V205">
        <f t="shared" si="199"/>
        <v>13.52</v>
      </c>
      <c r="W205">
        <f t="shared" si="200"/>
        <v>17.91</v>
      </c>
      <c r="X205">
        <f t="shared" si="201"/>
        <v>17.41</v>
      </c>
      <c r="Y205">
        <f t="shared" si="202"/>
        <v>11.04</v>
      </c>
      <c r="Z205">
        <f t="shared" si="203"/>
        <v>21.879999000000002</v>
      </c>
      <c r="AA205">
        <f t="shared" si="204"/>
        <v>17.760000000000002</v>
      </c>
      <c r="AB205">
        <f t="shared" si="205"/>
        <v>14.51</v>
      </c>
      <c r="AC205">
        <f t="shared" si="206"/>
        <v>19.290001</v>
      </c>
      <c r="AD205">
        <f t="shared" si="207"/>
        <v>17.959999</v>
      </c>
      <c r="AE205">
        <f t="shared" si="208"/>
        <v>20.43</v>
      </c>
      <c r="AF205">
        <f t="shared" si="249"/>
        <v>15.879</v>
      </c>
      <c r="AH205">
        <v>204</v>
      </c>
      <c r="AI205">
        <f t="shared" si="209"/>
        <v>52.799999</v>
      </c>
      <c r="AJ205">
        <f t="shared" si="210"/>
        <v>54.400002000000001</v>
      </c>
      <c r="AK205">
        <f t="shared" si="211"/>
        <v>25.5</v>
      </c>
      <c r="AL205">
        <f t="shared" si="212"/>
        <v>20</v>
      </c>
      <c r="AM205">
        <f t="shared" si="213"/>
        <v>17.600000000000001</v>
      </c>
      <c r="AN205">
        <f t="shared" si="214"/>
        <v>33</v>
      </c>
      <c r="AO205">
        <f t="shared" si="215"/>
        <v>23.200001</v>
      </c>
      <c r="AP205">
        <f t="shared" si="216"/>
        <v>20.200001</v>
      </c>
      <c r="AQ205">
        <f t="shared" si="217"/>
        <v>19.600000000000001</v>
      </c>
      <c r="AR205">
        <f t="shared" si="218"/>
        <v>15.1</v>
      </c>
      <c r="AS205">
        <f t="shared" si="219"/>
        <v>25.200001</v>
      </c>
      <c r="AT205">
        <f t="shared" si="220"/>
        <v>20.700001</v>
      </c>
      <c r="AU205">
        <f t="shared" si="221"/>
        <v>20.399999999999999</v>
      </c>
      <c r="AV205">
        <f t="shared" si="222"/>
        <v>30.9</v>
      </c>
      <c r="AW205">
        <f t="shared" si="223"/>
        <v>20.200001</v>
      </c>
      <c r="AX205">
        <f t="shared" si="224"/>
        <v>19.700001</v>
      </c>
      <c r="AY205">
        <f t="shared" si="225"/>
        <v>17</v>
      </c>
      <c r="AZ205">
        <f t="shared" si="226"/>
        <v>17.200001</v>
      </c>
      <c r="BA205">
        <f t="shared" si="227"/>
        <v>17</v>
      </c>
      <c r="BB205">
        <f t="shared" si="228"/>
        <v>16.799999</v>
      </c>
      <c r="BC205">
        <f t="shared" si="250"/>
        <v>24.325000349999996</v>
      </c>
      <c r="BE205">
        <v>204</v>
      </c>
      <c r="BF205">
        <f t="shared" si="229"/>
        <v>410.39999399999999</v>
      </c>
      <c r="BG205">
        <f t="shared" si="230"/>
        <v>386.39999399999999</v>
      </c>
      <c r="BH205">
        <f t="shared" si="231"/>
        <v>420</v>
      </c>
      <c r="BI205">
        <f t="shared" si="232"/>
        <v>417.60000600000001</v>
      </c>
      <c r="BJ205">
        <f t="shared" si="233"/>
        <v>381.60000600000001</v>
      </c>
      <c r="BK205">
        <f t="shared" si="234"/>
        <v>388.79998799999998</v>
      </c>
      <c r="BL205">
        <f t="shared" si="235"/>
        <v>273.60000600000001</v>
      </c>
      <c r="BM205">
        <f t="shared" si="236"/>
        <v>367.20001200000002</v>
      </c>
      <c r="BN205">
        <f t="shared" si="237"/>
        <v>386.39999399999999</v>
      </c>
      <c r="BO205">
        <f t="shared" si="238"/>
        <v>372</v>
      </c>
      <c r="BP205">
        <f t="shared" si="239"/>
        <v>410.39999399999999</v>
      </c>
      <c r="BQ205">
        <f t="shared" si="240"/>
        <v>369.60000600000001</v>
      </c>
      <c r="BR205">
        <f t="shared" si="241"/>
        <v>384</v>
      </c>
      <c r="BS205">
        <f t="shared" si="242"/>
        <v>408</v>
      </c>
      <c r="BT205">
        <f t="shared" si="243"/>
        <v>333.60000600000001</v>
      </c>
      <c r="BU205">
        <f t="shared" si="244"/>
        <v>381.60000600000001</v>
      </c>
      <c r="BV205">
        <f t="shared" si="245"/>
        <v>304.79998799999998</v>
      </c>
      <c r="BW205">
        <f t="shared" si="246"/>
        <v>400.79998799999998</v>
      </c>
      <c r="BX205">
        <f t="shared" si="247"/>
        <v>348</v>
      </c>
      <c r="BY205">
        <f t="shared" si="248"/>
        <v>355.20001200000002</v>
      </c>
      <c r="BZ205">
        <f t="shared" si="251"/>
        <v>374.99999999999989</v>
      </c>
    </row>
    <row r="206" spans="1:78">
      <c r="A206">
        <v>205</v>
      </c>
      <c r="B206">
        <v>0</v>
      </c>
      <c r="C206">
        <v>17</v>
      </c>
      <c r="D206">
        <v>0</v>
      </c>
      <c r="E206">
        <v>345.60000600000001</v>
      </c>
      <c r="F206">
        <v>54.099997999999999</v>
      </c>
      <c r="G206">
        <v>4.57</v>
      </c>
      <c r="H206">
        <v>70219.234379999994</v>
      </c>
      <c r="I206">
        <v>120.147881</v>
      </c>
      <c r="K206">
        <v>205</v>
      </c>
      <c r="L206">
        <f t="shared" si="189"/>
        <v>4.57</v>
      </c>
      <c r="M206">
        <f t="shared" si="190"/>
        <v>5.4</v>
      </c>
      <c r="N206">
        <f t="shared" si="191"/>
        <v>12.860001</v>
      </c>
      <c r="O206">
        <f t="shared" si="192"/>
        <v>16.899999999999999</v>
      </c>
      <c r="P206">
        <f t="shared" si="193"/>
        <v>20.09</v>
      </c>
      <c r="Q206">
        <f t="shared" si="194"/>
        <v>14.61</v>
      </c>
      <c r="R206">
        <f t="shared" si="195"/>
        <v>25.969999000000001</v>
      </c>
      <c r="S206">
        <f t="shared" si="196"/>
        <v>17.940000999999999</v>
      </c>
      <c r="T206">
        <f t="shared" si="197"/>
        <v>18.149999999999999</v>
      </c>
      <c r="U206">
        <f t="shared" si="198"/>
        <v>19.75</v>
      </c>
      <c r="V206">
        <f t="shared" si="199"/>
        <v>14.72</v>
      </c>
      <c r="W206">
        <f t="shared" si="200"/>
        <v>18.199998999999998</v>
      </c>
      <c r="X206">
        <f t="shared" si="201"/>
        <v>19.300001000000002</v>
      </c>
      <c r="Y206">
        <f t="shared" si="202"/>
        <v>9.11</v>
      </c>
      <c r="Z206">
        <f t="shared" si="203"/>
        <v>19.869999</v>
      </c>
      <c r="AA206">
        <f t="shared" si="204"/>
        <v>18.559999000000001</v>
      </c>
      <c r="AB206">
        <f t="shared" si="205"/>
        <v>8.1</v>
      </c>
      <c r="AC206">
        <f t="shared" si="206"/>
        <v>19.489999999999998</v>
      </c>
      <c r="AD206">
        <f t="shared" si="207"/>
        <v>17.920000000000002</v>
      </c>
      <c r="AE206">
        <f t="shared" si="208"/>
        <v>15.639999</v>
      </c>
      <c r="AF206">
        <f t="shared" si="249"/>
        <v>15.857499900000002</v>
      </c>
      <c r="AH206">
        <v>205</v>
      </c>
      <c r="AI206">
        <f t="shared" si="209"/>
        <v>54.099997999999999</v>
      </c>
      <c r="AJ206">
        <f t="shared" si="210"/>
        <v>54.799999</v>
      </c>
      <c r="AK206">
        <f t="shared" si="211"/>
        <v>25.5</v>
      </c>
      <c r="AL206">
        <f t="shared" si="212"/>
        <v>19.799999</v>
      </c>
      <c r="AM206">
        <f t="shared" si="213"/>
        <v>17.100000000000001</v>
      </c>
      <c r="AN206">
        <f t="shared" si="214"/>
        <v>30</v>
      </c>
      <c r="AO206">
        <f t="shared" si="215"/>
        <v>22.4</v>
      </c>
      <c r="AP206">
        <f t="shared" si="216"/>
        <v>20</v>
      </c>
      <c r="AQ206">
        <f t="shared" si="217"/>
        <v>18.899999999999999</v>
      </c>
      <c r="AR206">
        <f t="shared" si="218"/>
        <v>15.2</v>
      </c>
      <c r="AS206">
        <f t="shared" si="219"/>
        <v>25</v>
      </c>
      <c r="AT206">
        <f t="shared" si="220"/>
        <v>21</v>
      </c>
      <c r="AU206">
        <f t="shared" si="221"/>
        <v>20</v>
      </c>
      <c r="AV206">
        <f t="shared" si="222"/>
        <v>31.4</v>
      </c>
      <c r="AW206">
        <f t="shared" si="223"/>
        <v>19.200001</v>
      </c>
      <c r="AX206">
        <f t="shared" si="224"/>
        <v>19</v>
      </c>
      <c r="AY206">
        <f t="shared" si="225"/>
        <v>20.799999</v>
      </c>
      <c r="AZ206">
        <f t="shared" si="226"/>
        <v>17.399999999999999</v>
      </c>
      <c r="BA206">
        <f t="shared" si="227"/>
        <v>17.399999999999999</v>
      </c>
      <c r="BB206">
        <f t="shared" si="228"/>
        <v>17.700001</v>
      </c>
      <c r="BC206">
        <f t="shared" si="250"/>
        <v>24.334999849999996</v>
      </c>
      <c r="BE206">
        <v>205</v>
      </c>
      <c r="BF206">
        <f t="shared" si="229"/>
        <v>345.60000600000001</v>
      </c>
      <c r="BG206">
        <f t="shared" si="230"/>
        <v>396</v>
      </c>
      <c r="BH206">
        <f t="shared" si="231"/>
        <v>400.79998799999998</v>
      </c>
      <c r="BI206">
        <f t="shared" si="232"/>
        <v>369.60000600000001</v>
      </c>
      <c r="BJ206">
        <f t="shared" si="233"/>
        <v>384</v>
      </c>
      <c r="BK206">
        <f t="shared" si="234"/>
        <v>384</v>
      </c>
      <c r="BL206">
        <f t="shared" si="235"/>
        <v>254.39999399999999</v>
      </c>
      <c r="BM206">
        <f t="shared" si="236"/>
        <v>360</v>
      </c>
      <c r="BN206">
        <f t="shared" si="237"/>
        <v>422.39999399999999</v>
      </c>
      <c r="BO206">
        <f t="shared" si="238"/>
        <v>386.39999399999999</v>
      </c>
      <c r="BP206">
        <f t="shared" si="239"/>
        <v>412.79998799999998</v>
      </c>
      <c r="BQ206">
        <f t="shared" si="240"/>
        <v>338.39999399999999</v>
      </c>
      <c r="BR206">
        <f t="shared" si="241"/>
        <v>415.20001200000002</v>
      </c>
      <c r="BS206">
        <f t="shared" si="242"/>
        <v>384</v>
      </c>
      <c r="BT206">
        <f t="shared" si="243"/>
        <v>376.79998799999998</v>
      </c>
      <c r="BU206">
        <f t="shared" si="244"/>
        <v>350.39999399999999</v>
      </c>
      <c r="BV206">
        <f t="shared" si="245"/>
        <v>345.60000600000001</v>
      </c>
      <c r="BW206">
        <f t="shared" si="246"/>
        <v>405.60000600000001</v>
      </c>
      <c r="BX206">
        <f t="shared" si="247"/>
        <v>393.60000600000001</v>
      </c>
      <c r="BY206">
        <f t="shared" si="248"/>
        <v>410.39999399999999</v>
      </c>
      <c r="BZ206">
        <f t="shared" si="251"/>
        <v>376.79999850000002</v>
      </c>
    </row>
    <row r="207" spans="1:78">
      <c r="A207">
        <v>206</v>
      </c>
      <c r="B207">
        <v>0</v>
      </c>
      <c r="C207">
        <v>17</v>
      </c>
      <c r="D207">
        <v>5</v>
      </c>
      <c r="E207">
        <v>403.20001200000002</v>
      </c>
      <c r="F207">
        <v>55.400002000000001</v>
      </c>
      <c r="G207">
        <v>5.2</v>
      </c>
      <c r="H207">
        <v>70622.4375</v>
      </c>
      <c r="I207">
        <v>117.328514</v>
      </c>
      <c r="K207">
        <v>206</v>
      </c>
      <c r="L207">
        <f t="shared" si="189"/>
        <v>5.2</v>
      </c>
      <c r="M207">
        <f t="shared" si="190"/>
        <v>5.39</v>
      </c>
      <c r="N207">
        <f t="shared" si="191"/>
        <v>10.69</v>
      </c>
      <c r="O207">
        <f t="shared" si="192"/>
        <v>16.230001000000001</v>
      </c>
      <c r="P207">
        <f t="shared" si="193"/>
        <v>18.179998000000001</v>
      </c>
      <c r="Q207">
        <f t="shared" si="194"/>
        <v>13.22</v>
      </c>
      <c r="R207">
        <f t="shared" si="195"/>
        <v>26.440000999999999</v>
      </c>
      <c r="S207">
        <f t="shared" si="196"/>
        <v>15.639999</v>
      </c>
      <c r="T207">
        <f t="shared" si="197"/>
        <v>17.120000999999998</v>
      </c>
      <c r="U207">
        <f t="shared" si="198"/>
        <v>20.51</v>
      </c>
      <c r="V207">
        <f t="shared" si="199"/>
        <v>10.59</v>
      </c>
      <c r="W207">
        <f t="shared" si="200"/>
        <v>16.689999</v>
      </c>
      <c r="X207">
        <f t="shared" si="201"/>
        <v>15.880001</v>
      </c>
      <c r="Y207">
        <f t="shared" si="202"/>
        <v>8.44</v>
      </c>
      <c r="Z207">
        <f t="shared" si="203"/>
        <v>20.350000000000001</v>
      </c>
      <c r="AA207">
        <f t="shared" si="204"/>
        <v>18.199998999999998</v>
      </c>
      <c r="AB207">
        <f t="shared" si="205"/>
        <v>10.54</v>
      </c>
      <c r="AC207">
        <f t="shared" si="206"/>
        <v>19.460000999999998</v>
      </c>
      <c r="AD207">
        <f t="shared" si="207"/>
        <v>17.450001</v>
      </c>
      <c r="AE207">
        <f t="shared" si="208"/>
        <v>16.670000000000002</v>
      </c>
      <c r="AF207">
        <f t="shared" si="249"/>
        <v>15.144500049999996</v>
      </c>
      <c r="AH207">
        <v>206</v>
      </c>
      <c r="AI207">
        <f t="shared" si="209"/>
        <v>55.400002000000001</v>
      </c>
      <c r="AJ207">
        <f t="shared" si="210"/>
        <v>55.099997999999999</v>
      </c>
      <c r="AK207">
        <f t="shared" si="211"/>
        <v>27.299999</v>
      </c>
      <c r="AL207">
        <f t="shared" si="212"/>
        <v>20.200001</v>
      </c>
      <c r="AM207">
        <f t="shared" si="213"/>
        <v>17.200001</v>
      </c>
      <c r="AN207">
        <f t="shared" si="214"/>
        <v>28.4</v>
      </c>
      <c r="AO207">
        <f t="shared" si="215"/>
        <v>19.200001</v>
      </c>
      <c r="AP207">
        <f t="shared" si="216"/>
        <v>19.799999</v>
      </c>
      <c r="AQ207">
        <f t="shared" si="217"/>
        <v>19.600000000000001</v>
      </c>
      <c r="AR207">
        <f t="shared" si="218"/>
        <v>14.9</v>
      </c>
      <c r="AS207">
        <f t="shared" si="219"/>
        <v>26.799999</v>
      </c>
      <c r="AT207">
        <f t="shared" si="220"/>
        <v>20</v>
      </c>
      <c r="AU207">
        <f t="shared" si="221"/>
        <v>20.6</v>
      </c>
      <c r="AV207">
        <f t="shared" si="222"/>
        <v>32.700001</v>
      </c>
      <c r="AW207">
        <f t="shared" si="223"/>
        <v>18.399999999999999</v>
      </c>
      <c r="AX207">
        <f t="shared" si="224"/>
        <v>17.700001</v>
      </c>
      <c r="AY207">
        <f t="shared" si="225"/>
        <v>25.200001</v>
      </c>
      <c r="AZ207">
        <f t="shared" si="226"/>
        <v>17.299999</v>
      </c>
      <c r="BA207">
        <f t="shared" si="227"/>
        <v>18.100000000000001</v>
      </c>
      <c r="BB207">
        <f t="shared" si="228"/>
        <v>18.600000000000001</v>
      </c>
      <c r="BC207">
        <f t="shared" si="250"/>
        <v>24.625000100000001</v>
      </c>
      <c r="BE207">
        <v>206</v>
      </c>
      <c r="BF207">
        <f t="shared" si="229"/>
        <v>403.20001200000002</v>
      </c>
      <c r="BG207">
        <f t="shared" si="230"/>
        <v>396</v>
      </c>
      <c r="BH207">
        <f t="shared" si="231"/>
        <v>446.39999399999999</v>
      </c>
      <c r="BI207">
        <f t="shared" si="232"/>
        <v>417.60000600000001</v>
      </c>
      <c r="BJ207">
        <f t="shared" si="233"/>
        <v>408</v>
      </c>
      <c r="BK207">
        <f t="shared" si="234"/>
        <v>400.79998799999998</v>
      </c>
      <c r="BL207">
        <f t="shared" si="235"/>
        <v>271.20001200000002</v>
      </c>
      <c r="BM207">
        <f t="shared" si="236"/>
        <v>393.60000600000001</v>
      </c>
      <c r="BN207">
        <f t="shared" si="237"/>
        <v>420</v>
      </c>
      <c r="BO207">
        <f t="shared" si="238"/>
        <v>372</v>
      </c>
      <c r="BP207">
        <f t="shared" si="239"/>
        <v>441.60000600000001</v>
      </c>
      <c r="BQ207">
        <f t="shared" si="240"/>
        <v>384</v>
      </c>
      <c r="BR207">
        <f t="shared" si="241"/>
        <v>343.20001200000002</v>
      </c>
      <c r="BS207">
        <f t="shared" si="242"/>
        <v>374.39999399999999</v>
      </c>
      <c r="BT207">
        <f t="shared" si="243"/>
        <v>309.60000600000001</v>
      </c>
      <c r="BU207">
        <f t="shared" si="244"/>
        <v>367.20001200000002</v>
      </c>
      <c r="BV207">
        <f t="shared" si="245"/>
        <v>480</v>
      </c>
      <c r="BW207">
        <f t="shared" si="246"/>
        <v>424.79998799999998</v>
      </c>
      <c r="BX207">
        <f t="shared" si="247"/>
        <v>417.60000600000001</v>
      </c>
      <c r="BY207">
        <f t="shared" si="248"/>
        <v>453.60000600000001</v>
      </c>
      <c r="BZ207">
        <f t="shared" si="251"/>
        <v>396.24000239999998</v>
      </c>
    </row>
    <row r="208" spans="1:78">
      <c r="A208">
        <v>207</v>
      </c>
      <c r="B208">
        <v>0</v>
      </c>
      <c r="C208">
        <v>17</v>
      </c>
      <c r="D208">
        <v>10</v>
      </c>
      <c r="E208">
        <v>432</v>
      </c>
      <c r="F208">
        <v>56</v>
      </c>
      <c r="G208">
        <v>5.71</v>
      </c>
      <c r="H208">
        <v>71054.4375</v>
      </c>
      <c r="I208">
        <v>116.071426</v>
      </c>
      <c r="K208">
        <v>207</v>
      </c>
      <c r="L208">
        <f t="shared" si="189"/>
        <v>5.71</v>
      </c>
      <c r="M208">
        <f t="shared" si="190"/>
        <v>5.8</v>
      </c>
      <c r="N208">
        <f t="shared" si="191"/>
        <v>9.25</v>
      </c>
      <c r="O208">
        <f t="shared" si="192"/>
        <v>17.700001</v>
      </c>
      <c r="P208">
        <f t="shared" si="193"/>
        <v>18.77</v>
      </c>
      <c r="Q208">
        <f t="shared" si="194"/>
        <v>14.87</v>
      </c>
      <c r="R208">
        <f t="shared" si="195"/>
        <v>20.379999000000002</v>
      </c>
      <c r="S208">
        <f t="shared" si="196"/>
        <v>19.170000000000002</v>
      </c>
      <c r="T208">
        <f t="shared" si="197"/>
        <v>21.289999000000002</v>
      </c>
      <c r="U208">
        <f t="shared" si="198"/>
        <v>20</v>
      </c>
      <c r="V208">
        <f t="shared" si="199"/>
        <v>11.02</v>
      </c>
      <c r="W208">
        <f t="shared" si="200"/>
        <v>19.470001</v>
      </c>
      <c r="X208">
        <f t="shared" si="201"/>
        <v>21.57</v>
      </c>
      <c r="Y208">
        <f t="shared" si="202"/>
        <v>6.83</v>
      </c>
      <c r="Z208">
        <f t="shared" si="203"/>
        <v>21.289999000000002</v>
      </c>
      <c r="AA208">
        <f t="shared" si="204"/>
        <v>16.25</v>
      </c>
      <c r="AB208">
        <f t="shared" si="205"/>
        <v>10.440001000000001</v>
      </c>
      <c r="AC208">
        <f t="shared" si="206"/>
        <v>17.399999999999999</v>
      </c>
      <c r="AD208">
        <f t="shared" si="207"/>
        <v>16.84</v>
      </c>
      <c r="AE208">
        <f t="shared" si="208"/>
        <v>19.760000000000002</v>
      </c>
      <c r="AF208">
        <f t="shared" si="249"/>
        <v>15.690499999999997</v>
      </c>
      <c r="AH208">
        <v>207</v>
      </c>
      <c r="AI208">
        <f t="shared" si="209"/>
        <v>56</v>
      </c>
      <c r="AJ208">
        <f t="shared" si="210"/>
        <v>54.299999</v>
      </c>
      <c r="AK208">
        <f t="shared" si="211"/>
        <v>29.700001</v>
      </c>
      <c r="AL208">
        <f t="shared" si="212"/>
        <v>19.899999999999999</v>
      </c>
      <c r="AM208">
        <f t="shared" si="213"/>
        <v>17</v>
      </c>
      <c r="AN208">
        <f t="shared" si="214"/>
        <v>26.799999</v>
      </c>
      <c r="AO208">
        <f t="shared" si="215"/>
        <v>22.6</v>
      </c>
      <c r="AP208">
        <f t="shared" si="216"/>
        <v>20.100000000000001</v>
      </c>
      <c r="AQ208">
        <f t="shared" si="217"/>
        <v>19.5</v>
      </c>
      <c r="AR208">
        <f t="shared" si="218"/>
        <v>14.9</v>
      </c>
      <c r="AS208">
        <f t="shared" si="219"/>
        <v>27.6</v>
      </c>
      <c r="AT208">
        <f t="shared" si="220"/>
        <v>19.399999999999999</v>
      </c>
      <c r="AU208">
        <f t="shared" si="221"/>
        <v>20.100000000000001</v>
      </c>
      <c r="AV208">
        <f t="shared" si="222"/>
        <v>35.299999</v>
      </c>
      <c r="AW208">
        <f t="shared" si="223"/>
        <v>17.799999</v>
      </c>
      <c r="AX208">
        <f t="shared" si="224"/>
        <v>18.399999999999999</v>
      </c>
      <c r="AY208">
        <f t="shared" si="225"/>
        <v>28.5</v>
      </c>
      <c r="AZ208">
        <f t="shared" si="226"/>
        <v>18.399999999999999</v>
      </c>
      <c r="BA208">
        <f t="shared" si="227"/>
        <v>18.299999</v>
      </c>
      <c r="BB208">
        <f t="shared" si="228"/>
        <v>17.700001</v>
      </c>
      <c r="BC208">
        <f t="shared" si="250"/>
        <v>25.114999849999997</v>
      </c>
      <c r="BE208">
        <v>207</v>
      </c>
      <c r="BF208">
        <f t="shared" si="229"/>
        <v>432</v>
      </c>
      <c r="BG208">
        <f t="shared" si="230"/>
        <v>410.39999399999999</v>
      </c>
      <c r="BH208">
        <f t="shared" si="231"/>
        <v>417.60000600000001</v>
      </c>
      <c r="BI208">
        <f t="shared" si="232"/>
        <v>374.39999399999999</v>
      </c>
      <c r="BJ208">
        <f t="shared" si="233"/>
        <v>415.20001200000002</v>
      </c>
      <c r="BK208">
        <f t="shared" si="234"/>
        <v>427.20001200000002</v>
      </c>
      <c r="BL208">
        <f t="shared" si="235"/>
        <v>146.39999399999999</v>
      </c>
      <c r="BM208">
        <f t="shared" si="236"/>
        <v>405.60000600000001</v>
      </c>
      <c r="BN208">
        <f t="shared" si="237"/>
        <v>355.20001200000002</v>
      </c>
      <c r="BO208">
        <f t="shared" si="238"/>
        <v>374.39999399999999</v>
      </c>
      <c r="BP208">
        <f t="shared" si="239"/>
        <v>434.39999399999999</v>
      </c>
      <c r="BQ208">
        <f t="shared" si="240"/>
        <v>316.79998799999998</v>
      </c>
      <c r="BR208">
        <f t="shared" si="241"/>
        <v>271.20001200000002</v>
      </c>
      <c r="BS208">
        <f t="shared" si="242"/>
        <v>381.60000600000001</v>
      </c>
      <c r="BT208">
        <f t="shared" si="243"/>
        <v>319.20001200000002</v>
      </c>
      <c r="BU208">
        <f t="shared" si="244"/>
        <v>386.39999399999999</v>
      </c>
      <c r="BV208">
        <f t="shared" si="245"/>
        <v>487.20001200000002</v>
      </c>
      <c r="BW208">
        <f t="shared" si="246"/>
        <v>472.79998799999998</v>
      </c>
      <c r="BX208">
        <f t="shared" si="247"/>
        <v>388.79998799999998</v>
      </c>
      <c r="BY208">
        <f t="shared" si="248"/>
        <v>357.60000600000001</v>
      </c>
      <c r="BZ208">
        <f t="shared" si="251"/>
        <v>378.72000119999996</v>
      </c>
    </row>
    <row r="209" spans="1:78">
      <c r="A209">
        <v>208</v>
      </c>
      <c r="B209">
        <v>0</v>
      </c>
      <c r="C209">
        <v>17</v>
      </c>
      <c r="D209">
        <v>15</v>
      </c>
      <c r="E209">
        <v>451.20001200000002</v>
      </c>
      <c r="F209">
        <v>55.700001</v>
      </c>
      <c r="G209">
        <v>6.21</v>
      </c>
      <c r="H209">
        <v>71505.640629999994</v>
      </c>
      <c r="I209">
        <v>116.69658699999999</v>
      </c>
      <c r="K209">
        <v>208</v>
      </c>
      <c r="L209">
        <f t="shared" si="189"/>
        <v>6.21</v>
      </c>
      <c r="M209">
        <f t="shared" si="190"/>
        <v>6.31</v>
      </c>
      <c r="N209">
        <f t="shared" si="191"/>
        <v>15.96</v>
      </c>
      <c r="O209">
        <f t="shared" si="192"/>
        <v>16.969999000000001</v>
      </c>
      <c r="P209">
        <f t="shared" si="193"/>
        <v>20.730001000000001</v>
      </c>
      <c r="Q209">
        <f t="shared" si="194"/>
        <v>10.719999</v>
      </c>
      <c r="R209">
        <f t="shared" si="195"/>
        <v>19.120000999999998</v>
      </c>
      <c r="S209">
        <f t="shared" si="196"/>
        <v>16.619999</v>
      </c>
      <c r="T209">
        <f t="shared" si="197"/>
        <v>18.77</v>
      </c>
      <c r="U209">
        <f t="shared" si="198"/>
        <v>20.370000999999998</v>
      </c>
      <c r="V209">
        <f t="shared" si="199"/>
        <v>12.87</v>
      </c>
      <c r="W209">
        <f t="shared" si="200"/>
        <v>19.68</v>
      </c>
      <c r="X209">
        <f t="shared" si="201"/>
        <v>20.23</v>
      </c>
      <c r="Y209">
        <f t="shared" si="202"/>
        <v>11.17</v>
      </c>
      <c r="Z209">
        <f t="shared" si="203"/>
        <v>21.4</v>
      </c>
      <c r="AA209">
        <f t="shared" si="204"/>
        <v>10.809998999999999</v>
      </c>
      <c r="AB209">
        <f t="shared" si="205"/>
        <v>9.36</v>
      </c>
      <c r="AC209">
        <f t="shared" si="206"/>
        <v>20.74</v>
      </c>
      <c r="AD209">
        <f t="shared" si="207"/>
        <v>18.600000000000001</v>
      </c>
      <c r="AE209">
        <f t="shared" si="208"/>
        <v>20.640001000000002</v>
      </c>
      <c r="AF209">
        <f t="shared" si="249"/>
        <v>15.864000000000001</v>
      </c>
      <c r="AH209">
        <v>208</v>
      </c>
      <c r="AI209">
        <f t="shared" si="209"/>
        <v>55.700001</v>
      </c>
      <c r="AJ209">
        <f t="shared" si="210"/>
        <v>54.700001</v>
      </c>
      <c r="AK209">
        <f t="shared" si="211"/>
        <v>27</v>
      </c>
      <c r="AL209">
        <f t="shared" si="212"/>
        <v>19.399999999999999</v>
      </c>
      <c r="AM209">
        <f t="shared" si="213"/>
        <v>16.600000000000001</v>
      </c>
      <c r="AN209">
        <f t="shared" si="214"/>
        <v>26.1</v>
      </c>
      <c r="AO209">
        <f t="shared" si="215"/>
        <v>17.600000000000001</v>
      </c>
      <c r="AP209">
        <f t="shared" si="216"/>
        <v>19</v>
      </c>
      <c r="AQ209">
        <f t="shared" si="217"/>
        <v>18.200001</v>
      </c>
      <c r="AR209">
        <f t="shared" si="218"/>
        <v>14.8</v>
      </c>
      <c r="AS209">
        <f t="shared" si="219"/>
        <v>27.6</v>
      </c>
      <c r="AT209">
        <f t="shared" si="220"/>
        <v>18.899999999999999</v>
      </c>
      <c r="AU209">
        <f t="shared" si="221"/>
        <v>17.899999999999999</v>
      </c>
      <c r="AV209">
        <f t="shared" si="222"/>
        <v>34.099997999999999</v>
      </c>
      <c r="AW209">
        <f t="shared" si="223"/>
        <v>17.100000000000001</v>
      </c>
      <c r="AX209">
        <f t="shared" si="224"/>
        <v>22</v>
      </c>
      <c r="AY209">
        <f t="shared" si="225"/>
        <v>30.1</v>
      </c>
      <c r="AZ209">
        <f t="shared" si="226"/>
        <v>17.899999999999999</v>
      </c>
      <c r="BA209">
        <f t="shared" si="227"/>
        <v>18.299999</v>
      </c>
      <c r="BB209">
        <f t="shared" si="228"/>
        <v>17</v>
      </c>
      <c r="BC209">
        <f t="shared" si="250"/>
        <v>24.500000000000004</v>
      </c>
      <c r="BE209">
        <v>208</v>
      </c>
      <c r="BF209">
        <f t="shared" si="229"/>
        <v>451.20001200000002</v>
      </c>
      <c r="BG209">
        <f t="shared" si="230"/>
        <v>458.39999399999999</v>
      </c>
      <c r="BH209">
        <f t="shared" si="231"/>
        <v>364.79998799999998</v>
      </c>
      <c r="BI209">
        <f t="shared" si="232"/>
        <v>396</v>
      </c>
      <c r="BJ209">
        <f t="shared" si="233"/>
        <v>396</v>
      </c>
      <c r="BK209">
        <f t="shared" si="234"/>
        <v>403.20001200000002</v>
      </c>
      <c r="BL209">
        <f t="shared" si="235"/>
        <v>348</v>
      </c>
      <c r="BM209">
        <f t="shared" si="236"/>
        <v>343.20001200000002</v>
      </c>
      <c r="BN209">
        <f t="shared" si="237"/>
        <v>340.79998799999998</v>
      </c>
      <c r="BO209">
        <f t="shared" si="238"/>
        <v>367.20001200000002</v>
      </c>
      <c r="BP209">
        <f t="shared" si="239"/>
        <v>434.39999399999999</v>
      </c>
      <c r="BQ209">
        <f t="shared" si="240"/>
        <v>326.39999399999999</v>
      </c>
      <c r="BR209">
        <f t="shared" si="241"/>
        <v>336</v>
      </c>
      <c r="BS209">
        <f t="shared" si="242"/>
        <v>398.39999399999999</v>
      </c>
      <c r="BT209">
        <f t="shared" si="243"/>
        <v>304.79998799999998</v>
      </c>
      <c r="BU209">
        <f t="shared" si="244"/>
        <v>429.60000600000001</v>
      </c>
      <c r="BV209">
        <f t="shared" si="245"/>
        <v>424.79998799999998</v>
      </c>
      <c r="BW209">
        <f t="shared" si="246"/>
        <v>364.79998799999998</v>
      </c>
      <c r="BX209">
        <f t="shared" si="247"/>
        <v>398.39999399999999</v>
      </c>
      <c r="BY209">
        <f t="shared" si="248"/>
        <v>384</v>
      </c>
      <c r="BZ209">
        <f t="shared" si="251"/>
        <v>383.51999820000003</v>
      </c>
    </row>
    <row r="210" spans="1:78">
      <c r="A210">
        <v>209</v>
      </c>
      <c r="B210">
        <v>0</v>
      </c>
      <c r="C210">
        <v>17</v>
      </c>
      <c r="D210">
        <v>20</v>
      </c>
      <c r="E210">
        <v>427.20001200000002</v>
      </c>
      <c r="F210">
        <v>53.400002000000001</v>
      </c>
      <c r="G210">
        <v>6.83</v>
      </c>
      <c r="H210">
        <v>71932.84375</v>
      </c>
      <c r="I210">
        <v>121.72283899999999</v>
      </c>
      <c r="K210">
        <v>209</v>
      </c>
      <c r="L210">
        <f t="shared" si="189"/>
        <v>6.83</v>
      </c>
      <c r="M210">
        <f t="shared" si="190"/>
        <v>5.6</v>
      </c>
      <c r="N210">
        <f t="shared" si="191"/>
        <v>18.690000999999999</v>
      </c>
      <c r="O210">
        <f t="shared" si="192"/>
        <v>15.17</v>
      </c>
      <c r="P210">
        <f t="shared" si="193"/>
        <v>19.649999999999999</v>
      </c>
      <c r="Q210">
        <f t="shared" si="194"/>
        <v>10.1</v>
      </c>
      <c r="R210">
        <f t="shared" si="195"/>
        <v>19.390001000000002</v>
      </c>
      <c r="S210">
        <f t="shared" si="196"/>
        <v>15.5</v>
      </c>
      <c r="T210">
        <f t="shared" si="197"/>
        <v>16.859998999999998</v>
      </c>
      <c r="U210">
        <f t="shared" si="198"/>
        <v>17.950001</v>
      </c>
      <c r="V210">
        <f t="shared" si="199"/>
        <v>17.149999999999999</v>
      </c>
      <c r="W210">
        <f t="shared" si="200"/>
        <v>19.280000999999999</v>
      </c>
      <c r="X210">
        <f t="shared" si="201"/>
        <v>19.769998999999999</v>
      </c>
      <c r="Y210">
        <f t="shared" si="202"/>
        <v>18.579999999999998</v>
      </c>
      <c r="Z210">
        <f t="shared" si="203"/>
        <v>23.84</v>
      </c>
      <c r="AA210">
        <f t="shared" si="204"/>
        <v>12.6</v>
      </c>
      <c r="AB210">
        <f t="shared" si="205"/>
        <v>15.11</v>
      </c>
      <c r="AC210">
        <f t="shared" si="206"/>
        <v>18.32</v>
      </c>
      <c r="AD210">
        <f t="shared" si="207"/>
        <v>19.310001</v>
      </c>
      <c r="AE210">
        <f t="shared" si="208"/>
        <v>18.629999000000002</v>
      </c>
      <c r="AF210">
        <f t="shared" si="249"/>
        <v>16.4165001</v>
      </c>
      <c r="AH210">
        <v>209</v>
      </c>
      <c r="AI210">
        <f t="shared" si="209"/>
        <v>53.400002000000001</v>
      </c>
      <c r="AJ210">
        <f t="shared" si="210"/>
        <v>55.200001</v>
      </c>
      <c r="AK210">
        <f t="shared" si="211"/>
        <v>25.5</v>
      </c>
      <c r="AL210">
        <f t="shared" si="212"/>
        <v>20.200001</v>
      </c>
      <c r="AM210">
        <f t="shared" si="213"/>
        <v>16.200001</v>
      </c>
      <c r="AN210">
        <f t="shared" si="214"/>
        <v>29.1</v>
      </c>
      <c r="AO210">
        <f t="shared" si="215"/>
        <v>17</v>
      </c>
      <c r="AP210">
        <f t="shared" si="216"/>
        <v>19.799999</v>
      </c>
      <c r="AQ210">
        <f t="shared" si="217"/>
        <v>18.299999</v>
      </c>
      <c r="AR210">
        <f t="shared" si="218"/>
        <v>15.4</v>
      </c>
      <c r="AS210">
        <f t="shared" si="219"/>
        <v>25.700001</v>
      </c>
      <c r="AT210">
        <f t="shared" si="220"/>
        <v>19.200001</v>
      </c>
      <c r="AU210">
        <f t="shared" si="221"/>
        <v>17.200001</v>
      </c>
      <c r="AV210">
        <f t="shared" si="222"/>
        <v>30</v>
      </c>
      <c r="AW210">
        <f t="shared" si="223"/>
        <v>16.700001</v>
      </c>
      <c r="AX210">
        <f t="shared" si="224"/>
        <v>23.1</v>
      </c>
      <c r="AY210">
        <f t="shared" si="225"/>
        <v>27.200001</v>
      </c>
      <c r="AZ210">
        <f t="shared" si="226"/>
        <v>17.299999</v>
      </c>
      <c r="BA210">
        <f t="shared" si="227"/>
        <v>18.200001</v>
      </c>
      <c r="BB210">
        <f t="shared" si="228"/>
        <v>17.200001</v>
      </c>
      <c r="BC210">
        <f t="shared" si="250"/>
        <v>24.095000449999993</v>
      </c>
      <c r="BE210">
        <v>209</v>
      </c>
      <c r="BF210">
        <f t="shared" si="229"/>
        <v>427.20001200000002</v>
      </c>
      <c r="BG210">
        <f t="shared" si="230"/>
        <v>415.20001200000002</v>
      </c>
      <c r="BH210">
        <f t="shared" si="231"/>
        <v>338.39999399999999</v>
      </c>
      <c r="BI210">
        <f t="shared" si="232"/>
        <v>410.39999399999999</v>
      </c>
      <c r="BJ210">
        <f t="shared" si="233"/>
        <v>386.39999399999999</v>
      </c>
      <c r="BK210">
        <f t="shared" si="234"/>
        <v>424.79998799999998</v>
      </c>
      <c r="BL210">
        <f t="shared" si="235"/>
        <v>360</v>
      </c>
      <c r="BM210">
        <f t="shared" si="236"/>
        <v>386.39999399999999</v>
      </c>
      <c r="BN210">
        <f t="shared" si="237"/>
        <v>336</v>
      </c>
      <c r="BO210">
        <f t="shared" si="238"/>
        <v>381.60000600000001</v>
      </c>
      <c r="BP210">
        <f t="shared" si="239"/>
        <v>386.39999399999999</v>
      </c>
      <c r="BQ210">
        <f t="shared" si="240"/>
        <v>328.79998799999998</v>
      </c>
      <c r="BR210">
        <f t="shared" si="241"/>
        <v>331.20001200000002</v>
      </c>
      <c r="BS210">
        <f t="shared" si="242"/>
        <v>364.79998799999998</v>
      </c>
      <c r="BT210">
        <f t="shared" si="243"/>
        <v>276</v>
      </c>
      <c r="BU210">
        <f t="shared" si="244"/>
        <v>436.79998799999998</v>
      </c>
      <c r="BV210">
        <f t="shared" si="245"/>
        <v>345.60000600000001</v>
      </c>
      <c r="BW210">
        <f t="shared" si="246"/>
        <v>304.79998799999998</v>
      </c>
      <c r="BX210">
        <f t="shared" si="247"/>
        <v>338.39999399999999</v>
      </c>
      <c r="BY210">
        <f t="shared" si="248"/>
        <v>391.20001200000002</v>
      </c>
      <c r="BZ210">
        <f t="shared" si="251"/>
        <v>368.51999819999997</v>
      </c>
    </row>
    <row r="211" spans="1:78">
      <c r="A211">
        <v>210</v>
      </c>
      <c r="B211">
        <v>0</v>
      </c>
      <c r="C211">
        <v>17</v>
      </c>
      <c r="D211">
        <v>25</v>
      </c>
      <c r="E211">
        <v>417.60000600000001</v>
      </c>
      <c r="F211">
        <v>51.799999</v>
      </c>
      <c r="G211">
        <v>6.7100010000000001</v>
      </c>
      <c r="H211">
        <v>72350.445309999996</v>
      </c>
      <c r="I211">
        <v>125.48262800000001</v>
      </c>
      <c r="K211">
        <v>210</v>
      </c>
      <c r="L211">
        <f t="shared" si="189"/>
        <v>6.7100010000000001</v>
      </c>
      <c r="M211">
        <f t="shared" si="190"/>
        <v>5.04</v>
      </c>
      <c r="N211">
        <f t="shared" si="191"/>
        <v>17.41</v>
      </c>
      <c r="O211">
        <f t="shared" si="192"/>
        <v>16.210000999999998</v>
      </c>
      <c r="P211">
        <f t="shared" si="193"/>
        <v>19.869999</v>
      </c>
      <c r="Q211">
        <f t="shared" si="194"/>
        <v>11.54</v>
      </c>
      <c r="R211">
        <f t="shared" si="195"/>
        <v>20.32</v>
      </c>
      <c r="S211">
        <f t="shared" si="196"/>
        <v>7.52</v>
      </c>
      <c r="T211">
        <f t="shared" si="197"/>
        <v>19.809999000000001</v>
      </c>
      <c r="U211">
        <f t="shared" si="198"/>
        <v>19.59</v>
      </c>
      <c r="V211">
        <f t="shared" si="199"/>
        <v>15.29</v>
      </c>
      <c r="W211">
        <f t="shared" si="200"/>
        <v>20.730001000000001</v>
      </c>
      <c r="X211">
        <f t="shared" si="201"/>
        <v>18.889999</v>
      </c>
      <c r="Y211">
        <f t="shared" si="202"/>
        <v>18.209999</v>
      </c>
      <c r="Z211">
        <f t="shared" si="203"/>
        <v>21.789999000000002</v>
      </c>
      <c r="AA211">
        <f t="shared" si="204"/>
        <v>17.280000999999999</v>
      </c>
      <c r="AB211">
        <f t="shared" si="205"/>
        <v>19.559999000000001</v>
      </c>
      <c r="AC211">
        <f t="shared" si="206"/>
        <v>17.630001</v>
      </c>
      <c r="AD211">
        <f t="shared" si="207"/>
        <v>17.239999999999998</v>
      </c>
      <c r="AE211">
        <f t="shared" si="208"/>
        <v>16.539999000000002</v>
      </c>
      <c r="AF211">
        <f t="shared" si="249"/>
        <v>16.358999899999997</v>
      </c>
      <c r="AH211">
        <v>210</v>
      </c>
      <c r="AI211">
        <f t="shared" si="209"/>
        <v>51.799999</v>
      </c>
      <c r="AJ211">
        <f t="shared" si="210"/>
        <v>55.599997999999999</v>
      </c>
      <c r="AK211">
        <f t="shared" si="211"/>
        <v>23.1</v>
      </c>
      <c r="AL211">
        <f t="shared" si="212"/>
        <v>20.399999999999999</v>
      </c>
      <c r="AM211">
        <f t="shared" si="213"/>
        <v>16</v>
      </c>
      <c r="AN211">
        <f t="shared" si="214"/>
        <v>29.4</v>
      </c>
      <c r="AO211">
        <f t="shared" si="215"/>
        <v>16.5</v>
      </c>
      <c r="AP211">
        <f t="shared" si="216"/>
        <v>20.200001</v>
      </c>
      <c r="AQ211">
        <f t="shared" si="217"/>
        <v>18.100000000000001</v>
      </c>
      <c r="AR211">
        <f t="shared" si="218"/>
        <v>15.3</v>
      </c>
      <c r="AS211">
        <f t="shared" si="219"/>
        <v>24.4</v>
      </c>
      <c r="AT211">
        <f t="shared" si="220"/>
        <v>18.799999</v>
      </c>
      <c r="AU211">
        <f t="shared" si="221"/>
        <v>17</v>
      </c>
      <c r="AV211">
        <f t="shared" si="222"/>
        <v>27</v>
      </c>
      <c r="AW211">
        <f t="shared" si="223"/>
        <v>15.8</v>
      </c>
      <c r="AX211">
        <f t="shared" si="224"/>
        <v>23</v>
      </c>
      <c r="AY211">
        <f t="shared" si="225"/>
        <v>25.200001</v>
      </c>
      <c r="AZ211">
        <f t="shared" si="226"/>
        <v>17.799999</v>
      </c>
      <c r="BA211">
        <f t="shared" si="227"/>
        <v>18.100000000000001</v>
      </c>
      <c r="BB211">
        <f t="shared" si="228"/>
        <v>18.100000000000001</v>
      </c>
      <c r="BC211">
        <f t="shared" si="250"/>
        <v>23.57999985</v>
      </c>
      <c r="BE211">
        <v>210</v>
      </c>
      <c r="BF211">
        <f t="shared" si="229"/>
        <v>417.60000600000001</v>
      </c>
      <c r="BG211">
        <f t="shared" si="230"/>
        <v>372</v>
      </c>
      <c r="BH211">
        <f t="shared" si="231"/>
        <v>340.79998799999998</v>
      </c>
      <c r="BI211">
        <f t="shared" si="232"/>
        <v>384</v>
      </c>
      <c r="BJ211">
        <f t="shared" si="233"/>
        <v>386.39999399999999</v>
      </c>
      <c r="BK211">
        <f t="shared" si="234"/>
        <v>429.60000600000001</v>
      </c>
      <c r="BL211">
        <f t="shared" si="235"/>
        <v>357.60000600000001</v>
      </c>
      <c r="BM211">
        <f t="shared" si="236"/>
        <v>199.199997</v>
      </c>
      <c r="BN211">
        <f t="shared" si="237"/>
        <v>372</v>
      </c>
      <c r="BO211">
        <f t="shared" si="238"/>
        <v>374.39999399999999</v>
      </c>
      <c r="BP211">
        <f t="shared" si="239"/>
        <v>410.39999399999999</v>
      </c>
      <c r="BQ211">
        <f t="shared" si="240"/>
        <v>333.60000600000001</v>
      </c>
      <c r="BR211">
        <f t="shared" si="241"/>
        <v>321.60000600000001</v>
      </c>
      <c r="BS211">
        <f t="shared" si="242"/>
        <v>350.39999399999999</v>
      </c>
      <c r="BT211">
        <f t="shared" si="243"/>
        <v>319.20001200000002</v>
      </c>
      <c r="BU211">
        <f t="shared" si="244"/>
        <v>408</v>
      </c>
      <c r="BV211">
        <f t="shared" si="245"/>
        <v>307.20001200000002</v>
      </c>
      <c r="BW211">
        <f t="shared" si="246"/>
        <v>350.39999399999999</v>
      </c>
      <c r="BX211">
        <f t="shared" si="247"/>
        <v>384</v>
      </c>
      <c r="BY211">
        <f t="shared" si="248"/>
        <v>417.60000600000001</v>
      </c>
      <c r="BZ211">
        <f t="shared" si="251"/>
        <v>361.80000075000004</v>
      </c>
    </row>
    <row r="212" spans="1:78">
      <c r="A212">
        <v>211</v>
      </c>
      <c r="B212">
        <v>0</v>
      </c>
      <c r="C212">
        <v>17</v>
      </c>
      <c r="D212">
        <v>30</v>
      </c>
      <c r="E212">
        <v>424.79998799999998</v>
      </c>
      <c r="F212">
        <v>51.799999</v>
      </c>
      <c r="G212">
        <v>6.2</v>
      </c>
      <c r="H212">
        <v>72775.242190000004</v>
      </c>
      <c r="I212">
        <v>125.48262800000001</v>
      </c>
      <c r="K212">
        <v>211</v>
      </c>
      <c r="L212">
        <f t="shared" si="189"/>
        <v>6.2</v>
      </c>
      <c r="M212">
        <f t="shared" si="190"/>
        <v>5.41</v>
      </c>
      <c r="N212">
        <f t="shared" si="191"/>
        <v>15.940001000000001</v>
      </c>
      <c r="O212">
        <f t="shared" si="192"/>
        <v>13.92</v>
      </c>
      <c r="P212">
        <f t="shared" si="193"/>
        <v>18.049999</v>
      </c>
      <c r="Q212">
        <f t="shared" si="194"/>
        <v>13.150001</v>
      </c>
      <c r="R212">
        <f t="shared" si="195"/>
        <v>17.670000000000002</v>
      </c>
      <c r="S212">
        <f t="shared" si="196"/>
        <v>15.389999</v>
      </c>
      <c r="T212">
        <f t="shared" si="197"/>
        <v>19.120000999999998</v>
      </c>
      <c r="U212">
        <f t="shared" si="198"/>
        <v>18.510000000000002</v>
      </c>
      <c r="V212">
        <f t="shared" si="199"/>
        <v>14.4</v>
      </c>
      <c r="W212">
        <f t="shared" si="200"/>
        <v>19.460000999999998</v>
      </c>
      <c r="X212">
        <f t="shared" si="201"/>
        <v>19.84</v>
      </c>
      <c r="Y212">
        <f t="shared" si="202"/>
        <v>17.32</v>
      </c>
      <c r="Z212">
        <f t="shared" si="203"/>
        <v>21.43</v>
      </c>
      <c r="AA212">
        <f t="shared" si="204"/>
        <v>16.469999000000001</v>
      </c>
      <c r="AB212">
        <f t="shared" si="205"/>
        <v>18.760000000000002</v>
      </c>
      <c r="AC212">
        <f t="shared" si="206"/>
        <v>19.010000000000002</v>
      </c>
      <c r="AD212">
        <f t="shared" si="207"/>
        <v>17.84</v>
      </c>
      <c r="AE212">
        <f t="shared" si="208"/>
        <v>18.039999000000002</v>
      </c>
      <c r="AF212">
        <f t="shared" si="249"/>
        <v>16.296500000000002</v>
      </c>
      <c r="AH212">
        <v>211</v>
      </c>
      <c r="AI212">
        <f t="shared" si="209"/>
        <v>51.799999</v>
      </c>
      <c r="AJ212">
        <f t="shared" si="210"/>
        <v>55.5</v>
      </c>
      <c r="AK212">
        <f t="shared" si="211"/>
        <v>22.1</v>
      </c>
      <c r="AL212">
        <f t="shared" si="212"/>
        <v>21.1</v>
      </c>
      <c r="AM212">
        <f t="shared" si="213"/>
        <v>16.399999999999999</v>
      </c>
      <c r="AN212">
        <f t="shared" si="214"/>
        <v>28.700001</v>
      </c>
      <c r="AO212">
        <f t="shared" si="215"/>
        <v>17</v>
      </c>
      <c r="AP212">
        <f t="shared" si="216"/>
        <v>20</v>
      </c>
      <c r="AQ212">
        <f t="shared" si="217"/>
        <v>17.200001</v>
      </c>
      <c r="AR212">
        <f t="shared" si="218"/>
        <v>15.4</v>
      </c>
      <c r="AS212">
        <f t="shared" si="219"/>
        <v>25.299999</v>
      </c>
      <c r="AT212">
        <f t="shared" si="220"/>
        <v>18.399999999999999</v>
      </c>
      <c r="AU212">
        <f t="shared" si="221"/>
        <v>17.200001</v>
      </c>
      <c r="AV212">
        <f t="shared" si="222"/>
        <v>24.5</v>
      </c>
      <c r="AW212">
        <f t="shared" si="223"/>
        <v>15.7</v>
      </c>
      <c r="AX212">
        <f t="shared" si="224"/>
        <v>21.5</v>
      </c>
      <c r="AY212">
        <f t="shared" si="225"/>
        <v>22.700001</v>
      </c>
      <c r="AZ212">
        <f t="shared" si="226"/>
        <v>18</v>
      </c>
      <c r="BA212">
        <f t="shared" si="227"/>
        <v>18</v>
      </c>
      <c r="BB212">
        <f t="shared" si="228"/>
        <v>18.700001</v>
      </c>
      <c r="BC212">
        <f t="shared" si="250"/>
        <v>23.260000149999996</v>
      </c>
      <c r="BE212">
        <v>211</v>
      </c>
      <c r="BF212">
        <f t="shared" si="229"/>
        <v>424.79998799999998</v>
      </c>
      <c r="BG212">
        <f t="shared" si="230"/>
        <v>396</v>
      </c>
      <c r="BH212">
        <f t="shared" si="231"/>
        <v>348</v>
      </c>
      <c r="BI212">
        <f t="shared" si="232"/>
        <v>400.79998799999998</v>
      </c>
      <c r="BJ212">
        <f t="shared" si="233"/>
        <v>393.60000600000001</v>
      </c>
      <c r="BK212">
        <f t="shared" si="234"/>
        <v>436.79998799999998</v>
      </c>
      <c r="BL212">
        <f t="shared" si="235"/>
        <v>384</v>
      </c>
      <c r="BM212">
        <f t="shared" si="236"/>
        <v>372</v>
      </c>
      <c r="BN212">
        <f t="shared" si="237"/>
        <v>304.79998799999998</v>
      </c>
      <c r="BO212">
        <f t="shared" si="238"/>
        <v>386.39999399999999</v>
      </c>
      <c r="BP212">
        <f t="shared" si="239"/>
        <v>484.79998799999998</v>
      </c>
      <c r="BQ212">
        <f t="shared" si="240"/>
        <v>324</v>
      </c>
      <c r="BR212">
        <f t="shared" si="241"/>
        <v>340.79998799999998</v>
      </c>
      <c r="BS212">
        <f t="shared" si="242"/>
        <v>379.20001200000002</v>
      </c>
      <c r="BT212">
        <f t="shared" si="243"/>
        <v>285.60000600000001</v>
      </c>
      <c r="BU212">
        <f t="shared" si="244"/>
        <v>372</v>
      </c>
      <c r="BV212">
        <f t="shared" si="245"/>
        <v>331.20001200000002</v>
      </c>
      <c r="BW212">
        <f t="shared" si="246"/>
        <v>369.60000600000001</v>
      </c>
      <c r="BX212">
        <f t="shared" si="247"/>
        <v>412.79998799999998</v>
      </c>
      <c r="BY212">
        <f t="shared" si="248"/>
        <v>444</v>
      </c>
      <c r="BZ212">
        <f t="shared" si="251"/>
        <v>379.55999759999997</v>
      </c>
    </row>
    <row r="213" spans="1:78">
      <c r="A213">
        <v>212</v>
      </c>
      <c r="B213">
        <v>0</v>
      </c>
      <c r="C213">
        <v>17</v>
      </c>
      <c r="D213">
        <v>35</v>
      </c>
      <c r="E213">
        <v>400.79998799999998</v>
      </c>
      <c r="F213">
        <v>51.599997999999999</v>
      </c>
      <c r="G213">
        <v>5.94</v>
      </c>
      <c r="H213">
        <v>73176.039059999996</v>
      </c>
      <c r="I213">
        <v>125.968994</v>
      </c>
      <c r="K213">
        <v>212</v>
      </c>
      <c r="L213">
        <f t="shared" si="189"/>
        <v>5.94</v>
      </c>
      <c r="M213">
        <f t="shared" si="190"/>
        <v>5</v>
      </c>
      <c r="N213">
        <f t="shared" si="191"/>
        <v>15.299999</v>
      </c>
      <c r="O213">
        <f t="shared" si="192"/>
        <v>15.59</v>
      </c>
      <c r="P213">
        <f t="shared" si="193"/>
        <v>19.09</v>
      </c>
      <c r="Q213">
        <f t="shared" si="194"/>
        <v>12.27</v>
      </c>
      <c r="R213">
        <f t="shared" si="195"/>
        <v>21.719999000000001</v>
      </c>
      <c r="S213">
        <f t="shared" si="196"/>
        <v>18.989999999999998</v>
      </c>
      <c r="T213">
        <f t="shared" si="197"/>
        <v>19.949998999999998</v>
      </c>
      <c r="U213">
        <f t="shared" si="198"/>
        <v>2.89</v>
      </c>
      <c r="V213">
        <f t="shared" si="199"/>
        <v>13.04</v>
      </c>
      <c r="W213">
        <f t="shared" si="200"/>
        <v>20.129999000000002</v>
      </c>
      <c r="X213">
        <f t="shared" si="201"/>
        <v>21.889999</v>
      </c>
      <c r="Y213">
        <f t="shared" si="202"/>
        <v>13.789999</v>
      </c>
      <c r="Z213">
        <f t="shared" si="203"/>
        <v>21.65</v>
      </c>
      <c r="AA213">
        <f t="shared" si="204"/>
        <v>12.720001</v>
      </c>
      <c r="AB213">
        <f t="shared" si="205"/>
        <v>17.84</v>
      </c>
      <c r="AC213">
        <f t="shared" si="206"/>
        <v>17.110001</v>
      </c>
      <c r="AD213">
        <f t="shared" si="207"/>
        <v>17.23</v>
      </c>
      <c r="AE213">
        <f t="shared" si="208"/>
        <v>17.350000000000001</v>
      </c>
      <c r="AF213">
        <f t="shared" si="249"/>
        <v>15.4744998</v>
      </c>
      <c r="AH213">
        <v>212</v>
      </c>
      <c r="AI213">
        <f t="shared" si="209"/>
        <v>51.599997999999999</v>
      </c>
      <c r="AJ213">
        <f t="shared" si="210"/>
        <v>55.200001</v>
      </c>
      <c r="AK213">
        <f t="shared" si="211"/>
        <v>21.5</v>
      </c>
      <c r="AL213">
        <f t="shared" si="212"/>
        <v>21.6</v>
      </c>
      <c r="AM213">
        <f t="shared" si="213"/>
        <v>16.600000000000001</v>
      </c>
      <c r="AN213">
        <f t="shared" si="214"/>
        <v>26.6</v>
      </c>
      <c r="AO213">
        <f t="shared" si="215"/>
        <v>16.200001</v>
      </c>
      <c r="AP213">
        <f t="shared" si="216"/>
        <v>19.799999</v>
      </c>
      <c r="AQ213">
        <f t="shared" si="217"/>
        <v>17</v>
      </c>
      <c r="AR213">
        <f t="shared" si="218"/>
        <v>18.299999</v>
      </c>
      <c r="AS213">
        <f t="shared" si="219"/>
        <v>25.799999</v>
      </c>
      <c r="AT213">
        <f t="shared" si="220"/>
        <v>16.799999</v>
      </c>
      <c r="AU213">
        <f t="shared" si="221"/>
        <v>17.100000000000001</v>
      </c>
      <c r="AV213">
        <f t="shared" si="222"/>
        <v>24.1</v>
      </c>
      <c r="AW213">
        <f t="shared" si="223"/>
        <v>15.1</v>
      </c>
      <c r="AX213">
        <f t="shared" si="224"/>
        <v>22.6</v>
      </c>
      <c r="AY213">
        <f t="shared" si="225"/>
        <v>21.5</v>
      </c>
      <c r="AZ213">
        <f t="shared" si="226"/>
        <v>18.5</v>
      </c>
      <c r="BA213">
        <f t="shared" si="227"/>
        <v>18.899999999999999</v>
      </c>
      <c r="BB213">
        <f t="shared" si="228"/>
        <v>18.799999</v>
      </c>
      <c r="BC213">
        <f t="shared" si="250"/>
        <v>23.179999750000007</v>
      </c>
      <c r="BE213">
        <v>212</v>
      </c>
      <c r="BF213">
        <f t="shared" si="229"/>
        <v>400.79998799999998</v>
      </c>
      <c r="BG213">
        <f t="shared" si="230"/>
        <v>364.79998799999998</v>
      </c>
      <c r="BH213">
        <f t="shared" si="231"/>
        <v>352.79998799999998</v>
      </c>
      <c r="BI213">
        <f t="shared" si="232"/>
        <v>386.39999399999999</v>
      </c>
      <c r="BJ213">
        <f t="shared" si="233"/>
        <v>420</v>
      </c>
      <c r="BK213">
        <f t="shared" si="234"/>
        <v>412.79998799999998</v>
      </c>
      <c r="BL213">
        <f t="shared" si="235"/>
        <v>326.39999399999999</v>
      </c>
      <c r="BM213">
        <f t="shared" si="236"/>
        <v>369.60000600000001</v>
      </c>
      <c r="BN213">
        <f t="shared" si="237"/>
        <v>324</v>
      </c>
      <c r="BO213">
        <f t="shared" si="238"/>
        <v>151.199997</v>
      </c>
      <c r="BP213">
        <f t="shared" si="239"/>
        <v>453.60000600000001</v>
      </c>
      <c r="BQ213">
        <f t="shared" si="240"/>
        <v>309.60000600000001</v>
      </c>
      <c r="BR213">
        <f t="shared" si="241"/>
        <v>355.20001200000002</v>
      </c>
      <c r="BS213">
        <f t="shared" si="242"/>
        <v>424.79998799999998</v>
      </c>
      <c r="BT213">
        <f t="shared" si="243"/>
        <v>316.79998799999998</v>
      </c>
      <c r="BU213">
        <f t="shared" si="244"/>
        <v>384</v>
      </c>
      <c r="BV213">
        <f t="shared" si="245"/>
        <v>374.39999399999999</v>
      </c>
      <c r="BW213">
        <f t="shared" si="246"/>
        <v>362.39999399999999</v>
      </c>
      <c r="BX213">
        <f t="shared" si="247"/>
        <v>403.20001200000002</v>
      </c>
      <c r="BY213">
        <f t="shared" si="248"/>
        <v>400.79998799999998</v>
      </c>
      <c r="BZ213">
        <f t="shared" si="251"/>
        <v>364.67999655000006</v>
      </c>
    </row>
    <row r="214" spans="1:78">
      <c r="A214">
        <v>213</v>
      </c>
      <c r="B214">
        <v>0</v>
      </c>
      <c r="C214">
        <v>17</v>
      </c>
      <c r="D214">
        <v>40</v>
      </c>
      <c r="E214">
        <v>420</v>
      </c>
      <c r="F214">
        <v>51.900002000000001</v>
      </c>
      <c r="G214">
        <v>6.04</v>
      </c>
      <c r="H214">
        <v>73596.039059999996</v>
      </c>
      <c r="I214">
        <v>125.24084499999999</v>
      </c>
      <c r="K214">
        <v>213</v>
      </c>
      <c r="L214">
        <f t="shared" si="189"/>
        <v>6.04</v>
      </c>
      <c r="M214">
        <f t="shared" si="190"/>
        <v>5.19</v>
      </c>
      <c r="N214">
        <f t="shared" si="191"/>
        <v>21.209999</v>
      </c>
      <c r="O214">
        <f t="shared" si="192"/>
        <v>8.02</v>
      </c>
      <c r="P214">
        <f t="shared" si="193"/>
        <v>18.559999000000001</v>
      </c>
      <c r="Q214">
        <f t="shared" si="194"/>
        <v>9.7799999999999994</v>
      </c>
      <c r="R214">
        <f t="shared" si="195"/>
        <v>18.639999</v>
      </c>
      <c r="S214">
        <f t="shared" si="196"/>
        <v>16.170000000000002</v>
      </c>
      <c r="T214">
        <f t="shared" si="197"/>
        <v>22.059999000000001</v>
      </c>
      <c r="U214">
        <f t="shared" si="198"/>
        <v>4.72</v>
      </c>
      <c r="V214">
        <f t="shared" si="199"/>
        <v>14.86</v>
      </c>
      <c r="W214">
        <f t="shared" si="200"/>
        <v>19.789999000000002</v>
      </c>
      <c r="X214">
        <f t="shared" si="201"/>
        <v>18.299999</v>
      </c>
      <c r="Y214">
        <f t="shared" si="202"/>
        <v>11.84</v>
      </c>
      <c r="Z214">
        <f t="shared" si="203"/>
        <v>14.16</v>
      </c>
      <c r="AA214">
        <f t="shared" si="204"/>
        <v>12.85</v>
      </c>
      <c r="AB214">
        <f t="shared" si="205"/>
        <v>18.989999999999998</v>
      </c>
      <c r="AC214">
        <f t="shared" si="206"/>
        <v>19.549999</v>
      </c>
      <c r="AD214">
        <f t="shared" si="207"/>
        <v>15.33</v>
      </c>
      <c r="AE214">
        <f t="shared" si="208"/>
        <v>14.24</v>
      </c>
      <c r="AF214">
        <f t="shared" si="249"/>
        <v>14.514999649999998</v>
      </c>
      <c r="AH214">
        <v>213</v>
      </c>
      <c r="AI214">
        <f t="shared" si="209"/>
        <v>51.900002000000001</v>
      </c>
      <c r="AJ214">
        <f t="shared" si="210"/>
        <v>55.599997999999999</v>
      </c>
      <c r="AK214">
        <f t="shared" si="211"/>
        <v>20.200001</v>
      </c>
      <c r="AL214">
        <f t="shared" si="212"/>
        <v>20.200001</v>
      </c>
      <c r="AM214">
        <f t="shared" si="213"/>
        <v>16.799999</v>
      </c>
      <c r="AN214">
        <f t="shared" si="214"/>
        <v>25.4</v>
      </c>
      <c r="AO214">
        <f t="shared" si="215"/>
        <v>16</v>
      </c>
      <c r="AP214">
        <f t="shared" si="216"/>
        <v>19.200001</v>
      </c>
      <c r="AQ214">
        <f t="shared" si="217"/>
        <v>16.600000000000001</v>
      </c>
      <c r="AR214">
        <f t="shared" si="218"/>
        <v>26.200001</v>
      </c>
      <c r="AS214">
        <f t="shared" si="219"/>
        <v>24.299999</v>
      </c>
      <c r="AT214">
        <f t="shared" si="220"/>
        <v>17.600000000000001</v>
      </c>
      <c r="AU214">
        <f t="shared" si="221"/>
        <v>17</v>
      </c>
      <c r="AV214">
        <f t="shared" si="222"/>
        <v>25.4</v>
      </c>
      <c r="AW214">
        <f t="shared" si="223"/>
        <v>14.5</v>
      </c>
      <c r="AX214">
        <f t="shared" si="224"/>
        <v>23.700001</v>
      </c>
      <c r="AY214">
        <f t="shared" si="225"/>
        <v>21.1</v>
      </c>
      <c r="AZ214">
        <f t="shared" si="226"/>
        <v>17.899999999999999</v>
      </c>
      <c r="BA214">
        <f t="shared" si="227"/>
        <v>20.200001</v>
      </c>
      <c r="BB214">
        <f t="shared" si="228"/>
        <v>20</v>
      </c>
      <c r="BC214">
        <f t="shared" si="250"/>
        <v>23.490000200000001</v>
      </c>
      <c r="BE214">
        <v>213</v>
      </c>
      <c r="BF214">
        <f t="shared" si="229"/>
        <v>420</v>
      </c>
      <c r="BG214">
        <f t="shared" si="230"/>
        <v>381.60000600000001</v>
      </c>
      <c r="BH214">
        <f t="shared" si="231"/>
        <v>326.39999399999999</v>
      </c>
      <c r="BI214">
        <f t="shared" si="232"/>
        <v>194.39999399999999</v>
      </c>
      <c r="BJ214">
        <f t="shared" si="233"/>
        <v>422.39999399999999</v>
      </c>
      <c r="BK214">
        <f t="shared" si="234"/>
        <v>391.20001200000002</v>
      </c>
      <c r="BL214">
        <f t="shared" si="235"/>
        <v>333.60000600000001</v>
      </c>
      <c r="BM214">
        <f t="shared" si="236"/>
        <v>393.60000600000001</v>
      </c>
      <c r="BN214">
        <f t="shared" si="237"/>
        <v>300</v>
      </c>
      <c r="BO214">
        <f t="shared" si="238"/>
        <v>314.39999399999999</v>
      </c>
      <c r="BP214">
        <f t="shared" si="239"/>
        <v>343.20001200000002</v>
      </c>
      <c r="BQ214">
        <f t="shared" si="240"/>
        <v>369.60000600000001</v>
      </c>
      <c r="BR214">
        <f t="shared" si="241"/>
        <v>343.20001200000002</v>
      </c>
      <c r="BS214">
        <f t="shared" si="242"/>
        <v>396</v>
      </c>
      <c r="BT214">
        <f t="shared" si="243"/>
        <v>201.60000600000001</v>
      </c>
      <c r="BU214">
        <f t="shared" si="244"/>
        <v>444</v>
      </c>
      <c r="BV214">
        <f t="shared" si="245"/>
        <v>338.39999399999999</v>
      </c>
      <c r="BW214">
        <f t="shared" si="246"/>
        <v>300</v>
      </c>
      <c r="BX214">
        <f t="shared" si="247"/>
        <v>405.60000600000001</v>
      </c>
      <c r="BY214">
        <f t="shared" si="248"/>
        <v>405.60000600000001</v>
      </c>
      <c r="BZ214">
        <f t="shared" si="251"/>
        <v>351.24000239999998</v>
      </c>
    </row>
    <row r="215" spans="1:78">
      <c r="A215">
        <v>214</v>
      </c>
      <c r="B215">
        <v>0</v>
      </c>
      <c r="C215">
        <v>17</v>
      </c>
      <c r="D215">
        <v>45</v>
      </c>
      <c r="E215">
        <v>444</v>
      </c>
      <c r="F215">
        <v>52.799999</v>
      </c>
      <c r="G215">
        <v>6.16</v>
      </c>
      <c r="H215">
        <v>74040.039059999996</v>
      </c>
      <c r="I215">
        <v>123.106064</v>
      </c>
      <c r="K215">
        <v>214</v>
      </c>
      <c r="L215">
        <f t="shared" si="189"/>
        <v>6.16</v>
      </c>
      <c r="M215">
        <f t="shared" si="190"/>
        <v>5.44</v>
      </c>
      <c r="N215">
        <f t="shared" si="191"/>
        <v>18.449998999999998</v>
      </c>
      <c r="O215">
        <f t="shared" si="192"/>
        <v>15.469999</v>
      </c>
      <c r="P215">
        <f t="shared" si="193"/>
        <v>18.170000000000002</v>
      </c>
      <c r="Q215">
        <f t="shared" si="194"/>
        <v>8.27</v>
      </c>
      <c r="R215">
        <f t="shared" si="195"/>
        <v>16.93</v>
      </c>
      <c r="S215">
        <f t="shared" si="196"/>
        <v>14.33</v>
      </c>
      <c r="T215">
        <f t="shared" si="197"/>
        <v>20.530000999999999</v>
      </c>
      <c r="U215">
        <f t="shared" si="198"/>
        <v>5.48</v>
      </c>
      <c r="V215">
        <f t="shared" si="199"/>
        <v>11.68</v>
      </c>
      <c r="W215">
        <f t="shared" si="200"/>
        <v>19.91</v>
      </c>
      <c r="X215">
        <f t="shared" si="201"/>
        <v>23.4</v>
      </c>
      <c r="Y215">
        <f t="shared" si="202"/>
        <v>14.5</v>
      </c>
      <c r="Z215">
        <f t="shared" si="203"/>
        <v>16.879999000000002</v>
      </c>
      <c r="AA215">
        <f t="shared" si="204"/>
        <v>10.59</v>
      </c>
      <c r="AB215">
        <f t="shared" si="205"/>
        <v>16.68</v>
      </c>
      <c r="AC215">
        <f t="shared" si="206"/>
        <v>20.260000000000002</v>
      </c>
      <c r="AD215">
        <f t="shared" si="207"/>
        <v>18.59</v>
      </c>
      <c r="AE215">
        <f t="shared" si="208"/>
        <v>13.160000999999999</v>
      </c>
      <c r="AF215">
        <f t="shared" si="249"/>
        <v>14.743999949999999</v>
      </c>
      <c r="AH215">
        <v>214</v>
      </c>
      <c r="AI215">
        <f t="shared" si="209"/>
        <v>52.799999</v>
      </c>
      <c r="AJ215">
        <f t="shared" si="210"/>
        <v>55.5</v>
      </c>
      <c r="AK215">
        <f t="shared" si="211"/>
        <v>18.899999999999999</v>
      </c>
      <c r="AL215">
        <f t="shared" si="212"/>
        <v>21.299999</v>
      </c>
      <c r="AM215">
        <f t="shared" si="213"/>
        <v>16.899999999999999</v>
      </c>
      <c r="AN215">
        <f t="shared" si="214"/>
        <v>28.4</v>
      </c>
      <c r="AO215">
        <f t="shared" si="215"/>
        <v>18.299999</v>
      </c>
      <c r="AP215">
        <f t="shared" si="216"/>
        <v>19.399999999999999</v>
      </c>
      <c r="AQ215">
        <f t="shared" si="217"/>
        <v>15.5</v>
      </c>
      <c r="AR215">
        <f t="shared" si="218"/>
        <v>33.299999</v>
      </c>
      <c r="AS215">
        <f t="shared" si="219"/>
        <v>26.6</v>
      </c>
      <c r="AT215">
        <f t="shared" si="220"/>
        <v>17.299999</v>
      </c>
      <c r="AU215">
        <f t="shared" si="221"/>
        <v>16.799999</v>
      </c>
      <c r="AV215">
        <f t="shared" si="222"/>
        <v>25.700001</v>
      </c>
      <c r="AW215">
        <f t="shared" si="223"/>
        <v>14.9</v>
      </c>
      <c r="AX215">
        <f t="shared" si="224"/>
        <v>25.799999</v>
      </c>
      <c r="AY215">
        <f t="shared" si="225"/>
        <v>20.9</v>
      </c>
      <c r="AZ215">
        <f t="shared" si="226"/>
        <v>17.700001</v>
      </c>
      <c r="BA215">
        <f t="shared" si="227"/>
        <v>18.899999999999999</v>
      </c>
      <c r="BB215">
        <f t="shared" si="228"/>
        <v>20.9</v>
      </c>
      <c r="BC215">
        <f t="shared" si="250"/>
        <v>24.28999975</v>
      </c>
      <c r="BE215">
        <v>214</v>
      </c>
      <c r="BF215">
        <f t="shared" si="229"/>
        <v>444</v>
      </c>
      <c r="BG215">
        <f t="shared" si="230"/>
        <v>393.60000600000001</v>
      </c>
      <c r="BH215">
        <f t="shared" si="231"/>
        <v>316.79998799999998</v>
      </c>
      <c r="BI215">
        <f t="shared" si="232"/>
        <v>384</v>
      </c>
      <c r="BJ215">
        <f t="shared" si="233"/>
        <v>396</v>
      </c>
      <c r="BK215">
        <f t="shared" si="234"/>
        <v>391.20001200000002</v>
      </c>
      <c r="BL215">
        <f t="shared" si="235"/>
        <v>420</v>
      </c>
      <c r="BM215">
        <f t="shared" si="236"/>
        <v>362.39999399999999</v>
      </c>
      <c r="BN215">
        <f t="shared" si="237"/>
        <v>297.60000600000001</v>
      </c>
      <c r="BO215">
        <f t="shared" si="238"/>
        <v>376.79998799999998</v>
      </c>
      <c r="BP215">
        <f t="shared" si="239"/>
        <v>453.60000600000001</v>
      </c>
      <c r="BQ215">
        <f t="shared" si="240"/>
        <v>345.60000600000001</v>
      </c>
      <c r="BR215">
        <f t="shared" si="241"/>
        <v>295.20001200000002</v>
      </c>
      <c r="BS215">
        <f t="shared" si="242"/>
        <v>439.20001200000002</v>
      </c>
      <c r="BT215">
        <f t="shared" si="243"/>
        <v>237.60000600000001</v>
      </c>
      <c r="BU215">
        <f t="shared" si="244"/>
        <v>422.39999399999999</v>
      </c>
      <c r="BV215">
        <f t="shared" si="245"/>
        <v>376.79998799999998</v>
      </c>
      <c r="BW215">
        <f t="shared" si="246"/>
        <v>343.20001200000002</v>
      </c>
      <c r="BX215">
        <f t="shared" si="247"/>
        <v>348</v>
      </c>
      <c r="BY215">
        <f t="shared" si="248"/>
        <v>376.79998799999998</v>
      </c>
      <c r="BZ215">
        <f t="shared" si="251"/>
        <v>371.04000089999994</v>
      </c>
    </row>
    <row r="216" spans="1:78">
      <c r="A216">
        <v>215</v>
      </c>
      <c r="B216">
        <v>0</v>
      </c>
      <c r="C216">
        <v>17</v>
      </c>
      <c r="D216">
        <v>50</v>
      </c>
      <c r="E216">
        <v>338.39999399999999</v>
      </c>
      <c r="F216">
        <v>54</v>
      </c>
      <c r="G216">
        <v>4.47</v>
      </c>
      <c r="H216">
        <v>74378.4375</v>
      </c>
      <c r="I216">
        <v>120.370369</v>
      </c>
      <c r="K216">
        <v>215</v>
      </c>
      <c r="L216">
        <f t="shared" si="189"/>
        <v>4.47</v>
      </c>
      <c r="M216">
        <f t="shared" si="190"/>
        <v>4.91</v>
      </c>
      <c r="N216">
        <f t="shared" si="191"/>
        <v>16.599997999999999</v>
      </c>
      <c r="O216">
        <f t="shared" si="192"/>
        <v>18.099997999999999</v>
      </c>
      <c r="P216">
        <f t="shared" si="193"/>
        <v>19.709999</v>
      </c>
      <c r="Q216">
        <f t="shared" si="194"/>
        <v>8.16</v>
      </c>
      <c r="R216">
        <f t="shared" si="195"/>
        <v>17.600000000000001</v>
      </c>
      <c r="S216">
        <f t="shared" si="196"/>
        <v>13.349999</v>
      </c>
      <c r="T216">
        <f t="shared" si="197"/>
        <v>16.969999000000001</v>
      </c>
      <c r="U216">
        <f t="shared" si="198"/>
        <v>10.43</v>
      </c>
      <c r="V216">
        <f t="shared" si="199"/>
        <v>10.66</v>
      </c>
      <c r="W216">
        <f t="shared" si="200"/>
        <v>21.57</v>
      </c>
      <c r="X216">
        <f t="shared" si="201"/>
        <v>21.15</v>
      </c>
      <c r="Y216">
        <f t="shared" si="202"/>
        <v>11.52</v>
      </c>
      <c r="Z216">
        <f t="shared" si="203"/>
        <v>20.640001000000002</v>
      </c>
      <c r="AA216">
        <f t="shared" si="204"/>
        <v>6.77</v>
      </c>
      <c r="AB216">
        <f t="shared" si="205"/>
        <v>18.489999999999998</v>
      </c>
      <c r="AC216">
        <f t="shared" si="206"/>
        <v>20.029999</v>
      </c>
      <c r="AD216">
        <f t="shared" si="207"/>
        <v>19.050001000000002</v>
      </c>
      <c r="AE216">
        <f t="shared" si="208"/>
        <v>0</v>
      </c>
      <c r="AF216">
        <f t="shared" si="249"/>
        <v>14.0089997</v>
      </c>
      <c r="AH216">
        <v>215</v>
      </c>
      <c r="AI216">
        <f t="shared" si="209"/>
        <v>54</v>
      </c>
      <c r="AJ216">
        <f t="shared" si="210"/>
        <v>55.799999</v>
      </c>
      <c r="AK216">
        <f t="shared" si="211"/>
        <v>19.100000000000001</v>
      </c>
      <c r="AL216">
        <f t="shared" si="212"/>
        <v>20.399999999999999</v>
      </c>
      <c r="AM216">
        <f t="shared" si="213"/>
        <v>16.899999999999999</v>
      </c>
      <c r="AN216">
        <f t="shared" si="214"/>
        <v>30.299999</v>
      </c>
      <c r="AO216">
        <f t="shared" si="215"/>
        <v>17.899999999999999</v>
      </c>
      <c r="AP216">
        <f t="shared" si="216"/>
        <v>21.1</v>
      </c>
      <c r="AQ216">
        <f t="shared" si="217"/>
        <v>16.299999</v>
      </c>
      <c r="AR216">
        <f t="shared" si="218"/>
        <v>33.200001</v>
      </c>
      <c r="AS216">
        <f t="shared" si="219"/>
        <v>27.700001</v>
      </c>
      <c r="AT216">
        <f t="shared" si="220"/>
        <v>17.100000000000001</v>
      </c>
      <c r="AU216">
        <f t="shared" si="221"/>
        <v>16.799999</v>
      </c>
      <c r="AV216">
        <f t="shared" si="222"/>
        <v>26.1</v>
      </c>
      <c r="AW216">
        <f t="shared" si="223"/>
        <v>14.5</v>
      </c>
      <c r="AX216">
        <f t="shared" si="224"/>
        <v>31</v>
      </c>
      <c r="AY216">
        <f t="shared" si="225"/>
        <v>19.799999</v>
      </c>
      <c r="AZ216">
        <f t="shared" si="226"/>
        <v>17.299999</v>
      </c>
      <c r="BA216">
        <f t="shared" si="227"/>
        <v>19.399999999999999</v>
      </c>
      <c r="BB216">
        <f t="shared" si="228"/>
        <v>20.700001</v>
      </c>
      <c r="BC216">
        <f t="shared" si="250"/>
        <v>24.769999850000001</v>
      </c>
      <c r="BE216">
        <v>215</v>
      </c>
      <c r="BF216">
        <f t="shared" si="229"/>
        <v>338.39999399999999</v>
      </c>
      <c r="BG216">
        <f t="shared" si="230"/>
        <v>362.39999399999999</v>
      </c>
      <c r="BH216">
        <f t="shared" si="231"/>
        <v>340.79998799999998</v>
      </c>
      <c r="BI216">
        <f t="shared" si="232"/>
        <v>312</v>
      </c>
      <c r="BJ216">
        <f t="shared" si="233"/>
        <v>398.39999399999999</v>
      </c>
      <c r="BK216">
        <f t="shared" si="234"/>
        <v>367.20001200000002</v>
      </c>
      <c r="BL216">
        <f t="shared" si="235"/>
        <v>374.39999399999999</v>
      </c>
      <c r="BM216">
        <f t="shared" si="236"/>
        <v>400.79998799999998</v>
      </c>
      <c r="BN216">
        <f t="shared" si="237"/>
        <v>321.60000600000001</v>
      </c>
      <c r="BO216">
        <f t="shared" si="238"/>
        <v>424.79998799999998</v>
      </c>
      <c r="BP216">
        <f t="shared" si="239"/>
        <v>403.20001200000002</v>
      </c>
      <c r="BQ216">
        <f t="shared" si="240"/>
        <v>285.60000600000001</v>
      </c>
      <c r="BR216">
        <f t="shared" si="241"/>
        <v>314.39999399999999</v>
      </c>
      <c r="BS216">
        <f t="shared" si="242"/>
        <v>417.60000600000001</v>
      </c>
      <c r="BT216">
        <f t="shared" si="243"/>
        <v>331.20001200000002</v>
      </c>
      <c r="BU216">
        <f t="shared" si="244"/>
        <v>384</v>
      </c>
      <c r="BV216">
        <f t="shared" si="245"/>
        <v>312</v>
      </c>
      <c r="BW216">
        <f t="shared" si="246"/>
        <v>328.79998799999998</v>
      </c>
      <c r="BX216">
        <f t="shared" si="247"/>
        <v>422.39999399999999</v>
      </c>
      <c r="BY216">
        <f t="shared" si="248"/>
        <v>0</v>
      </c>
      <c r="BZ216">
        <f t="shared" si="251"/>
        <v>341.99999850000006</v>
      </c>
    </row>
    <row r="217" spans="1:78">
      <c r="A217">
        <v>216</v>
      </c>
      <c r="B217">
        <v>0</v>
      </c>
      <c r="C217">
        <v>17</v>
      </c>
      <c r="D217">
        <v>55</v>
      </c>
      <c r="E217">
        <v>372</v>
      </c>
      <c r="F217">
        <v>54.599997999999999</v>
      </c>
      <c r="G217">
        <v>5.04</v>
      </c>
      <c r="H217">
        <v>74750.4375</v>
      </c>
      <c r="I217">
        <v>119.047623</v>
      </c>
      <c r="K217">
        <v>216</v>
      </c>
      <c r="L217">
        <f t="shared" si="189"/>
        <v>5.04</v>
      </c>
      <c r="M217">
        <f t="shared" si="190"/>
        <v>4.93</v>
      </c>
      <c r="N217">
        <f t="shared" si="191"/>
        <v>17.93</v>
      </c>
      <c r="O217">
        <f t="shared" si="192"/>
        <v>20.360001</v>
      </c>
      <c r="P217">
        <f t="shared" si="193"/>
        <v>18.970001</v>
      </c>
      <c r="Q217">
        <f t="shared" si="194"/>
        <v>7.67</v>
      </c>
      <c r="R217">
        <f t="shared" si="195"/>
        <v>16.510000000000002</v>
      </c>
      <c r="S217">
        <f t="shared" si="196"/>
        <v>13.150001</v>
      </c>
      <c r="T217">
        <f t="shared" si="197"/>
        <v>16.100000000000001</v>
      </c>
      <c r="U217">
        <f t="shared" si="198"/>
        <v>10.71</v>
      </c>
      <c r="V217">
        <f t="shared" si="199"/>
        <v>12.77</v>
      </c>
      <c r="W217">
        <f t="shared" si="200"/>
        <v>17.239999999999998</v>
      </c>
      <c r="X217">
        <f t="shared" si="201"/>
        <v>17.739999999999998</v>
      </c>
      <c r="Y217">
        <f t="shared" si="202"/>
        <v>8.2100000000000009</v>
      </c>
      <c r="Z217">
        <f t="shared" si="203"/>
        <v>22.709999</v>
      </c>
      <c r="AA217">
        <f t="shared" si="204"/>
        <v>6.51</v>
      </c>
      <c r="AB217">
        <f t="shared" si="205"/>
        <v>18.049999</v>
      </c>
      <c r="AC217">
        <f t="shared" si="206"/>
        <v>23.720001</v>
      </c>
      <c r="AD217">
        <f t="shared" si="207"/>
        <v>17.75</v>
      </c>
      <c r="AE217">
        <f t="shared" si="208"/>
        <v>12.809998999999999</v>
      </c>
      <c r="AF217">
        <f t="shared" si="249"/>
        <v>14.444000050000005</v>
      </c>
      <c r="AH217">
        <v>216</v>
      </c>
      <c r="AI217">
        <f t="shared" si="209"/>
        <v>54.599997999999999</v>
      </c>
      <c r="AJ217">
        <f t="shared" si="210"/>
        <v>55.799999</v>
      </c>
      <c r="AK217">
        <f t="shared" si="211"/>
        <v>18.799999</v>
      </c>
      <c r="AL217">
        <f t="shared" si="212"/>
        <v>20.100000000000001</v>
      </c>
      <c r="AM217">
        <f t="shared" si="213"/>
        <v>16.600000000000001</v>
      </c>
      <c r="AN217">
        <f t="shared" si="214"/>
        <v>33.700001</v>
      </c>
      <c r="AO217">
        <f t="shared" si="215"/>
        <v>18.5</v>
      </c>
      <c r="AP217">
        <f t="shared" si="216"/>
        <v>22.700001</v>
      </c>
      <c r="AQ217">
        <f t="shared" si="217"/>
        <v>15.8</v>
      </c>
      <c r="AR217">
        <f t="shared" si="218"/>
        <v>32.299999</v>
      </c>
      <c r="AS217">
        <f t="shared" si="219"/>
        <v>27.5</v>
      </c>
      <c r="AT217">
        <f t="shared" si="220"/>
        <v>17.600000000000001</v>
      </c>
      <c r="AU217">
        <f t="shared" si="221"/>
        <v>14.6</v>
      </c>
      <c r="AV217">
        <f t="shared" si="222"/>
        <v>29.299999</v>
      </c>
      <c r="AW217">
        <f t="shared" si="223"/>
        <v>13.6</v>
      </c>
      <c r="AX217">
        <f t="shared" si="224"/>
        <v>36.299999</v>
      </c>
      <c r="AY217">
        <f t="shared" si="225"/>
        <v>19.799999</v>
      </c>
      <c r="AZ217">
        <f t="shared" si="226"/>
        <v>16.5</v>
      </c>
      <c r="BA217">
        <f t="shared" si="227"/>
        <v>19</v>
      </c>
      <c r="BB217">
        <f t="shared" si="228"/>
        <v>20.100000000000001</v>
      </c>
      <c r="BC217">
        <f t="shared" si="250"/>
        <v>25.159999700000007</v>
      </c>
      <c r="BE217">
        <v>216</v>
      </c>
      <c r="BF217">
        <f t="shared" si="229"/>
        <v>372</v>
      </c>
      <c r="BG217">
        <f t="shared" si="230"/>
        <v>367.20001200000002</v>
      </c>
      <c r="BH217">
        <f t="shared" si="231"/>
        <v>304.79998799999998</v>
      </c>
      <c r="BI217">
        <f t="shared" si="232"/>
        <v>307.20001200000002</v>
      </c>
      <c r="BJ217">
        <f t="shared" si="233"/>
        <v>393.60000600000001</v>
      </c>
      <c r="BK217">
        <f t="shared" si="234"/>
        <v>410.39999399999999</v>
      </c>
      <c r="BL217">
        <f t="shared" si="235"/>
        <v>405.60000600000001</v>
      </c>
      <c r="BM217">
        <f t="shared" si="236"/>
        <v>405.60000600000001</v>
      </c>
      <c r="BN217">
        <f t="shared" si="237"/>
        <v>276</v>
      </c>
      <c r="BO217">
        <f t="shared" si="238"/>
        <v>398.39999399999999</v>
      </c>
      <c r="BP217">
        <f t="shared" si="239"/>
        <v>410.39999399999999</v>
      </c>
      <c r="BQ217">
        <f t="shared" si="240"/>
        <v>367.20001200000002</v>
      </c>
      <c r="BR217">
        <f t="shared" si="241"/>
        <v>321.60000600000001</v>
      </c>
      <c r="BS217">
        <f t="shared" si="242"/>
        <v>400.79998799999998</v>
      </c>
      <c r="BT217">
        <f t="shared" si="243"/>
        <v>324</v>
      </c>
      <c r="BU217">
        <f t="shared" si="244"/>
        <v>415.20001200000002</v>
      </c>
      <c r="BV217">
        <f t="shared" si="245"/>
        <v>319.20001200000002</v>
      </c>
      <c r="BW217">
        <f t="shared" si="246"/>
        <v>384</v>
      </c>
      <c r="BX217">
        <f t="shared" si="247"/>
        <v>408</v>
      </c>
      <c r="BY217">
        <f t="shared" si="248"/>
        <v>254.39999399999999</v>
      </c>
      <c r="BZ217">
        <f t="shared" si="251"/>
        <v>362.28000179999998</v>
      </c>
    </row>
    <row r="218" spans="1:78">
      <c r="A218">
        <v>217</v>
      </c>
      <c r="B218">
        <v>0</v>
      </c>
      <c r="C218">
        <v>18</v>
      </c>
      <c r="D218">
        <v>0</v>
      </c>
      <c r="E218">
        <v>362.39999399999999</v>
      </c>
      <c r="F218">
        <v>54.799999</v>
      </c>
      <c r="G218">
        <v>4.9800000000000004</v>
      </c>
      <c r="H218">
        <v>75112.835940000004</v>
      </c>
      <c r="I218">
        <v>118.61314400000001</v>
      </c>
      <c r="K218">
        <v>217</v>
      </c>
      <c r="L218">
        <f t="shared" si="189"/>
        <v>4.9800000000000004</v>
      </c>
      <c r="M218">
        <f t="shared" si="190"/>
        <v>4.28</v>
      </c>
      <c r="N218">
        <f t="shared" si="191"/>
        <v>15.03</v>
      </c>
      <c r="O218">
        <f t="shared" si="192"/>
        <v>17.510000000000002</v>
      </c>
      <c r="P218">
        <f t="shared" si="193"/>
        <v>18.32</v>
      </c>
      <c r="Q218">
        <f t="shared" si="194"/>
        <v>6.4</v>
      </c>
      <c r="R218">
        <f t="shared" si="195"/>
        <v>16.079999999999998</v>
      </c>
      <c r="S218">
        <f t="shared" si="196"/>
        <v>13.950001</v>
      </c>
      <c r="T218">
        <f t="shared" si="197"/>
        <v>20.34</v>
      </c>
      <c r="U218">
        <f t="shared" si="198"/>
        <v>11.65</v>
      </c>
      <c r="V218">
        <f t="shared" si="199"/>
        <v>9.16</v>
      </c>
      <c r="W218">
        <f t="shared" si="200"/>
        <v>17.27</v>
      </c>
      <c r="X218">
        <f t="shared" si="201"/>
        <v>20.119999</v>
      </c>
      <c r="Y218">
        <f t="shared" si="202"/>
        <v>5.73</v>
      </c>
      <c r="Z218">
        <f t="shared" si="203"/>
        <v>15.75</v>
      </c>
      <c r="AA218">
        <f t="shared" si="204"/>
        <v>7.1500009999999996</v>
      </c>
      <c r="AB218">
        <f t="shared" si="205"/>
        <v>19.170000000000002</v>
      </c>
      <c r="AC218">
        <f t="shared" si="206"/>
        <v>15.19</v>
      </c>
      <c r="AD218">
        <f t="shared" si="207"/>
        <v>15.719999</v>
      </c>
      <c r="AE218">
        <f t="shared" si="208"/>
        <v>17.149999999999999</v>
      </c>
      <c r="AF218">
        <f t="shared" si="249"/>
        <v>13.547499999999999</v>
      </c>
      <c r="AH218">
        <v>217</v>
      </c>
      <c r="AI218">
        <f t="shared" si="209"/>
        <v>54.799999</v>
      </c>
      <c r="AJ218">
        <f t="shared" si="210"/>
        <v>57</v>
      </c>
      <c r="AK218">
        <f t="shared" si="211"/>
        <v>18</v>
      </c>
      <c r="AL218">
        <f t="shared" si="212"/>
        <v>18.700001</v>
      </c>
      <c r="AM218">
        <f t="shared" si="213"/>
        <v>17.200001</v>
      </c>
      <c r="AN218">
        <f t="shared" si="214"/>
        <v>35.299999</v>
      </c>
      <c r="AO218">
        <f t="shared" si="215"/>
        <v>19.600000000000001</v>
      </c>
      <c r="AP218">
        <f t="shared" si="216"/>
        <v>23.700001</v>
      </c>
      <c r="AQ218">
        <f t="shared" si="217"/>
        <v>16.700001</v>
      </c>
      <c r="AR218">
        <f t="shared" si="218"/>
        <v>31.1</v>
      </c>
      <c r="AS218">
        <f t="shared" si="219"/>
        <v>29.4</v>
      </c>
      <c r="AT218">
        <f t="shared" si="220"/>
        <v>17.399999999999999</v>
      </c>
      <c r="AU218">
        <f t="shared" si="221"/>
        <v>17.399999999999999</v>
      </c>
      <c r="AV218">
        <f t="shared" si="222"/>
        <v>35.700001</v>
      </c>
      <c r="AW218">
        <f t="shared" si="223"/>
        <v>13.8</v>
      </c>
      <c r="AX218">
        <f t="shared" si="224"/>
        <v>37.099997999999999</v>
      </c>
      <c r="AY218">
        <f t="shared" si="225"/>
        <v>18.899999999999999</v>
      </c>
      <c r="AZ218">
        <f t="shared" si="226"/>
        <v>17.200001</v>
      </c>
      <c r="BA218">
        <f t="shared" si="227"/>
        <v>20</v>
      </c>
      <c r="BB218">
        <f t="shared" si="228"/>
        <v>20</v>
      </c>
      <c r="BC218">
        <f t="shared" si="250"/>
        <v>25.9500001</v>
      </c>
      <c r="BE218">
        <v>217</v>
      </c>
      <c r="BF218">
        <f t="shared" si="229"/>
        <v>362.39999399999999</v>
      </c>
      <c r="BG218">
        <f t="shared" si="230"/>
        <v>340.79998799999998</v>
      </c>
      <c r="BH218">
        <f t="shared" si="231"/>
        <v>340.79998799999998</v>
      </c>
      <c r="BI218">
        <f t="shared" si="232"/>
        <v>292.79998799999998</v>
      </c>
      <c r="BJ218">
        <f t="shared" si="233"/>
        <v>420</v>
      </c>
      <c r="BK218">
        <f t="shared" si="234"/>
        <v>386.39999399999999</v>
      </c>
      <c r="BL218">
        <f t="shared" si="235"/>
        <v>444</v>
      </c>
      <c r="BM218">
        <f t="shared" si="236"/>
        <v>422.39999399999999</v>
      </c>
      <c r="BN218">
        <f t="shared" si="237"/>
        <v>321.60000600000001</v>
      </c>
      <c r="BO218">
        <f t="shared" si="238"/>
        <v>420</v>
      </c>
      <c r="BP218">
        <f t="shared" si="239"/>
        <v>398.39999399999999</v>
      </c>
      <c r="BQ218">
        <f t="shared" si="240"/>
        <v>345.60000600000001</v>
      </c>
      <c r="BR218">
        <f t="shared" si="241"/>
        <v>372</v>
      </c>
      <c r="BS218">
        <f t="shared" si="242"/>
        <v>393.60000600000001</v>
      </c>
      <c r="BT218">
        <f t="shared" si="243"/>
        <v>319.20001200000002</v>
      </c>
      <c r="BU218">
        <f t="shared" si="244"/>
        <v>360</v>
      </c>
      <c r="BV218">
        <f t="shared" si="245"/>
        <v>328.79998799999998</v>
      </c>
      <c r="BW218">
        <f t="shared" si="246"/>
        <v>367.20001200000002</v>
      </c>
      <c r="BX218">
        <f t="shared" si="247"/>
        <v>403.20001200000002</v>
      </c>
      <c r="BY218">
        <f t="shared" si="248"/>
        <v>448.79998799999998</v>
      </c>
      <c r="BZ218">
        <f t="shared" si="251"/>
        <v>374.39999849999998</v>
      </c>
    </row>
    <row r="219" spans="1:78">
      <c r="A219">
        <v>218</v>
      </c>
      <c r="B219">
        <v>0</v>
      </c>
      <c r="C219">
        <v>18</v>
      </c>
      <c r="D219">
        <v>5</v>
      </c>
      <c r="E219">
        <v>369.60000600000001</v>
      </c>
      <c r="F219">
        <v>55.599997999999999</v>
      </c>
      <c r="G219">
        <v>4.88</v>
      </c>
      <c r="H219">
        <v>75482.4375</v>
      </c>
      <c r="I219">
        <v>116.906479</v>
      </c>
      <c r="K219">
        <v>218</v>
      </c>
      <c r="L219">
        <f t="shared" si="189"/>
        <v>4.88</v>
      </c>
      <c r="M219">
        <f t="shared" si="190"/>
        <v>5.27</v>
      </c>
      <c r="N219">
        <f t="shared" si="191"/>
        <v>18</v>
      </c>
      <c r="O219">
        <f t="shared" si="192"/>
        <v>19.600000000000001</v>
      </c>
      <c r="P219">
        <f t="shared" si="193"/>
        <v>15.889999</v>
      </c>
      <c r="Q219">
        <f t="shared" si="194"/>
        <v>6.95</v>
      </c>
      <c r="R219">
        <f t="shared" si="195"/>
        <v>17.09</v>
      </c>
      <c r="S219">
        <f t="shared" si="196"/>
        <v>12.33</v>
      </c>
      <c r="T219">
        <f t="shared" si="197"/>
        <v>18.359998999999998</v>
      </c>
      <c r="U219">
        <f t="shared" si="198"/>
        <v>7.1500009999999996</v>
      </c>
      <c r="V219">
        <f t="shared" si="199"/>
        <v>5.84</v>
      </c>
      <c r="W219">
        <f t="shared" si="200"/>
        <v>17.790001</v>
      </c>
      <c r="X219">
        <f t="shared" si="201"/>
        <v>16.84</v>
      </c>
      <c r="Y219">
        <f t="shared" si="202"/>
        <v>5.21</v>
      </c>
      <c r="Z219">
        <f t="shared" si="203"/>
        <v>14.300001</v>
      </c>
      <c r="AA219">
        <f t="shared" si="204"/>
        <v>6.3600009999999996</v>
      </c>
      <c r="AB219">
        <f t="shared" si="205"/>
        <v>21.119999</v>
      </c>
      <c r="AC219">
        <f t="shared" si="206"/>
        <v>16.370000999999998</v>
      </c>
      <c r="AD219">
        <f t="shared" si="207"/>
        <v>17.880001</v>
      </c>
      <c r="AE219">
        <f t="shared" si="208"/>
        <v>14.71</v>
      </c>
      <c r="AF219">
        <f t="shared" si="249"/>
        <v>13.097000150000003</v>
      </c>
      <c r="AH219">
        <v>218</v>
      </c>
      <c r="AI219">
        <f t="shared" si="209"/>
        <v>55.599997999999999</v>
      </c>
      <c r="AJ219">
        <f t="shared" si="210"/>
        <v>56.700001</v>
      </c>
      <c r="AK219">
        <f t="shared" si="211"/>
        <v>18.399999999999999</v>
      </c>
      <c r="AL219">
        <f t="shared" si="212"/>
        <v>18.5</v>
      </c>
      <c r="AM219">
        <f t="shared" si="213"/>
        <v>18.799999</v>
      </c>
      <c r="AN219">
        <f t="shared" si="214"/>
        <v>38.099997999999999</v>
      </c>
      <c r="AO219">
        <f t="shared" si="215"/>
        <v>20.399999999999999</v>
      </c>
      <c r="AP219">
        <f t="shared" si="216"/>
        <v>23.799999</v>
      </c>
      <c r="AQ219">
        <f t="shared" si="217"/>
        <v>16</v>
      </c>
      <c r="AR219">
        <f t="shared" si="218"/>
        <v>33.900002000000001</v>
      </c>
      <c r="AS219">
        <f t="shared" si="219"/>
        <v>36.200001</v>
      </c>
      <c r="AT219">
        <f t="shared" si="220"/>
        <v>17.299999</v>
      </c>
      <c r="AU219">
        <f t="shared" si="221"/>
        <v>17.299999</v>
      </c>
      <c r="AV219">
        <f t="shared" si="222"/>
        <v>41.599997999999999</v>
      </c>
      <c r="AW219">
        <f t="shared" si="223"/>
        <v>14.2</v>
      </c>
      <c r="AX219">
        <f t="shared" si="224"/>
        <v>40.299999</v>
      </c>
      <c r="AY219">
        <f t="shared" si="225"/>
        <v>17</v>
      </c>
      <c r="AZ219">
        <f t="shared" si="226"/>
        <v>19.200001</v>
      </c>
      <c r="BA219">
        <f t="shared" si="227"/>
        <v>19.700001</v>
      </c>
      <c r="BB219">
        <f t="shared" si="228"/>
        <v>20.5</v>
      </c>
      <c r="BC219">
        <f t="shared" si="250"/>
        <v>27.174999750000001</v>
      </c>
      <c r="BE219">
        <v>218</v>
      </c>
      <c r="BF219">
        <f t="shared" si="229"/>
        <v>369.60000600000001</v>
      </c>
      <c r="BG219">
        <f t="shared" si="230"/>
        <v>381.60000600000001</v>
      </c>
      <c r="BH219">
        <f t="shared" si="231"/>
        <v>384</v>
      </c>
      <c r="BI219">
        <f t="shared" si="232"/>
        <v>376.79998799999998</v>
      </c>
      <c r="BJ219">
        <f t="shared" si="233"/>
        <v>460.79998799999998</v>
      </c>
      <c r="BK219">
        <f t="shared" si="234"/>
        <v>391.20001200000002</v>
      </c>
      <c r="BL219">
        <f t="shared" si="235"/>
        <v>429.60000600000001</v>
      </c>
      <c r="BM219">
        <f t="shared" si="236"/>
        <v>391.20001200000002</v>
      </c>
      <c r="BN219">
        <f t="shared" si="237"/>
        <v>295.20001200000002</v>
      </c>
      <c r="BO219">
        <f t="shared" si="238"/>
        <v>391.20001200000002</v>
      </c>
      <c r="BP219">
        <f t="shared" si="239"/>
        <v>410.39999399999999</v>
      </c>
      <c r="BQ219">
        <f t="shared" si="240"/>
        <v>369.60000600000001</v>
      </c>
      <c r="BR219">
        <f t="shared" si="241"/>
        <v>379.20001200000002</v>
      </c>
      <c r="BS219">
        <f t="shared" si="242"/>
        <v>379.20001200000002</v>
      </c>
      <c r="BT219">
        <f t="shared" si="243"/>
        <v>249.60000600000001</v>
      </c>
      <c r="BU219">
        <f t="shared" si="244"/>
        <v>396</v>
      </c>
      <c r="BV219">
        <f t="shared" si="245"/>
        <v>324</v>
      </c>
      <c r="BW219">
        <f t="shared" si="246"/>
        <v>432</v>
      </c>
      <c r="BX219">
        <f t="shared" si="247"/>
        <v>396</v>
      </c>
      <c r="BY219">
        <f t="shared" si="248"/>
        <v>398.39999399999999</v>
      </c>
      <c r="BZ219">
        <f t="shared" si="251"/>
        <v>380.28000330000003</v>
      </c>
    </row>
    <row r="220" spans="1:78">
      <c r="A220">
        <v>219</v>
      </c>
      <c r="B220">
        <v>0</v>
      </c>
      <c r="C220">
        <v>18</v>
      </c>
      <c r="D220">
        <v>10</v>
      </c>
      <c r="E220">
        <v>408</v>
      </c>
      <c r="F220">
        <v>55.799999</v>
      </c>
      <c r="G220">
        <v>5.56</v>
      </c>
      <c r="H220">
        <v>75890.4375</v>
      </c>
      <c r="I220">
        <v>116.48745700000001</v>
      </c>
      <c r="K220">
        <v>219</v>
      </c>
      <c r="L220">
        <f t="shared" si="189"/>
        <v>5.56</v>
      </c>
      <c r="M220">
        <f t="shared" si="190"/>
        <v>5.44</v>
      </c>
      <c r="N220">
        <f t="shared" si="191"/>
        <v>18.639999</v>
      </c>
      <c r="O220">
        <f t="shared" si="192"/>
        <v>14.88</v>
      </c>
      <c r="P220">
        <f t="shared" si="193"/>
        <v>16.969999000000001</v>
      </c>
      <c r="Q220">
        <f t="shared" si="194"/>
        <v>7.38</v>
      </c>
      <c r="R220">
        <f t="shared" si="195"/>
        <v>14.650001</v>
      </c>
      <c r="S220">
        <f t="shared" si="196"/>
        <v>6.78</v>
      </c>
      <c r="T220">
        <f t="shared" si="197"/>
        <v>17.129999000000002</v>
      </c>
      <c r="U220">
        <f t="shared" si="198"/>
        <v>6.68</v>
      </c>
      <c r="V220">
        <f t="shared" si="199"/>
        <v>5.17</v>
      </c>
      <c r="W220">
        <f t="shared" si="200"/>
        <v>11.76</v>
      </c>
      <c r="X220">
        <f t="shared" si="201"/>
        <v>21</v>
      </c>
      <c r="Y220">
        <f t="shared" si="202"/>
        <v>5.03</v>
      </c>
      <c r="Z220">
        <f t="shared" si="203"/>
        <v>9.64</v>
      </c>
      <c r="AA220">
        <f t="shared" si="204"/>
        <v>4.8</v>
      </c>
      <c r="AB220">
        <f t="shared" si="205"/>
        <v>19.510000000000002</v>
      </c>
      <c r="AC220">
        <f t="shared" si="206"/>
        <v>14.830000999999999</v>
      </c>
      <c r="AD220">
        <f t="shared" si="207"/>
        <v>15.29</v>
      </c>
      <c r="AE220">
        <f t="shared" si="208"/>
        <v>15.6</v>
      </c>
      <c r="AF220">
        <f t="shared" si="249"/>
        <v>11.836999949999999</v>
      </c>
      <c r="AH220">
        <v>219</v>
      </c>
      <c r="AI220">
        <f t="shared" si="209"/>
        <v>55.799999</v>
      </c>
      <c r="AJ220">
        <f t="shared" si="210"/>
        <v>56.099997999999999</v>
      </c>
      <c r="AK220">
        <f t="shared" si="211"/>
        <v>18.299999</v>
      </c>
      <c r="AL220">
        <f t="shared" si="212"/>
        <v>18.600000000000001</v>
      </c>
      <c r="AM220">
        <f t="shared" si="213"/>
        <v>19.299999</v>
      </c>
      <c r="AN220">
        <f t="shared" si="214"/>
        <v>38.299999</v>
      </c>
      <c r="AO220">
        <f t="shared" si="215"/>
        <v>21.200001</v>
      </c>
      <c r="AP220">
        <f t="shared" si="216"/>
        <v>29.5</v>
      </c>
      <c r="AQ220">
        <f t="shared" si="217"/>
        <v>16</v>
      </c>
      <c r="AR220">
        <f t="shared" si="218"/>
        <v>37.900002000000001</v>
      </c>
      <c r="AS220">
        <f t="shared" si="219"/>
        <v>43.200001</v>
      </c>
      <c r="AT220">
        <f t="shared" si="220"/>
        <v>20.799999</v>
      </c>
      <c r="AU220">
        <f t="shared" si="221"/>
        <v>17.899999999999999</v>
      </c>
      <c r="AV220">
        <f t="shared" si="222"/>
        <v>46.400002000000001</v>
      </c>
      <c r="AW220">
        <f t="shared" si="223"/>
        <v>14.3</v>
      </c>
      <c r="AX220">
        <f t="shared" si="224"/>
        <v>45.299999</v>
      </c>
      <c r="AY220">
        <f t="shared" si="225"/>
        <v>17.200001</v>
      </c>
      <c r="AZ220">
        <f t="shared" si="226"/>
        <v>19.399999999999999</v>
      </c>
      <c r="BA220">
        <f t="shared" si="227"/>
        <v>19.899999999999999</v>
      </c>
      <c r="BB220">
        <f t="shared" si="228"/>
        <v>20.799999</v>
      </c>
      <c r="BC220">
        <f t="shared" si="250"/>
        <v>28.809999899999998</v>
      </c>
      <c r="BE220">
        <v>219</v>
      </c>
      <c r="BF220">
        <f t="shared" si="229"/>
        <v>408</v>
      </c>
      <c r="BG220">
        <f t="shared" si="230"/>
        <v>396</v>
      </c>
      <c r="BH220">
        <f t="shared" si="231"/>
        <v>362.39999399999999</v>
      </c>
      <c r="BI220">
        <f t="shared" si="232"/>
        <v>381.60000600000001</v>
      </c>
      <c r="BJ220">
        <f t="shared" si="233"/>
        <v>422.39999399999999</v>
      </c>
      <c r="BK220">
        <f t="shared" si="234"/>
        <v>398.39999399999999</v>
      </c>
      <c r="BL220">
        <f t="shared" si="235"/>
        <v>412.79998799999998</v>
      </c>
      <c r="BM220">
        <f t="shared" si="236"/>
        <v>393.60000600000001</v>
      </c>
      <c r="BN220">
        <f t="shared" si="237"/>
        <v>312</v>
      </c>
      <c r="BO220">
        <f t="shared" si="238"/>
        <v>408</v>
      </c>
      <c r="BP220">
        <f t="shared" si="239"/>
        <v>400.79998799999998</v>
      </c>
      <c r="BQ220">
        <f t="shared" si="240"/>
        <v>451.20001200000002</v>
      </c>
      <c r="BR220">
        <f t="shared" si="241"/>
        <v>336</v>
      </c>
      <c r="BS220">
        <f t="shared" si="242"/>
        <v>386.39999399999999</v>
      </c>
      <c r="BT220">
        <f t="shared" si="243"/>
        <v>192</v>
      </c>
      <c r="BU220">
        <f t="shared" si="244"/>
        <v>369.60000600000001</v>
      </c>
      <c r="BV220">
        <f t="shared" si="245"/>
        <v>302.39999399999999</v>
      </c>
      <c r="BW220">
        <f t="shared" si="246"/>
        <v>345.60000600000001</v>
      </c>
      <c r="BX220">
        <f t="shared" si="247"/>
        <v>405.60000600000001</v>
      </c>
      <c r="BY220">
        <f t="shared" si="248"/>
        <v>408</v>
      </c>
      <c r="BZ220">
        <f t="shared" si="251"/>
        <v>374.63999939999997</v>
      </c>
    </row>
    <row r="221" spans="1:78">
      <c r="A221">
        <v>220</v>
      </c>
      <c r="B221">
        <v>0</v>
      </c>
      <c r="C221">
        <v>18</v>
      </c>
      <c r="D221">
        <v>15</v>
      </c>
      <c r="E221">
        <v>352.79998799999998</v>
      </c>
      <c r="F221">
        <v>56.599997999999999</v>
      </c>
      <c r="G221">
        <v>4.5</v>
      </c>
      <c r="H221">
        <v>76243.234379999994</v>
      </c>
      <c r="I221">
        <v>114.840996</v>
      </c>
      <c r="K221">
        <v>220</v>
      </c>
      <c r="L221">
        <f t="shared" si="189"/>
        <v>4.5</v>
      </c>
      <c r="M221">
        <f t="shared" si="190"/>
        <v>5.1100000000000003</v>
      </c>
      <c r="N221">
        <f t="shared" si="191"/>
        <v>17.200001</v>
      </c>
      <c r="O221">
        <f t="shared" si="192"/>
        <v>16.93</v>
      </c>
      <c r="P221">
        <f t="shared" si="193"/>
        <v>15.09</v>
      </c>
      <c r="Q221">
        <f t="shared" si="194"/>
        <v>7.45</v>
      </c>
      <c r="R221">
        <f t="shared" si="195"/>
        <v>14.72</v>
      </c>
      <c r="S221">
        <f t="shared" si="196"/>
        <v>6.3</v>
      </c>
      <c r="T221">
        <f t="shared" si="197"/>
        <v>19.760000000000002</v>
      </c>
      <c r="U221">
        <f t="shared" si="198"/>
        <v>5.55</v>
      </c>
      <c r="V221">
        <f t="shared" si="199"/>
        <v>2.82</v>
      </c>
      <c r="W221">
        <f t="shared" si="200"/>
        <v>15.530001</v>
      </c>
      <c r="X221">
        <f t="shared" si="201"/>
        <v>19.959999</v>
      </c>
      <c r="Y221">
        <f t="shared" si="202"/>
        <v>5.29</v>
      </c>
      <c r="Z221">
        <f t="shared" si="203"/>
        <v>16.050001000000002</v>
      </c>
      <c r="AA221">
        <f t="shared" si="204"/>
        <v>5.67</v>
      </c>
      <c r="AB221">
        <f t="shared" si="205"/>
        <v>11.63</v>
      </c>
      <c r="AC221">
        <f t="shared" si="206"/>
        <v>15.690001000000001</v>
      </c>
      <c r="AD221">
        <f t="shared" si="207"/>
        <v>14.35</v>
      </c>
      <c r="AE221">
        <f t="shared" si="208"/>
        <v>18.690000999999999</v>
      </c>
      <c r="AF221">
        <f t="shared" si="249"/>
        <v>11.914500199999999</v>
      </c>
      <c r="AH221">
        <v>220</v>
      </c>
      <c r="AI221">
        <f t="shared" si="209"/>
        <v>56.599997999999999</v>
      </c>
      <c r="AJ221">
        <f t="shared" si="210"/>
        <v>55.700001</v>
      </c>
      <c r="AK221">
        <f t="shared" si="211"/>
        <v>18.600000000000001</v>
      </c>
      <c r="AL221">
        <f t="shared" si="212"/>
        <v>18.399999999999999</v>
      </c>
      <c r="AM221">
        <f t="shared" si="213"/>
        <v>20</v>
      </c>
      <c r="AN221">
        <f t="shared" si="214"/>
        <v>39.400002000000001</v>
      </c>
      <c r="AO221">
        <f t="shared" si="215"/>
        <v>21.1</v>
      </c>
      <c r="AP221">
        <f t="shared" si="216"/>
        <v>34.5</v>
      </c>
      <c r="AQ221">
        <f t="shared" si="217"/>
        <v>15.9</v>
      </c>
      <c r="AR221">
        <f t="shared" si="218"/>
        <v>41.5</v>
      </c>
      <c r="AS221">
        <f t="shared" si="219"/>
        <v>44.700001</v>
      </c>
      <c r="AT221">
        <f t="shared" si="220"/>
        <v>22</v>
      </c>
      <c r="AU221">
        <f t="shared" si="221"/>
        <v>17.799999</v>
      </c>
      <c r="AV221">
        <f t="shared" si="222"/>
        <v>49.5</v>
      </c>
      <c r="AW221">
        <f t="shared" si="223"/>
        <v>15.2</v>
      </c>
      <c r="AX221">
        <f t="shared" si="224"/>
        <v>49.700001</v>
      </c>
      <c r="AY221">
        <f t="shared" si="225"/>
        <v>16.899999999999999</v>
      </c>
      <c r="AZ221">
        <f t="shared" si="226"/>
        <v>20.200001</v>
      </c>
      <c r="BA221">
        <f t="shared" si="227"/>
        <v>21.1</v>
      </c>
      <c r="BB221">
        <f t="shared" si="228"/>
        <v>20.6</v>
      </c>
      <c r="BC221">
        <f t="shared" si="250"/>
        <v>29.970000150000004</v>
      </c>
      <c r="BE221">
        <v>220</v>
      </c>
      <c r="BF221">
        <f t="shared" si="229"/>
        <v>352.79998799999998</v>
      </c>
      <c r="BG221">
        <f t="shared" si="230"/>
        <v>367.20001200000002</v>
      </c>
      <c r="BH221">
        <f t="shared" si="231"/>
        <v>348</v>
      </c>
      <c r="BI221">
        <f t="shared" si="232"/>
        <v>372</v>
      </c>
      <c r="BJ221">
        <f t="shared" si="233"/>
        <v>422.39999399999999</v>
      </c>
      <c r="BK221">
        <f t="shared" si="234"/>
        <v>391.20001200000002</v>
      </c>
      <c r="BL221">
        <f t="shared" si="235"/>
        <v>376.79998799999998</v>
      </c>
      <c r="BM221">
        <f t="shared" si="236"/>
        <v>379.20001200000002</v>
      </c>
      <c r="BN221">
        <f t="shared" si="237"/>
        <v>367.20001200000002</v>
      </c>
      <c r="BO221">
        <f t="shared" si="238"/>
        <v>372</v>
      </c>
      <c r="BP221">
        <f t="shared" si="239"/>
        <v>189.60000600000001</v>
      </c>
      <c r="BQ221">
        <f t="shared" si="240"/>
        <v>427.20001200000002</v>
      </c>
      <c r="BR221">
        <f t="shared" si="241"/>
        <v>314.39999399999999</v>
      </c>
      <c r="BS221">
        <f t="shared" si="242"/>
        <v>396</v>
      </c>
      <c r="BT221">
        <f t="shared" si="243"/>
        <v>350.39999399999999</v>
      </c>
      <c r="BU221">
        <f t="shared" si="244"/>
        <v>441.60000600000001</v>
      </c>
      <c r="BV221">
        <f t="shared" si="245"/>
        <v>232.800003</v>
      </c>
      <c r="BW221">
        <f t="shared" si="246"/>
        <v>415.20001200000002</v>
      </c>
      <c r="BX221">
        <f t="shared" si="247"/>
        <v>412.79998799999998</v>
      </c>
      <c r="BY221">
        <f t="shared" si="248"/>
        <v>372</v>
      </c>
      <c r="BZ221">
        <f t="shared" si="251"/>
        <v>365.04000165000002</v>
      </c>
    </row>
    <row r="222" spans="1:78">
      <c r="A222">
        <v>221</v>
      </c>
      <c r="B222">
        <v>0</v>
      </c>
      <c r="C222">
        <v>18</v>
      </c>
      <c r="D222">
        <v>20</v>
      </c>
      <c r="E222">
        <v>350.39999399999999</v>
      </c>
      <c r="F222">
        <v>56.900002000000001</v>
      </c>
      <c r="G222">
        <v>4.7</v>
      </c>
      <c r="H222">
        <v>76593.632809999996</v>
      </c>
      <c r="I222">
        <v>114.235497</v>
      </c>
      <c r="K222">
        <v>221</v>
      </c>
      <c r="L222">
        <f t="shared" si="189"/>
        <v>4.7</v>
      </c>
      <c r="M222">
        <f t="shared" si="190"/>
        <v>4.66</v>
      </c>
      <c r="N222">
        <f t="shared" si="191"/>
        <v>13.3</v>
      </c>
      <c r="O222">
        <f t="shared" si="192"/>
        <v>13.11</v>
      </c>
      <c r="P222">
        <f t="shared" si="193"/>
        <v>15.32</v>
      </c>
      <c r="Q222">
        <f t="shared" si="194"/>
        <v>9.39</v>
      </c>
      <c r="R222">
        <f t="shared" si="195"/>
        <v>16.440000999999999</v>
      </c>
      <c r="S222">
        <f t="shared" si="196"/>
        <v>11.88</v>
      </c>
      <c r="T222">
        <f t="shared" si="197"/>
        <v>20.49</v>
      </c>
      <c r="U222">
        <f t="shared" si="198"/>
        <v>5.88</v>
      </c>
      <c r="V222">
        <f t="shared" si="199"/>
        <v>6.76</v>
      </c>
      <c r="W222">
        <f t="shared" si="200"/>
        <v>16.010000000000002</v>
      </c>
      <c r="X222">
        <f t="shared" si="201"/>
        <v>19.789999000000002</v>
      </c>
      <c r="Y222">
        <f t="shared" si="202"/>
        <v>6.37</v>
      </c>
      <c r="Z222">
        <f t="shared" si="203"/>
        <v>18.09</v>
      </c>
      <c r="AA222">
        <f t="shared" si="204"/>
        <v>6.15</v>
      </c>
      <c r="AB222">
        <f t="shared" si="205"/>
        <v>11.429999</v>
      </c>
      <c r="AC222">
        <f t="shared" si="206"/>
        <v>16.050001000000002</v>
      </c>
      <c r="AD222">
        <f t="shared" si="207"/>
        <v>12.27</v>
      </c>
      <c r="AE222">
        <f t="shared" si="208"/>
        <v>16.760000000000002</v>
      </c>
      <c r="AF222">
        <f t="shared" si="249"/>
        <v>12.242500000000001</v>
      </c>
      <c r="AH222">
        <v>221</v>
      </c>
      <c r="AI222">
        <f t="shared" si="209"/>
        <v>56.900002000000001</v>
      </c>
      <c r="AJ222">
        <f t="shared" si="210"/>
        <v>55.799999</v>
      </c>
      <c r="AK222">
        <f t="shared" si="211"/>
        <v>19.5</v>
      </c>
      <c r="AL222">
        <f t="shared" si="212"/>
        <v>20</v>
      </c>
      <c r="AM222">
        <f t="shared" si="213"/>
        <v>20.6</v>
      </c>
      <c r="AN222">
        <f t="shared" si="214"/>
        <v>39.299999</v>
      </c>
      <c r="AO222">
        <f t="shared" si="215"/>
        <v>21.1</v>
      </c>
      <c r="AP222">
        <f t="shared" si="216"/>
        <v>32.700001</v>
      </c>
      <c r="AQ222">
        <f t="shared" si="217"/>
        <v>16.399999999999999</v>
      </c>
      <c r="AR222">
        <f t="shared" si="218"/>
        <v>43.900002000000001</v>
      </c>
      <c r="AS222">
        <f t="shared" si="219"/>
        <v>47.299999</v>
      </c>
      <c r="AT222">
        <f t="shared" si="220"/>
        <v>21.200001</v>
      </c>
      <c r="AU222">
        <f t="shared" si="221"/>
        <v>17.600000000000001</v>
      </c>
      <c r="AV222">
        <f t="shared" si="222"/>
        <v>50.5</v>
      </c>
      <c r="AW222">
        <f t="shared" si="223"/>
        <v>15.9</v>
      </c>
      <c r="AX222">
        <f t="shared" si="224"/>
        <v>51.400002000000001</v>
      </c>
      <c r="AY222">
        <f t="shared" si="225"/>
        <v>18.200001</v>
      </c>
      <c r="AZ222">
        <f t="shared" si="226"/>
        <v>19.700001</v>
      </c>
      <c r="BA222">
        <f t="shared" si="227"/>
        <v>22.6</v>
      </c>
      <c r="BB222">
        <f t="shared" si="228"/>
        <v>20.200001</v>
      </c>
      <c r="BC222">
        <f t="shared" si="250"/>
        <v>30.540000400000004</v>
      </c>
      <c r="BE222">
        <v>221</v>
      </c>
      <c r="BF222">
        <f t="shared" si="229"/>
        <v>350.39999399999999</v>
      </c>
      <c r="BG222">
        <f t="shared" si="230"/>
        <v>343.20001200000002</v>
      </c>
      <c r="BH222">
        <f t="shared" si="231"/>
        <v>369.60000600000001</v>
      </c>
      <c r="BI222">
        <f t="shared" si="232"/>
        <v>396</v>
      </c>
      <c r="BJ222">
        <f t="shared" si="233"/>
        <v>410.39999399999999</v>
      </c>
      <c r="BK222">
        <f t="shared" si="234"/>
        <v>396</v>
      </c>
      <c r="BL222">
        <f t="shared" si="235"/>
        <v>362.39999399999999</v>
      </c>
      <c r="BM222">
        <f t="shared" si="236"/>
        <v>369.60000600000001</v>
      </c>
      <c r="BN222">
        <f t="shared" si="237"/>
        <v>312</v>
      </c>
      <c r="BO222">
        <f t="shared" si="238"/>
        <v>391.20001200000002</v>
      </c>
      <c r="BP222">
        <f t="shared" si="239"/>
        <v>470.39999399999999</v>
      </c>
      <c r="BQ222">
        <f t="shared" si="240"/>
        <v>364.79998799999998</v>
      </c>
      <c r="BR222">
        <f t="shared" si="241"/>
        <v>345.60000600000001</v>
      </c>
      <c r="BS222">
        <f t="shared" si="242"/>
        <v>434.39999399999999</v>
      </c>
      <c r="BT222">
        <f t="shared" si="243"/>
        <v>403.20001200000002</v>
      </c>
      <c r="BU222">
        <f t="shared" si="244"/>
        <v>441.60000600000001</v>
      </c>
      <c r="BV222">
        <f t="shared" si="245"/>
        <v>304.79998799999998</v>
      </c>
      <c r="BW222">
        <f t="shared" si="246"/>
        <v>367.20001200000002</v>
      </c>
      <c r="BX222">
        <f t="shared" si="247"/>
        <v>424.79998799999998</v>
      </c>
      <c r="BY222">
        <f t="shared" si="248"/>
        <v>379.20001200000002</v>
      </c>
      <c r="BZ222">
        <f t="shared" si="251"/>
        <v>381.84000090000001</v>
      </c>
    </row>
    <row r="223" spans="1:78">
      <c r="A223">
        <v>222</v>
      </c>
      <c r="B223">
        <v>0</v>
      </c>
      <c r="C223">
        <v>18</v>
      </c>
      <c r="D223">
        <v>25</v>
      </c>
      <c r="E223">
        <v>357.60000600000001</v>
      </c>
      <c r="F223">
        <v>57.200001</v>
      </c>
      <c r="G223">
        <v>4.6900000000000004</v>
      </c>
      <c r="H223">
        <v>76951.234379999994</v>
      </c>
      <c r="I223">
        <v>113.63636</v>
      </c>
      <c r="K223">
        <v>222</v>
      </c>
      <c r="L223">
        <f t="shared" si="189"/>
        <v>4.6900000000000004</v>
      </c>
      <c r="M223">
        <f t="shared" si="190"/>
        <v>5.93</v>
      </c>
      <c r="N223">
        <f t="shared" si="191"/>
        <v>16.469999000000001</v>
      </c>
      <c r="O223">
        <f t="shared" si="192"/>
        <v>13.349999</v>
      </c>
      <c r="P223">
        <f t="shared" si="193"/>
        <v>13.809998999999999</v>
      </c>
      <c r="Q223">
        <f t="shared" si="194"/>
        <v>9.0599989999999995</v>
      </c>
      <c r="R223">
        <f t="shared" si="195"/>
        <v>14.39</v>
      </c>
      <c r="S223">
        <f t="shared" si="196"/>
        <v>15.16</v>
      </c>
      <c r="T223">
        <f t="shared" si="197"/>
        <v>19.239999999999998</v>
      </c>
      <c r="U223">
        <f t="shared" si="198"/>
        <v>5.5</v>
      </c>
      <c r="V223">
        <f t="shared" si="199"/>
        <v>6.51</v>
      </c>
      <c r="W223">
        <f t="shared" si="200"/>
        <v>14.740000999999999</v>
      </c>
      <c r="X223">
        <f t="shared" si="201"/>
        <v>20.57</v>
      </c>
      <c r="Y223">
        <f t="shared" si="202"/>
        <v>5.23</v>
      </c>
      <c r="Z223">
        <f t="shared" si="203"/>
        <v>16.230001000000001</v>
      </c>
      <c r="AA223">
        <f t="shared" si="204"/>
        <v>5.75</v>
      </c>
      <c r="AB223">
        <f t="shared" si="205"/>
        <v>18.920000000000002</v>
      </c>
      <c r="AC223">
        <f t="shared" si="206"/>
        <v>17.450001</v>
      </c>
      <c r="AD223">
        <f t="shared" si="207"/>
        <v>11.599999</v>
      </c>
      <c r="AE223">
        <f t="shared" si="208"/>
        <v>15.65</v>
      </c>
      <c r="AF223">
        <f t="shared" si="249"/>
        <v>12.5124999</v>
      </c>
      <c r="AH223">
        <v>222</v>
      </c>
      <c r="AI223">
        <f t="shared" si="209"/>
        <v>57.200001</v>
      </c>
      <c r="AJ223">
        <f t="shared" si="210"/>
        <v>54.299999</v>
      </c>
      <c r="AK223">
        <f t="shared" si="211"/>
        <v>19.700001</v>
      </c>
      <c r="AL223">
        <f t="shared" si="212"/>
        <v>21</v>
      </c>
      <c r="AM223">
        <f t="shared" si="213"/>
        <v>21.700001</v>
      </c>
      <c r="AN223">
        <f t="shared" si="214"/>
        <v>39</v>
      </c>
      <c r="AO223">
        <f t="shared" si="215"/>
        <v>20.5</v>
      </c>
      <c r="AP223">
        <f t="shared" si="216"/>
        <v>29.799999</v>
      </c>
      <c r="AQ223">
        <f t="shared" si="217"/>
        <v>15.9</v>
      </c>
      <c r="AR223">
        <f t="shared" si="218"/>
        <v>47</v>
      </c>
      <c r="AS223">
        <f t="shared" si="219"/>
        <v>47.799999</v>
      </c>
      <c r="AT223">
        <f t="shared" si="220"/>
        <v>21.6</v>
      </c>
      <c r="AU223">
        <f t="shared" si="221"/>
        <v>16.899999999999999</v>
      </c>
      <c r="AV223">
        <f t="shared" si="222"/>
        <v>52.200001</v>
      </c>
      <c r="AW223">
        <f t="shared" si="223"/>
        <v>16.899999999999999</v>
      </c>
      <c r="AX223">
        <f t="shared" si="224"/>
        <v>52.900002000000001</v>
      </c>
      <c r="AY223">
        <f t="shared" si="225"/>
        <v>18.200001</v>
      </c>
      <c r="AZ223">
        <f t="shared" si="226"/>
        <v>19.5</v>
      </c>
      <c r="BA223">
        <f t="shared" si="227"/>
        <v>24.9</v>
      </c>
      <c r="BB223">
        <f t="shared" si="228"/>
        <v>20.100000000000001</v>
      </c>
      <c r="BC223">
        <f t="shared" si="250"/>
        <v>30.855000199999999</v>
      </c>
      <c r="BE223">
        <v>222</v>
      </c>
      <c r="BF223">
        <f t="shared" si="229"/>
        <v>357.60000600000001</v>
      </c>
      <c r="BG223">
        <f t="shared" si="230"/>
        <v>398.39999399999999</v>
      </c>
      <c r="BH223">
        <f t="shared" si="231"/>
        <v>360</v>
      </c>
      <c r="BI223">
        <f t="shared" si="232"/>
        <v>410.39999399999999</v>
      </c>
      <c r="BJ223">
        <f t="shared" si="233"/>
        <v>446.39999399999999</v>
      </c>
      <c r="BK223">
        <f t="shared" si="234"/>
        <v>381.60000600000001</v>
      </c>
      <c r="BL223">
        <f t="shared" si="235"/>
        <v>384</v>
      </c>
      <c r="BM223">
        <f t="shared" si="236"/>
        <v>379.20001200000002</v>
      </c>
      <c r="BN223">
        <f t="shared" si="237"/>
        <v>345.60000600000001</v>
      </c>
      <c r="BO223">
        <f t="shared" si="238"/>
        <v>391.20001200000002</v>
      </c>
      <c r="BP223">
        <f t="shared" si="239"/>
        <v>420</v>
      </c>
      <c r="BQ223">
        <f t="shared" si="240"/>
        <v>381.60000600000001</v>
      </c>
      <c r="BR223">
        <f t="shared" si="241"/>
        <v>326.39999399999999</v>
      </c>
      <c r="BS223">
        <f t="shared" si="242"/>
        <v>388.79998799999998</v>
      </c>
      <c r="BT223">
        <f t="shared" si="243"/>
        <v>403.20001200000002</v>
      </c>
      <c r="BU223">
        <f t="shared" si="244"/>
        <v>429.60000600000001</v>
      </c>
      <c r="BV223">
        <f t="shared" si="245"/>
        <v>372</v>
      </c>
      <c r="BW223">
        <f t="shared" si="246"/>
        <v>314.39999399999999</v>
      </c>
      <c r="BX223">
        <f t="shared" si="247"/>
        <v>444</v>
      </c>
      <c r="BY223">
        <f t="shared" si="248"/>
        <v>403.20001200000002</v>
      </c>
      <c r="BZ223">
        <f t="shared" si="251"/>
        <v>386.8800018</v>
      </c>
    </row>
    <row r="224" spans="1:78">
      <c r="A224">
        <v>223</v>
      </c>
      <c r="B224">
        <v>0</v>
      </c>
      <c r="C224">
        <v>18</v>
      </c>
      <c r="D224">
        <v>30</v>
      </c>
      <c r="E224">
        <v>336</v>
      </c>
      <c r="F224">
        <v>58</v>
      </c>
      <c r="G224">
        <v>4.2699999999999996</v>
      </c>
      <c r="H224">
        <v>77287.234379999994</v>
      </c>
      <c r="I224">
        <v>112.068962</v>
      </c>
      <c r="K224">
        <v>223</v>
      </c>
      <c r="L224">
        <f t="shared" si="189"/>
        <v>4.2699999999999996</v>
      </c>
      <c r="M224">
        <f t="shared" si="190"/>
        <v>4.8099999999999996</v>
      </c>
      <c r="N224">
        <f t="shared" si="191"/>
        <v>17.98</v>
      </c>
      <c r="O224">
        <f t="shared" si="192"/>
        <v>11.92</v>
      </c>
      <c r="P224">
        <f t="shared" si="193"/>
        <v>14.73</v>
      </c>
      <c r="Q224">
        <f t="shared" si="194"/>
        <v>8.9600000000000009</v>
      </c>
      <c r="R224">
        <f t="shared" si="195"/>
        <v>14.16</v>
      </c>
      <c r="S224">
        <f t="shared" si="196"/>
        <v>14.309998999999999</v>
      </c>
      <c r="T224">
        <f t="shared" si="197"/>
        <v>21.23</v>
      </c>
      <c r="U224">
        <f t="shared" si="198"/>
        <v>5.56</v>
      </c>
      <c r="V224">
        <f t="shared" si="199"/>
        <v>0</v>
      </c>
      <c r="W224">
        <f t="shared" si="200"/>
        <v>10.41</v>
      </c>
      <c r="X224">
        <f t="shared" si="201"/>
        <v>17.800001000000002</v>
      </c>
      <c r="Y224">
        <f t="shared" si="202"/>
        <v>4.97</v>
      </c>
      <c r="Z224">
        <f t="shared" si="203"/>
        <v>13.91</v>
      </c>
      <c r="AA224">
        <f t="shared" si="204"/>
        <v>5.19</v>
      </c>
      <c r="AB224">
        <f t="shared" si="205"/>
        <v>10.16</v>
      </c>
      <c r="AC224">
        <f t="shared" si="206"/>
        <v>14.56</v>
      </c>
      <c r="AD224">
        <f t="shared" si="207"/>
        <v>6.24</v>
      </c>
      <c r="AE224">
        <f t="shared" si="208"/>
        <v>14.25</v>
      </c>
      <c r="AF224">
        <f t="shared" si="249"/>
        <v>10.771000000000001</v>
      </c>
      <c r="AH224">
        <v>223</v>
      </c>
      <c r="AI224">
        <f t="shared" si="209"/>
        <v>58</v>
      </c>
      <c r="AJ224">
        <f t="shared" si="210"/>
        <v>55</v>
      </c>
      <c r="AK224">
        <f t="shared" si="211"/>
        <v>18.399999999999999</v>
      </c>
      <c r="AL224">
        <f t="shared" si="212"/>
        <v>23</v>
      </c>
      <c r="AM224">
        <f t="shared" si="213"/>
        <v>22.4</v>
      </c>
      <c r="AN224">
        <f t="shared" si="214"/>
        <v>39.700001</v>
      </c>
      <c r="AO224">
        <f t="shared" si="215"/>
        <v>21.4</v>
      </c>
      <c r="AP224">
        <f t="shared" si="216"/>
        <v>27.299999</v>
      </c>
      <c r="AQ224">
        <f t="shared" si="217"/>
        <v>16.100000000000001</v>
      </c>
      <c r="AR224">
        <f t="shared" si="218"/>
        <v>48.200001</v>
      </c>
      <c r="AS224">
        <f t="shared" si="219"/>
        <v>48.200001</v>
      </c>
      <c r="AT224">
        <f t="shared" si="220"/>
        <v>24</v>
      </c>
      <c r="AU224">
        <f t="shared" si="221"/>
        <v>17.799999</v>
      </c>
      <c r="AV224">
        <f t="shared" si="222"/>
        <v>53.200001</v>
      </c>
      <c r="AW224">
        <f t="shared" si="223"/>
        <v>18.799999</v>
      </c>
      <c r="AX224">
        <f t="shared" si="224"/>
        <v>55</v>
      </c>
      <c r="AY224">
        <f t="shared" si="225"/>
        <v>18.700001</v>
      </c>
      <c r="AZ224">
        <f t="shared" si="226"/>
        <v>19.700001</v>
      </c>
      <c r="BA224">
        <f t="shared" si="227"/>
        <v>31.299999</v>
      </c>
      <c r="BB224">
        <f t="shared" si="228"/>
        <v>21.200001</v>
      </c>
      <c r="BC224">
        <f t="shared" si="250"/>
        <v>31.870000150000003</v>
      </c>
      <c r="BE224">
        <v>223</v>
      </c>
      <c r="BF224">
        <f t="shared" si="229"/>
        <v>336</v>
      </c>
      <c r="BG224">
        <f t="shared" si="230"/>
        <v>360</v>
      </c>
      <c r="BH224">
        <f t="shared" si="231"/>
        <v>340.79998799999998</v>
      </c>
      <c r="BI224">
        <f t="shared" si="232"/>
        <v>403.20001200000002</v>
      </c>
      <c r="BJ224">
        <f t="shared" si="233"/>
        <v>439.20001200000002</v>
      </c>
      <c r="BK224">
        <f t="shared" si="234"/>
        <v>367.20001200000002</v>
      </c>
      <c r="BL224">
        <f t="shared" si="235"/>
        <v>400.79998799999998</v>
      </c>
      <c r="BM224">
        <f t="shared" si="236"/>
        <v>391.20001200000002</v>
      </c>
      <c r="BN224">
        <f t="shared" si="237"/>
        <v>326.39999399999999</v>
      </c>
      <c r="BO224">
        <f t="shared" si="238"/>
        <v>376.79998799999998</v>
      </c>
      <c r="BP224">
        <f t="shared" si="239"/>
        <v>0</v>
      </c>
      <c r="BQ224">
        <f t="shared" si="240"/>
        <v>403.20001200000002</v>
      </c>
      <c r="BR224">
        <f t="shared" si="241"/>
        <v>372</v>
      </c>
      <c r="BS224">
        <f t="shared" si="242"/>
        <v>367.20001200000002</v>
      </c>
      <c r="BT224">
        <f t="shared" si="243"/>
        <v>424.79998799999998</v>
      </c>
      <c r="BU224">
        <f t="shared" si="244"/>
        <v>408</v>
      </c>
      <c r="BV224">
        <f t="shared" si="245"/>
        <v>259.20001200000002</v>
      </c>
      <c r="BW224">
        <f t="shared" si="246"/>
        <v>364.79998799999998</v>
      </c>
      <c r="BX224">
        <f t="shared" si="247"/>
        <v>386.39999399999999</v>
      </c>
      <c r="BY224">
        <f t="shared" si="248"/>
        <v>408</v>
      </c>
      <c r="BZ224">
        <f t="shared" si="251"/>
        <v>356.76000060000007</v>
      </c>
    </row>
    <row r="225" spans="1:78">
      <c r="A225">
        <v>224</v>
      </c>
      <c r="B225">
        <v>0</v>
      </c>
      <c r="C225">
        <v>18</v>
      </c>
      <c r="D225">
        <v>35</v>
      </c>
      <c r="E225">
        <v>379.20001200000002</v>
      </c>
      <c r="F225">
        <v>57.799999</v>
      </c>
      <c r="G225">
        <v>4.95</v>
      </c>
      <c r="H225">
        <v>77666.4375</v>
      </c>
      <c r="I225">
        <v>112.456749</v>
      </c>
      <c r="K225">
        <v>224</v>
      </c>
      <c r="L225">
        <f t="shared" si="189"/>
        <v>4.95</v>
      </c>
      <c r="M225">
        <f t="shared" si="190"/>
        <v>4.66</v>
      </c>
      <c r="N225">
        <f t="shared" si="191"/>
        <v>18.469999000000001</v>
      </c>
      <c r="O225">
        <f t="shared" si="192"/>
        <v>12.030001</v>
      </c>
      <c r="P225">
        <f t="shared" si="193"/>
        <v>15.92</v>
      </c>
      <c r="Q225">
        <f t="shared" si="194"/>
        <v>7.41</v>
      </c>
      <c r="R225">
        <f t="shared" si="195"/>
        <v>11.190001000000001</v>
      </c>
      <c r="S225">
        <f t="shared" si="196"/>
        <v>8.02</v>
      </c>
      <c r="T225">
        <f t="shared" si="197"/>
        <v>20.100000000000001</v>
      </c>
      <c r="U225">
        <f t="shared" si="198"/>
        <v>5.44</v>
      </c>
      <c r="V225">
        <f t="shared" si="199"/>
        <v>3.8</v>
      </c>
      <c r="W225">
        <f t="shared" si="200"/>
        <v>14.49</v>
      </c>
      <c r="X225">
        <f t="shared" si="201"/>
        <v>17.510000000000002</v>
      </c>
      <c r="Y225">
        <f t="shared" si="202"/>
        <v>4.63</v>
      </c>
      <c r="Z225">
        <f t="shared" si="203"/>
        <v>11.55</v>
      </c>
      <c r="AA225">
        <f t="shared" si="204"/>
        <v>5.0999999999999996</v>
      </c>
      <c r="AB225">
        <f t="shared" si="205"/>
        <v>11.76</v>
      </c>
      <c r="AC225">
        <f t="shared" si="206"/>
        <v>15.639999</v>
      </c>
      <c r="AD225">
        <f t="shared" si="207"/>
        <v>4.6100000000000003</v>
      </c>
      <c r="AE225">
        <f t="shared" si="208"/>
        <v>14.1</v>
      </c>
      <c r="AF225">
        <f t="shared" si="249"/>
        <v>10.568999999999999</v>
      </c>
      <c r="AH225">
        <v>224</v>
      </c>
      <c r="AI225">
        <f t="shared" si="209"/>
        <v>57.799999</v>
      </c>
      <c r="AJ225">
        <f t="shared" si="210"/>
        <v>54.700001</v>
      </c>
      <c r="AK225">
        <f t="shared" si="211"/>
        <v>18.299999</v>
      </c>
      <c r="AL225">
        <f t="shared" si="212"/>
        <v>23.5</v>
      </c>
      <c r="AM225">
        <f t="shared" si="213"/>
        <v>21.9</v>
      </c>
      <c r="AN225">
        <f t="shared" si="214"/>
        <v>40.799999</v>
      </c>
      <c r="AO225">
        <f t="shared" si="215"/>
        <v>22.6</v>
      </c>
      <c r="AP225">
        <f t="shared" si="216"/>
        <v>31</v>
      </c>
      <c r="AQ225">
        <f t="shared" si="217"/>
        <v>15.7</v>
      </c>
      <c r="AR225">
        <f t="shared" si="218"/>
        <v>49.299999</v>
      </c>
      <c r="AS225">
        <f t="shared" si="219"/>
        <v>48.900002000000001</v>
      </c>
      <c r="AT225">
        <f t="shared" si="220"/>
        <v>23.5</v>
      </c>
      <c r="AU225">
        <f t="shared" si="221"/>
        <v>18.600000000000001</v>
      </c>
      <c r="AV225">
        <f t="shared" si="222"/>
        <v>55.799999</v>
      </c>
      <c r="AW225">
        <f t="shared" si="223"/>
        <v>22.299999</v>
      </c>
      <c r="AX225">
        <f t="shared" si="224"/>
        <v>56</v>
      </c>
      <c r="AY225">
        <f t="shared" si="225"/>
        <v>20.399999999999999</v>
      </c>
      <c r="AZ225">
        <f t="shared" si="226"/>
        <v>20.6</v>
      </c>
      <c r="BA225">
        <f t="shared" si="227"/>
        <v>39.200001</v>
      </c>
      <c r="BB225">
        <f t="shared" si="228"/>
        <v>22.299999</v>
      </c>
      <c r="BC225">
        <f t="shared" si="250"/>
        <v>33.159999850000005</v>
      </c>
      <c r="BE225">
        <v>224</v>
      </c>
      <c r="BF225">
        <f t="shared" si="229"/>
        <v>379.20001200000002</v>
      </c>
      <c r="BG225">
        <f t="shared" si="230"/>
        <v>331.20001200000002</v>
      </c>
      <c r="BH225">
        <f t="shared" si="231"/>
        <v>355.20001200000002</v>
      </c>
      <c r="BI225">
        <f t="shared" si="232"/>
        <v>376.79998799999998</v>
      </c>
      <c r="BJ225">
        <f t="shared" si="233"/>
        <v>415.20001200000002</v>
      </c>
      <c r="BK225">
        <f t="shared" si="234"/>
        <v>408</v>
      </c>
      <c r="BL225">
        <f t="shared" si="235"/>
        <v>374.39999399999999</v>
      </c>
      <c r="BM225">
        <f t="shared" si="236"/>
        <v>410.39999399999999</v>
      </c>
      <c r="BN225">
        <f t="shared" si="237"/>
        <v>336</v>
      </c>
      <c r="BO225">
        <f t="shared" si="238"/>
        <v>374.39999399999999</v>
      </c>
      <c r="BP225">
        <f t="shared" si="239"/>
        <v>266.39999399999999</v>
      </c>
      <c r="BQ225">
        <f t="shared" si="240"/>
        <v>391.20001200000002</v>
      </c>
      <c r="BR225">
        <f t="shared" si="241"/>
        <v>420</v>
      </c>
      <c r="BS225">
        <f t="shared" si="242"/>
        <v>376.79998799999998</v>
      </c>
      <c r="BT225">
        <f t="shared" si="243"/>
        <v>460.79998799999998</v>
      </c>
      <c r="BU225">
        <f t="shared" si="244"/>
        <v>393.60000600000001</v>
      </c>
      <c r="BV225">
        <f t="shared" si="245"/>
        <v>352.79998799999998</v>
      </c>
      <c r="BW225">
        <f t="shared" si="246"/>
        <v>403.20001200000002</v>
      </c>
      <c r="BX225">
        <f t="shared" si="247"/>
        <v>367.20001200000002</v>
      </c>
      <c r="BY225">
        <f t="shared" si="248"/>
        <v>472.79998799999998</v>
      </c>
      <c r="BZ225">
        <f t="shared" si="251"/>
        <v>383.28000029999993</v>
      </c>
    </row>
    <row r="226" spans="1:78">
      <c r="A226">
        <v>225</v>
      </c>
      <c r="B226">
        <v>0</v>
      </c>
      <c r="C226">
        <v>18</v>
      </c>
      <c r="D226">
        <v>40</v>
      </c>
      <c r="E226">
        <v>321.60000600000001</v>
      </c>
      <c r="F226">
        <v>58.700001</v>
      </c>
      <c r="G226">
        <v>4.04</v>
      </c>
      <c r="H226">
        <v>77988.039059999996</v>
      </c>
      <c r="I226">
        <v>110.732536</v>
      </c>
      <c r="K226">
        <v>225</v>
      </c>
      <c r="L226">
        <f t="shared" si="189"/>
        <v>4.04</v>
      </c>
      <c r="M226">
        <f t="shared" si="190"/>
        <v>5.31</v>
      </c>
      <c r="N226">
        <f t="shared" si="191"/>
        <v>17.829999999999998</v>
      </c>
      <c r="O226">
        <f t="shared" si="192"/>
        <v>6.59</v>
      </c>
      <c r="P226">
        <f t="shared" si="193"/>
        <v>14.920000999999999</v>
      </c>
      <c r="Q226">
        <f t="shared" si="194"/>
        <v>6.2</v>
      </c>
      <c r="R226">
        <f t="shared" si="195"/>
        <v>3.48</v>
      </c>
      <c r="S226">
        <f t="shared" si="196"/>
        <v>5.41</v>
      </c>
      <c r="T226">
        <f t="shared" si="197"/>
        <v>22.059999000000001</v>
      </c>
      <c r="U226">
        <f t="shared" si="198"/>
        <v>2.75</v>
      </c>
      <c r="V226">
        <f t="shared" si="199"/>
        <v>4.53</v>
      </c>
      <c r="W226">
        <f t="shared" si="200"/>
        <v>11.73</v>
      </c>
      <c r="X226">
        <f t="shared" si="201"/>
        <v>15.83</v>
      </c>
      <c r="Y226">
        <f t="shared" si="202"/>
        <v>4.95</v>
      </c>
      <c r="Z226">
        <f t="shared" si="203"/>
        <v>13.51</v>
      </c>
      <c r="AA226">
        <f t="shared" si="204"/>
        <v>2.48</v>
      </c>
      <c r="AB226">
        <f t="shared" si="205"/>
        <v>11.97</v>
      </c>
      <c r="AC226">
        <f t="shared" si="206"/>
        <v>12.24</v>
      </c>
      <c r="AD226">
        <f t="shared" si="207"/>
        <v>5.15</v>
      </c>
      <c r="AE226">
        <f t="shared" si="208"/>
        <v>15.96</v>
      </c>
      <c r="AF226">
        <f t="shared" si="249"/>
        <v>9.3470000000000013</v>
      </c>
      <c r="AH226">
        <v>225</v>
      </c>
      <c r="AI226">
        <f t="shared" si="209"/>
        <v>58.700001</v>
      </c>
      <c r="AJ226">
        <f t="shared" si="210"/>
        <v>54.799999</v>
      </c>
      <c r="AK226">
        <f t="shared" si="211"/>
        <v>18.600000000000001</v>
      </c>
      <c r="AL226">
        <f t="shared" si="212"/>
        <v>28.9</v>
      </c>
      <c r="AM226">
        <f t="shared" si="213"/>
        <v>21.799999</v>
      </c>
      <c r="AN226">
        <f t="shared" si="214"/>
        <v>43.099997999999999</v>
      </c>
      <c r="AO226">
        <f t="shared" si="215"/>
        <v>27.299999</v>
      </c>
      <c r="AP226">
        <f t="shared" si="216"/>
        <v>38.400002000000001</v>
      </c>
      <c r="AQ226">
        <f t="shared" si="217"/>
        <v>14.6</v>
      </c>
      <c r="AR226">
        <f t="shared" si="218"/>
        <v>49.5</v>
      </c>
      <c r="AS226">
        <f t="shared" si="219"/>
        <v>52.5</v>
      </c>
      <c r="AT226">
        <f t="shared" si="220"/>
        <v>24.299999</v>
      </c>
      <c r="AU226">
        <f t="shared" si="221"/>
        <v>18.700001</v>
      </c>
      <c r="AV226">
        <f t="shared" si="222"/>
        <v>56.5</v>
      </c>
      <c r="AW226">
        <f t="shared" si="223"/>
        <v>23.4</v>
      </c>
      <c r="AX226">
        <f t="shared" si="224"/>
        <v>57</v>
      </c>
      <c r="AY226">
        <f t="shared" si="225"/>
        <v>22.299999</v>
      </c>
      <c r="AZ226">
        <f t="shared" si="226"/>
        <v>20.299999</v>
      </c>
      <c r="BA226">
        <f t="shared" si="227"/>
        <v>44.5</v>
      </c>
      <c r="BB226">
        <f t="shared" si="228"/>
        <v>22.1</v>
      </c>
      <c r="BC226">
        <f t="shared" si="250"/>
        <v>34.8649998</v>
      </c>
      <c r="BE226">
        <v>225</v>
      </c>
      <c r="BF226">
        <f t="shared" si="229"/>
        <v>321.60000600000001</v>
      </c>
      <c r="BG226">
        <f t="shared" si="230"/>
        <v>374.39999399999999</v>
      </c>
      <c r="BH226">
        <f t="shared" si="231"/>
        <v>331.20001200000002</v>
      </c>
      <c r="BI226">
        <f t="shared" si="232"/>
        <v>379.20001200000002</v>
      </c>
      <c r="BJ226">
        <f t="shared" si="233"/>
        <v>429.60000600000001</v>
      </c>
      <c r="BK226">
        <f t="shared" si="234"/>
        <v>384</v>
      </c>
      <c r="BL226">
        <f t="shared" si="235"/>
        <v>225.60000600000001</v>
      </c>
      <c r="BM226">
        <f t="shared" si="236"/>
        <v>398.39999399999999</v>
      </c>
      <c r="BN226">
        <f t="shared" si="237"/>
        <v>309.60000600000001</v>
      </c>
      <c r="BO226">
        <f t="shared" si="238"/>
        <v>182.39999399999999</v>
      </c>
      <c r="BP226">
        <f t="shared" si="239"/>
        <v>362.39999399999999</v>
      </c>
      <c r="BQ226">
        <f t="shared" si="240"/>
        <v>336</v>
      </c>
      <c r="BR226">
        <f t="shared" si="241"/>
        <v>348</v>
      </c>
      <c r="BS226">
        <f t="shared" si="242"/>
        <v>381.60000600000001</v>
      </c>
      <c r="BT226">
        <f t="shared" si="243"/>
        <v>424.79998799999998</v>
      </c>
      <c r="BU226">
        <f t="shared" si="244"/>
        <v>201.60000600000001</v>
      </c>
      <c r="BV226">
        <f t="shared" si="245"/>
        <v>427.20001200000002</v>
      </c>
      <c r="BW226">
        <f t="shared" si="246"/>
        <v>304.79998799999998</v>
      </c>
      <c r="BX226">
        <f t="shared" si="247"/>
        <v>386.39999399999999</v>
      </c>
      <c r="BY226">
        <f t="shared" si="248"/>
        <v>386.39999399999999</v>
      </c>
      <c r="BZ226">
        <f t="shared" si="251"/>
        <v>344.76000060000001</v>
      </c>
    </row>
    <row r="227" spans="1:78">
      <c r="A227">
        <v>226</v>
      </c>
      <c r="B227">
        <v>0</v>
      </c>
      <c r="C227">
        <v>18</v>
      </c>
      <c r="D227">
        <v>45</v>
      </c>
      <c r="E227">
        <v>352.79998799999998</v>
      </c>
      <c r="F227">
        <v>59.400002000000001</v>
      </c>
      <c r="G227">
        <v>4.3499999999999996</v>
      </c>
      <c r="H227">
        <v>78340.835940000004</v>
      </c>
      <c r="I227">
        <v>109.427605</v>
      </c>
      <c r="K227">
        <v>226</v>
      </c>
      <c r="L227">
        <f t="shared" si="189"/>
        <v>4.3499999999999996</v>
      </c>
      <c r="M227">
        <f t="shared" si="190"/>
        <v>5.07</v>
      </c>
      <c r="N227">
        <f t="shared" si="191"/>
        <v>14.440001000000001</v>
      </c>
      <c r="O227">
        <f t="shared" si="192"/>
        <v>5.09</v>
      </c>
      <c r="P227">
        <f t="shared" si="193"/>
        <v>14.25</v>
      </c>
      <c r="Q227">
        <f t="shared" si="194"/>
        <v>6.58</v>
      </c>
      <c r="R227">
        <f t="shared" si="195"/>
        <v>5.23</v>
      </c>
      <c r="S227">
        <f t="shared" si="196"/>
        <v>5.91</v>
      </c>
      <c r="T227">
        <f t="shared" si="197"/>
        <v>13.92</v>
      </c>
      <c r="U227">
        <f t="shared" si="198"/>
        <v>5.33</v>
      </c>
      <c r="V227">
        <f t="shared" si="199"/>
        <v>5.85</v>
      </c>
      <c r="W227">
        <f t="shared" si="200"/>
        <v>7.23</v>
      </c>
      <c r="X227">
        <f t="shared" si="201"/>
        <v>18.049999</v>
      </c>
      <c r="Y227">
        <f t="shared" si="202"/>
        <v>4.3899999999999997</v>
      </c>
      <c r="Z227">
        <f t="shared" si="203"/>
        <v>12.08</v>
      </c>
      <c r="AA227">
        <f t="shared" si="204"/>
        <v>5.0599999999999996</v>
      </c>
      <c r="AB227">
        <f t="shared" si="205"/>
        <v>9.02</v>
      </c>
      <c r="AC227">
        <f t="shared" si="206"/>
        <v>11.42</v>
      </c>
      <c r="AD227">
        <f t="shared" si="207"/>
        <v>5.65</v>
      </c>
      <c r="AE227">
        <f t="shared" si="208"/>
        <v>13.45</v>
      </c>
      <c r="AF227">
        <f t="shared" si="249"/>
        <v>8.6184999999999992</v>
      </c>
      <c r="AH227">
        <v>226</v>
      </c>
      <c r="AI227">
        <f t="shared" si="209"/>
        <v>59.400002000000001</v>
      </c>
      <c r="AJ227">
        <f t="shared" si="210"/>
        <v>54.5</v>
      </c>
      <c r="AK227">
        <f t="shared" si="211"/>
        <v>19.600000000000001</v>
      </c>
      <c r="AL227">
        <f t="shared" si="212"/>
        <v>36.099997999999999</v>
      </c>
      <c r="AM227">
        <f t="shared" si="213"/>
        <v>22.700001</v>
      </c>
      <c r="AN227">
        <f t="shared" si="214"/>
        <v>44.599997999999999</v>
      </c>
      <c r="AO227">
        <f t="shared" si="215"/>
        <v>34.5</v>
      </c>
      <c r="AP227">
        <f t="shared" si="216"/>
        <v>43.299999</v>
      </c>
      <c r="AQ227">
        <f t="shared" si="217"/>
        <v>16</v>
      </c>
      <c r="AR227">
        <f t="shared" si="218"/>
        <v>51</v>
      </c>
      <c r="AS227">
        <f t="shared" si="219"/>
        <v>53.099997999999999</v>
      </c>
      <c r="AT227">
        <f t="shared" si="220"/>
        <v>28.5</v>
      </c>
      <c r="AU227">
        <f t="shared" si="221"/>
        <v>20</v>
      </c>
      <c r="AV227">
        <f t="shared" si="222"/>
        <v>57.799999</v>
      </c>
      <c r="AW227">
        <f t="shared" si="223"/>
        <v>24.200001</v>
      </c>
      <c r="AX227">
        <f t="shared" si="224"/>
        <v>57.799999</v>
      </c>
      <c r="AY227">
        <f t="shared" si="225"/>
        <v>27.4</v>
      </c>
      <c r="AZ227">
        <f t="shared" si="226"/>
        <v>22</v>
      </c>
      <c r="BA227">
        <f t="shared" si="227"/>
        <v>48.200001</v>
      </c>
      <c r="BB227">
        <f t="shared" si="228"/>
        <v>23.1</v>
      </c>
      <c r="BC227">
        <f t="shared" si="250"/>
        <v>37.189999799999995</v>
      </c>
      <c r="BE227">
        <v>226</v>
      </c>
      <c r="BF227">
        <f t="shared" si="229"/>
        <v>352.79998799999998</v>
      </c>
      <c r="BG227">
        <f t="shared" si="230"/>
        <v>357.60000600000001</v>
      </c>
      <c r="BH227">
        <f t="shared" si="231"/>
        <v>379.20001200000002</v>
      </c>
      <c r="BI227">
        <f t="shared" si="232"/>
        <v>362.39999399999999</v>
      </c>
      <c r="BJ227">
        <f t="shared" si="233"/>
        <v>451.20001200000002</v>
      </c>
      <c r="BK227">
        <f t="shared" si="234"/>
        <v>386.39999399999999</v>
      </c>
      <c r="BL227">
        <f t="shared" si="235"/>
        <v>362.39999399999999</v>
      </c>
      <c r="BM227">
        <f t="shared" si="236"/>
        <v>417.60000600000001</v>
      </c>
      <c r="BN227">
        <f t="shared" si="237"/>
        <v>355.20001200000002</v>
      </c>
      <c r="BO227">
        <f t="shared" si="238"/>
        <v>384</v>
      </c>
      <c r="BP227">
        <f t="shared" si="239"/>
        <v>415.20001200000002</v>
      </c>
      <c r="BQ227">
        <f t="shared" si="240"/>
        <v>379.20001200000002</v>
      </c>
      <c r="BR227">
        <f t="shared" si="241"/>
        <v>355.20001200000002</v>
      </c>
      <c r="BS227">
        <f t="shared" si="242"/>
        <v>350.39999399999999</v>
      </c>
      <c r="BT227">
        <f t="shared" si="243"/>
        <v>412.79998799999998</v>
      </c>
      <c r="BU227">
        <f t="shared" si="244"/>
        <v>396</v>
      </c>
      <c r="BV227">
        <f t="shared" si="245"/>
        <v>446.39999399999999</v>
      </c>
      <c r="BW227">
        <f t="shared" si="246"/>
        <v>374.39999399999999</v>
      </c>
      <c r="BX227">
        <f t="shared" si="247"/>
        <v>415.20001200000002</v>
      </c>
      <c r="BY227">
        <f t="shared" si="248"/>
        <v>453.60000600000001</v>
      </c>
      <c r="BZ227">
        <f t="shared" si="251"/>
        <v>390.36000210000009</v>
      </c>
    </row>
    <row r="228" spans="1:78">
      <c r="A228">
        <v>227</v>
      </c>
      <c r="B228">
        <v>0</v>
      </c>
      <c r="C228">
        <v>18</v>
      </c>
      <c r="D228">
        <v>50</v>
      </c>
      <c r="E228">
        <v>376.79998799999998</v>
      </c>
      <c r="F228">
        <v>58.299999</v>
      </c>
      <c r="G228">
        <v>5.1100000000000003</v>
      </c>
      <c r="H228">
        <v>78717.632809999996</v>
      </c>
      <c r="I228">
        <v>111.492279</v>
      </c>
      <c r="K228">
        <v>227</v>
      </c>
      <c r="L228">
        <f t="shared" si="189"/>
        <v>5.1100000000000003</v>
      </c>
      <c r="M228">
        <f t="shared" si="190"/>
        <v>4.84</v>
      </c>
      <c r="N228">
        <f t="shared" si="191"/>
        <v>14.589999000000001</v>
      </c>
      <c r="O228">
        <f t="shared" si="192"/>
        <v>5.19</v>
      </c>
      <c r="P228">
        <f t="shared" si="193"/>
        <v>13.809998999999999</v>
      </c>
      <c r="Q228">
        <f t="shared" si="194"/>
        <v>5.16</v>
      </c>
      <c r="R228">
        <f t="shared" si="195"/>
        <v>5.04</v>
      </c>
      <c r="S228">
        <f t="shared" si="196"/>
        <v>4.7699999999999996</v>
      </c>
      <c r="T228">
        <f t="shared" si="197"/>
        <v>14.679999</v>
      </c>
      <c r="U228">
        <f t="shared" si="198"/>
        <v>5.55</v>
      </c>
      <c r="V228">
        <f t="shared" si="199"/>
        <v>5.19</v>
      </c>
      <c r="W228">
        <f t="shared" si="200"/>
        <v>4.72</v>
      </c>
      <c r="X228">
        <f t="shared" si="201"/>
        <v>18.260000000000002</v>
      </c>
      <c r="Y228">
        <f t="shared" si="202"/>
        <v>4.47</v>
      </c>
      <c r="Z228">
        <f t="shared" si="203"/>
        <v>5.46</v>
      </c>
      <c r="AA228">
        <f t="shared" si="204"/>
        <v>4.84</v>
      </c>
      <c r="AB228">
        <f t="shared" si="205"/>
        <v>4.9400000000000004</v>
      </c>
      <c r="AC228">
        <f t="shared" si="206"/>
        <v>5.91</v>
      </c>
      <c r="AD228">
        <f t="shared" si="207"/>
        <v>4.53</v>
      </c>
      <c r="AE228">
        <f t="shared" si="208"/>
        <v>15.06</v>
      </c>
      <c r="AF228">
        <f t="shared" si="249"/>
        <v>7.6059998500000008</v>
      </c>
      <c r="AH228">
        <v>227</v>
      </c>
      <c r="AI228">
        <f t="shared" si="209"/>
        <v>58.299999</v>
      </c>
      <c r="AJ228">
        <f t="shared" si="210"/>
        <v>54.299999</v>
      </c>
      <c r="AK228">
        <f t="shared" si="211"/>
        <v>20.299999</v>
      </c>
      <c r="AL228">
        <f t="shared" si="212"/>
        <v>42.200001</v>
      </c>
      <c r="AM228">
        <f t="shared" si="213"/>
        <v>23.700001</v>
      </c>
      <c r="AN228">
        <f t="shared" si="214"/>
        <v>48.5</v>
      </c>
      <c r="AO228">
        <f t="shared" si="215"/>
        <v>41</v>
      </c>
      <c r="AP228">
        <f t="shared" si="216"/>
        <v>47.400002000000001</v>
      </c>
      <c r="AQ228">
        <f t="shared" si="217"/>
        <v>16.899999999999999</v>
      </c>
      <c r="AR228">
        <f t="shared" si="218"/>
        <v>51.700001</v>
      </c>
      <c r="AS228">
        <f t="shared" si="219"/>
        <v>55</v>
      </c>
      <c r="AT228">
        <f t="shared" si="220"/>
        <v>37.299999</v>
      </c>
      <c r="AU228">
        <f t="shared" si="221"/>
        <v>19.399999999999999</v>
      </c>
      <c r="AV228">
        <f t="shared" si="222"/>
        <v>58.299999</v>
      </c>
      <c r="AW228">
        <f t="shared" si="223"/>
        <v>27.1</v>
      </c>
      <c r="AX228">
        <f t="shared" si="224"/>
        <v>58.5</v>
      </c>
      <c r="AY228">
        <f t="shared" si="225"/>
        <v>36.900002000000001</v>
      </c>
      <c r="AZ228">
        <f t="shared" si="226"/>
        <v>23.1</v>
      </c>
      <c r="BA228">
        <f t="shared" si="227"/>
        <v>51.599997999999999</v>
      </c>
      <c r="BB228">
        <f t="shared" si="228"/>
        <v>23.799999</v>
      </c>
      <c r="BC228">
        <f t="shared" si="250"/>
        <v>39.764999949999989</v>
      </c>
      <c r="BE228">
        <v>227</v>
      </c>
      <c r="BF228">
        <f t="shared" si="229"/>
        <v>376.79998799999998</v>
      </c>
      <c r="BG228">
        <f t="shared" si="230"/>
        <v>340.79998799999998</v>
      </c>
      <c r="BH228">
        <f t="shared" si="231"/>
        <v>405.60000600000001</v>
      </c>
      <c r="BI228">
        <f t="shared" si="232"/>
        <v>391.20001200000002</v>
      </c>
      <c r="BJ228">
        <f t="shared" si="233"/>
        <v>434.39999399999999</v>
      </c>
      <c r="BK228">
        <f t="shared" si="234"/>
        <v>388.79998799999998</v>
      </c>
      <c r="BL228">
        <f t="shared" si="235"/>
        <v>376.79998799999998</v>
      </c>
      <c r="BM228">
        <f t="shared" si="236"/>
        <v>369.60000600000001</v>
      </c>
      <c r="BN228">
        <f t="shared" si="237"/>
        <v>333.60000600000001</v>
      </c>
      <c r="BO228">
        <f t="shared" si="238"/>
        <v>388.79998799999998</v>
      </c>
      <c r="BP228">
        <f t="shared" si="239"/>
        <v>408</v>
      </c>
      <c r="BQ228">
        <f t="shared" si="240"/>
        <v>372</v>
      </c>
      <c r="BR228">
        <f t="shared" si="241"/>
        <v>393.60000600000001</v>
      </c>
      <c r="BS228">
        <f t="shared" si="242"/>
        <v>350.39999399999999</v>
      </c>
      <c r="BT228">
        <f t="shared" si="243"/>
        <v>276</v>
      </c>
      <c r="BU228">
        <f t="shared" si="244"/>
        <v>384</v>
      </c>
      <c r="BV228">
        <f t="shared" si="245"/>
        <v>388.79998799999998</v>
      </c>
      <c r="BW228">
        <f t="shared" si="246"/>
        <v>216</v>
      </c>
      <c r="BX228">
        <f t="shared" si="247"/>
        <v>362.39999399999999</v>
      </c>
      <c r="BY228">
        <f t="shared" si="248"/>
        <v>451.20001200000002</v>
      </c>
      <c r="BZ228">
        <f t="shared" si="251"/>
        <v>370.43999790000004</v>
      </c>
    </row>
    <row r="229" spans="1:78">
      <c r="A229">
        <v>228</v>
      </c>
      <c r="B229">
        <v>0</v>
      </c>
      <c r="C229">
        <v>18</v>
      </c>
      <c r="D229">
        <v>55</v>
      </c>
      <c r="E229">
        <v>312</v>
      </c>
      <c r="F229">
        <v>58</v>
      </c>
      <c r="G229">
        <v>4.24</v>
      </c>
      <c r="H229">
        <v>79029.632809999996</v>
      </c>
      <c r="I229">
        <v>112.068962</v>
      </c>
      <c r="K229">
        <v>228</v>
      </c>
      <c r="L229">
        <f t="shared" si="189"/>
        <v>4.24</v>
      </c>
      <c r="M229">
        <f t="shared" si="190"/>
        <v>5.01</v>
      </c>
      <c r="N229">
        <f t="shared" si="191"/>
        <v>12.24</v>
      </c>
      <c r="O229">
        <f t="shared" si="192"/>
        <v>4.51</v>
      </c>
      <c r="P229">
        <f t="shared" si="193"/>
        <v>13.330000999999999</v>
      </c>
      <c r="Q229">
        <f t="shared" si="194"/>
        <v>4.2</v>
      </c>
      <c r="R229">
        <f t="shared" si="195"/>
        <v>4.8899999999999997</v>
      </c>
      <c r="S229">
        <f t="shared" si="196"/>
        <v>4.83</v>
      </c>
      <c r="T229">
        <f t="shared" si="197"/>
        <v>13.869999</v>
      </c>
      <c r="U229">
        <f t="shared" si="198"/>
        <v>4.99</v>
      </c>
      <c r="V229">
        <f t="shared" si="199"/>
        <v>4.6500000000000004</v>
      </c>
      <c r="W229">
        <f t="shared" si="200"/>
        <v>5.04</v>
      </c>
      <c r="X229">
        <f t="shared" si="201"/>
        <v>17.16</v>
      </c>
      <c r="Y229">
        <f t="shared" si="202"/>
        <v>5.47</v>
      </c>
      <c r="Z229">
        <f t="shared" si="203"/>
        <v>6.79</v>
      </c>
      <c r="AA229">
        <f t="shared" si="204"/>
        <v>4.51</v>
      </c>
      <c r="AB229">
        <f t="shared" si="205"/>
        <v>4.34</v>
      </c>
      <c r="AC229">
        <f t="shared" si="206"/>
        <v>5.03</v>
      </c>
      <c r="AD229">
        <f t="shared" si="207"/>
        <v>4.16</v>
      </c>
      <c r="AE229">
        <f t="shared" si="208"/>
        <v>11.82</v>
      </c>
      <c r="AF229">
        <f t="shared" si="249"/>
        <v>7.0540000000000003</v>
      </c>
      <c r="AH229">
        <v>228</v>
      </c>
      <c r="AI229">
        <f t="shared" si="209"/>
        <v>58</v>
      </c>
      <c r="AJ229">
        <f t="shared" si="210"/>
        <v>55.299999</v>
      </c>
      <c r="AK229">
        <f t="shared" si="211"/>
        <v>22</v>
      </c>
      <c r="AL229">
        <f t="shared" si="212"/>
        <v>46.5</v>
      </c>
      <c r="AM229">
        <f t="shared" si="213"/>
        <v>24.4</v>
      </c>
      <c r="AN229">
        <f t="shared" si="214"/>
        <v>51.400002000000001</v>
      </c>
      <c r="AO229">
        <f t="shared" si="215"/>
        <v>47</v>
      </c>
      <c r="AP229">
        <f t="shared" si="216"/>
        <v>49.900002000000001</v>
      </c>
      <c r="AQ229">
        <f t="shared" si="217"/>
        <v>17.5</v>
      </c>
      <c r="AR229">
        <f t="shared" si="218"/>
        <v>53.299999</v>
      </c>
      <c r="AS229">
        <f t="shared" si="219"/>
        <v>56.799999</v>
      </c>
      <c r="AT229">
        <f t="shared" si="220"/>
        <v>43.400002000000001</v>
      </c>
      <c r="AU229">
        <f t="shared" si="221"/>
        <v>20.799999</v>
      </c>
      <c r="AV229">
        <f t="shared" si="222"/>
        <v>58.099997999999999</v>
      </c>
      <c r="AW229">
        <f t="shared" si="223"/>
        <v>35.799999</v>
      </c>
      <c r="AX229">
        <f t="shared" si="224"/>
        <v>59</v>
      </c>
      <c r="AY229">
        <f t="shared" si="225"/>
        <v>42.900002000000001</v>
      </c>
      <c r="AZ229">
        <f t="shared" si="226"/>
        <v>28.5</v>
      </c>
      <c r="BA229">
        <f t="shared" si="227"/>
        <v>53.599997999999999</v>
      </c>
      <c r="BB229">
        <f t="shared" si="228"/>
        <v>25.299999</v>
      </c>
      <c r="BC229">
        <f t="shared" si="250"/>
        <v>42.474999899999993</v>
      </c>
      <c r="BE229">
        <v>228</v>
      </c>
      <c r="BF229">
        <f t="shared" si="229"/>
        <v>312</v>
      </c>
      <c r="BG229">
        <f t="shared" si="230"/>
        <v>379.20001200000002</v>
      </c>
      <c r="BH229">
        <f t="shared" si="231"/>
        <v>405.60000600000001</v>
      </c>
      <c r="BI229">
        <f t="shared" si="232"/>
        <v>345.60000600000001</v>
      </c>
      <c r="BJ229">
        <f t="shared" si="233"/>
        <v>458.39999399999999</v>
      </c>
      <c r="BK229">
        <f t="shared" si="234"/>
        <v>326.39999399999999</v>
      </c>
      <c r="BL229">
        <f t="shared" si="235"/>
        <v>391.20001200000002</v>
      </c>
      <c r="BM229">
        <f t="shared" si="236"/>
        <v>352.79998799999998</v>
      </c>
      <c r="BN229">
        <f t="shared" si="237"/>
        <v>326.39999399999999</v>
      </c>
      <c r="BO229">
        <f t="shared" si="238"/>
        <v>372</v>
      </c>
      <c r="BP229">
        <f t="shared" si="239"/>
        <v>372</v>
      </c>
      <c r="BQ229">
        <f t="shared" si="240"/>
        <v>379.20001200000002</v>
      </c>
      <c r="BR229">
        <f t="shared" si="241"/>
        <v>393.60000600000001</v>
      </c>
      <c r="BS229">
        <f t="shared" si="242"/>
        <v>415.20001200000002</v>
      </c>
      <c r="BT229">
        <f t="shared" si="243"/>
        <v>475.20001200000002</v>
      </c>
      <c r="BU229">
        <f t="shared" si="244"/>
        <v>352.79998799999998</v>
      </c>
      <c r="BV229">
        <f t="shared" si="245"/>
        <v>338.39999399999999</v>
      </c>
      <c r="BW229">
        <f t="shared" si="246"/>
        <v>312</v>
      </c>
      <c r="BX229">
        <f t="shared" si="247"/>
        <v>326.39999399999999</v>
      </c>
      <c r="BY229">
        <f t="shared" si="248"/>
        <v>441.60000600000001</v>
      </c>
      <c r="BZ229">
        <f t="shared" si="251"/>
        <v>373.80000149999995</v>
      </c>
    </row>
    <row r="230" spans="1:78">
      <c r="A230">
        <v>229</v>
      </c>
      <c r="B230">
        <v>0</v>
      </c>
      <c r="C230">
        <v>19</v>
      </c>
      <c r="D230">
        <v>0</v>
      </c>
      <c r="E230">
        <v>357.60000600000001</v>
      </c>
      <c r="F230">
        <v>57.900002000000001</v>
      </c>
      <c r="G230">
        <v>4.84</v>
      </c>
      <c r="H230">
        <v>79387.234379999994</v>
      </c>
      <c r="I230">
        <v>112.26251999999999</v>
      </c>
      <c r="K230">
        <v>229</v>
      </c>
      <c r="L230">
        <f t="shared" si="189"/>
        <v>4.84</v>
      </c>
      <c r="M230">
        <f t="shared" si="190"/>
        <v>3.73</v>
      </c>
      <c r="N230">
        <f t="shared" si="191"/>
        <v>5.83</v>
      </c>
      <c r="O230">
        <f t="shared" si="192"/>
        <v>4.37</v>
      </c>
      <c r="P230">
        <f t="shared" si="193"/>
        <v>11.33</v>
      </c>
      <c r="Q230">
        <f t="shared" si="194"/>
        <v>4.7300000000000004</v>
      </c>
      <c r="R230">
        <f t="shared" si="195"/>
        <v>4.83</v>
      </c>
      <c r="S230">
        <f t="shared" si="196"/>
        <v>4.6399999999999997</v>
      </c>
      <c r="T230">
        <f t="shared" si="197"/>
        <v>15.66</v>
      </c>
      <c r="U230">
        <f t="shared" si="198"/>
        <v>4.84</v>
      </c>
      <c r="V230">
        <f t="shared" si="199"/>
        <v>4.51</v>
      </c>
      <c r="W230">
        <f t="shared" si="200"/>
        <v>4.7699999999999996</v>
      </c>
      <c r="X230">
        <f t="shared" si="201"/>
        <v>14.589999000000001</v>
      </c>
      <c r="Y230">
        <f t="shared" si="202"/>
        <v>5.05</v>
      </c>
      <c r="Z230">
        <f t="shared" si="203"/>
        <v>8.1900010000000005</v>
      </c>
      <c r="AA230">
        <f t="shared" si="204"/>
        <v>4.37</v>
      </c>
      <c r="AB230">
        <f t="shared" si="205"/>
        <v>4</v>
      </c>
      <c r="AC230">
        <f t="shared" si="206"/>
        <v>4.74</v>
      </c>
      <c r="AD230">
        <f t="shared" si="207"/>
        <v>5.25</v>
      </c>
      <c r="AE230">
        <f t="shared" si="208"/>
        <v>6.44</v>
      </c>
      <c r="AF230">
        <f t="shared" si="249"/>
        <v>6.3354999999999997</v>
      </c>
      <c r="AH230">
        <v>229</v>
      </c>
      <c r="AI230">
        <f t="shared" si="209"/>
        <v>57.900002000000001</v>
      </c>
      <c r="AJ230">
        <f t="shared" si="210"/>
        <v>56.599997999999999</v>
      </c>
      <c r="AK230">
        <f t="shared" si="211"/>
        <v>29</v>
      </c>
      <c r="AL230">
        <f t="shared" si="212"/>
        <v>50</v>
      </c>
      <c r="AM230">
        <f t="shared" si="213"/>
        <v>25.200001</v>
      </c>
      <c r="AN230">
        <f t="shared" si="214"/>
        <v>53.099997999999999</v>
      </c>
      <c r="AO230">
        <f t="shared" si="215"/>
        <v>49.599997999999999</v>
      </c>
      <c r="AP230">
        <f t="shared" si="216"/>
        <v>52.299999</v>
      </c>
      <c r="AQ230">
        <f t="shared" si="217"/>
        <v>17.799999</v>
      </c>
      <c r="AR230">
        <f t="shared" si="218"/>
        <v>55</v>
      </c>
      <c r="AS230">
        <f t="shared" si="219"/>
        <v>57.799999</v>
      </c>
      <c r="AT230">
        <f t="shared" si="220"/>
        <v>47.900002000000001</v>
      </c>
      <c r="AU230">
        <f t="shared" si="221"/>
        <v>20.399999999999999</v>
      </c>
      <c r="AV230">
        <f t="shared" si="222"/>
        <v>58.900002000000001</v>
      </c>
      <c r="AW230">
        <f t="shared" si="223"/>
        <v>40.299999</v>
      </c>
      <c r="AX230">
        <f t="shared" si="224"/>
        <v>59.900002000000001</v>
      </c>
      <c r="AY230">
        <f t="shared" si="225"/>
        <v>48</v>
      </c>
      <c r="AZ230">
        <f t="shared" si="226"/>
        <v>37.400002000000001</v>
      </c>
      <c r="BA230">
        <f t="shared" si="227"/>
        <v>55.099997999999999</v>
      </c>
      <c r="BB230">
        <f t="shared" si="228"/>
        <v>30.700001</v>
      </c>
      <c r="BC230">
        <f t="shared" si="250"/>
        <v>45.144999999999996</v>
      </c>
      <c r="BE230">
        <v>229</v>
      </c>
      <c r="BF230">
        <f t="shared" si="229"/>
        <v>357.60000600000001</v>
      </c>
      <c r="BG230">
        <f t="shared" si="230"/>
        <v>288</v>
      </c>
      <c r="BH230">
        <f t="shared" si="231"/>
        <v>376.79998799999998</v>
      </c>
      <c r="BI230">
        <f t="shared" si="232"/>
        <v>336</v>
      </c>
      <c r="BJ230">
        <f t="shared" si="233"/>
        <v>403.20001200000002</v>
      </c>
      <c r="BK230">
        <f t="shared" si="234"/>
        <v>362.39999399999999</v>
      </c>
      <c r="BL230">
        <f t="shared" si="235"/>
        <v>352.79998799999998</v>
      </c>
      <c r="BM230">
        <f t="shared" si="236"/>
        <v>350.39999399999999</v>
      </c>
      <c r="BN230">
        <f t="shared" si="237"/>
        <v>379.20001200000002</v>
      </c>
      <c r="BO230">
        <f t="shared" si="238"/>
        <v>376.79998799999998</v>
      </c>
      <c r="BP230">
        <f t="shared" si="239"/>
        <v>350.39999399999999</v>
      </c>
      <c r="BQ230">
        <f t="shared" si="240"/>
        <v>364.79998799999998</v>
      </c>
      <c r="BR230">
        <f t="shared" si="241"/>
        <v>415.20001200000002</v>
      </c>
      <c r="BS230">
        <f t="shared" si="242"/>
        <v>400.79998799999998</v>
      </c>
      <c r="BT230">
        <f t="shared" si="243"/>
        <v>523.20001200000002</v>
      </c>
      <c r="BU230">
        <f t="shared" si="244"/>
        <v>352.79998799999998</v>
      </c>
      <c r="BV230">
        <f t="shared" si="245"/>
        <v>324</v>
      </c>
      <c r="BW230">
        <f t="shared" si="246"/>
        <v>367.20001200000002</v>
      </c>
      <c r="BX230">
        <f t="shared" si="247"/>
        <v>393.60000600000001</v>
      </c>
      <c r="BY230">
        <f t="shared" si="248"/>
        <v>384</v>
      </c>
      <c r="BZ230">
        <f t="shared" si="251"/>
        <v>372.95999909999995</v>
      </c>
    </row>
    <row r="231" spans="1:78">
      <c r="A231">
        <v>230</v>
      </c>
      <c r="B231">
        <v>0</v>
      </c>
      <c r="C231">
        <v>19</v>
      </c>
      <c r="D231">
        <v>5</v>
      </c>
      <c r="E231">
        <v>355.20001200000002</v>
      </c>
      <c r="F231">
        <v>58.400002000000001</v>
      </c>
      <c r="G231">
        <v>4.5599999999999996</v>
      </c>
      <c r="H231">
        <v>79742.4375</v>
      </c>
      <c r="I231">
        <v>111.30136899999999</v>
      </c>
      <c r="K231">
        <v>230</v>
      </c>
      <c r="L231">
        <f t="shared" si="189"/>
        <v>4.5599999999999996</v>
      </c>
      <c r="M231">
        <f t="shared" si="190"/>
        <v>4.33</v>
      </c>
      <c r="N231">
        <f t="shared" si="191"/>
        <v>4.92</v>
      </c>
      <c r="O231">
        <f t="shared" si="192"/>
        <v>4.32</v>
      </c>
      <c r="P231">
        <f t="shared" si="193"/>
        <v>9.2799999999999994</v>
      </c>
      <c r="Q231">
        <f t="shared" si="194"/>
        <v>4.68</v>
      </c>
      <c r="R231">
        <f t="shared" si="195"/>
        <v>4.6100000000000003</v>
      </c>
      <c r="S231">
        <f t="shared" si="196"/>
        <v>5.0599999999999996</v>
      </c>
      <c r="T231">
        <f t="shared" si="197"/>
        <v>11.77</v>
      </c>
      <c r="U231">
        <f t="shared" si="198"/>
        <v>4.91</v>
      </c>
      <c r="V231">
        <f t="shared" si="199"/>
        <v>4.2699999999999996</v>
      </c>
      <c r="W231">
        <f t="shared" si="200"/>
        <v>4.51</v>
      </c>
      <c r="X231">
        <f t="shared" si="201"/>
        <v>14.61</v>
      </c>
      <c r="Y231">
        <f t="shared" si="202"/>
        <v>4.03</v>
      </c>
      <c r="Z231">
        <f t="shared" si="203"/>
        <v>4.67</v>
      </c>
      <c r="AA231">
        <f t="shared" si="204"/>
        <v>4.37</v>
      </c>
      <c r="AB231">
        <f t="shared" si="205"/>
        <v>4.7300000000000004</v>
      </c>
      <c r="AC231">
        <f t="shared" si="206"/>
        <v>3.72</v>
      </c>
      <c r="AD231">
        <f t="shared" si="207"/>
        <v>4.53</v>
      </c>
      <c r="AE231">
        <f t="shared" si="208"/>
        <v>5.96</v>
      </c>
      <c r="AF231">
        <f t="shared" si="249"/>
        <v>5.6920000000000002</v>
      </c>
      <c r="AH231">
        <v>230</v>
      </c>
      <c r="AI231">
        <f t="shared" si="209"/>
        <v>58.400002000000001</v>
      </c>
      <c r="AJ231">
        <f t="shared" si="210"/>
        <v>57.5</v>
      </c>
      <c r="AK231">
        <f t="shared" si="211"/>
        <v>36.299999</v>
      </c>
      <c r="AL231">
        <f t="shared" si="212"/>
        <v>52.099997999999999</v>
      </c>
      <c r="AM231">
        <f t="shared" si="213"/>
        <v>28.6</v>
      </c>
      <c r="AN231">
        <f t="shared" si="214"/>
        <v>54.400002000000001</v>
      </c>
      <c r="AO231">
        <f t="shared" si="215"/>
        <v>52.599997999999999</v>
      </c>
      <c r="AP231">
        <f t="shared" si="216"/>
        <v>53.099997999999999</v>
      </c>
      <c r="AQ231">
        <f t="shared" si="217"/>
        <v>17.299999</v>
      </c>
      <c r="AR231">
        <f t="shared" si="218"/>
        <v>55</v>
      </c>
      <c r="AS231">
        <f t="shared" si="219"/>
        <v>58.099997999999999</v>
      </c>
      <c r="AT231">
        <f t="shared" si="220"/>
        <v>51.099997999999999</v>
      </c>
      <c r="AU231">
        <f t="shared" si="221"/>
        <v>21</v>
      </c>
      <c r="AV231">
        <f t="shared" si="222"/>
        <v>60.099997999999999</v>
      </c>
      <c r="AW231">
        <f t="shared" si="223"/>
        <v>44.5</v>
      </c>
      <c r="AX231">
        <f t="shared" si="224"/>
        <v>59.799999</v>
      </c>
      <c r="AY231">
        <f t="shared" si="225"/>
        <v>51.599997999999999</v>
      </c>
      <c r="AZ231">
        <f t="shared" si="226"/>
        <v>43.200001</v>
      </c>
      <c r="BA231">
        <f t="shared" si="227"/>
        <v>56.599997999999999</v>
      </c>
      <c r="BB231">
        <f t="shared" si="228"/>
        <v>38.599997999999999</v>
      </c>
      <c r="BC231">
        <f t="shared" si="250"/>
        <v>47.494999200000009</v>
      </c>
      <c r="BE231">
        <v>230</v>
      </c>
      <c r="BF231">
        <f t="shared" si="229"/>
        <v>355.20001200000002</v>
      </c>
      <c r="BG231">
        <f t="shared" si="230"/>
        <v>336</v>
      </c>
      <c r="BH231">
        <f t="shared" si="231"/>
        <v>355.20001200000002</v>
      </c>
      <c r="BI231">
        <f t="shared" si="232"/>
        <v>336</v>
      </c>
      <c r="BJ231">
        <f t="shared" si="233"/>
        <v>441.60000600000001</v>
      </c>
      <c r="BK231">
        <f t="shared" si="234"/>
        <v>364.79998799999998</v>
      </c>
      <c r="BL231">
        <f t="shared" si="235"/>
        <v>364.79998799999998</v>
      </c>
      <c r="BM231">
        <f t="shared" si="236"/>
        <v>372</v>
      </c>
      <c r="BN231">
        <f t="shared" si="237"/>
        <v>261.60000600000001</v>
      </c>
      <c r="BO231">
        <f t="shared" si="238"/>
        <v>350.39999399999999</v>
      </c>
      <c r="BP231">
        <f t="shared" si="239"/>
        <v>331.20001200000002</v>
      </c>
      <c r="BQ231">
        <f t="shared" si="240"/>
        <v>357.60000600000001</v>
      </c>
      <c r="BR231">
        <f t="shared" si="241"/>
        <v>434.39999399999999</v>
      </c>
      <c r="BS231">
        <f t="shared" si="242"/>
        <v>336</v>
      </c>
      <c r="BT231">
        <f t="shared" si="243"/>
        <v>348</v>
      </c>
      <c r="BU231">
        <f t="shared" si="244"/>
        <v>345.60000600000001</v>
      </c>
      <c r="BV231">
        <f t="shared" si="245"/>
        <v>381.60000600000001</v>
      </c>
      <c r="BW231">
        <f t="shared" si="246"/>
        <v>302.39999399999999</v>
      </c>
      <c r="BX231">
        <f t="shared" si="247"/>
        <v>357.60000600000001</v>
      </c>
      <c r="BY231">
        <f t="shared" si="248"/>
        <v>434.39999399999999</v>
      </c>
      <c r="BZ231">
        <f t="shared" si="251"/>
        <v>358.32000119999998</v>
      </c>
    </row>
    <row r="232" spans="1:78">
      <c r="A232">
        <v>231</v>
      </c>
      <c r="B232">
        <v>0</v>
      </c>
      <c r="C232">
        <v>19</v>
      </c>
      <c r="D232">
        <v>10</v>
      </c>
      <c r="E232">
        <v>326.39999399999999</v>
      </c>
      <c r="F232">
        <v>58.599997999999999</v>
      </c>
      <c r="G232">
        <v>4.2300000000000004</v>
      </c>
      <c r="H232">
        <v>80068.835940000004</v>
      </c>
      <c r="I232">
        <v>110.92150100000001</v>
      </c>
      <c r="K232">
        <v>231</v>
      </c>
      <c r="L232">
        <f t="shared" si="189"/>
        <v>4.2300000000000004</v>
      </c>
      <c r="M232">
        <f t="shared" si="190"/>
        <v>4.3099999999999996</v>
      </c>
      <c r="N232">
        <f t="shared" si="191"/>
        <v>4.87</v>
      </c>
      <c r="O232">
        <f t="shared" si="192"/>
        <v>4.59</v>
      </c>
      <c r="P232">
        <f t="shared" si="193"/>
        <v>8.1</v>
      </c>
      <c r="Q232">
        <f t="shared" si="194"/>
        <v>3.96</v>
      </c>
      <c r="R232">
        <f t="shared" si="195"/>
        <v>4.83</v>
      </c>
      <c r="S232">
        <f t="shared" si="196"/>
        <v>4.72</v>
      </c>
      <c r="T232">
        <f t="shared" si="197"/>
        <v>10.99</v>
      </c>
      <c r="U232">
        <f t="shared" si="198"/>
        <v>5.29</v>
      </c>
      <c r="V232">
        <f t="shared" si="199"/>
        <v>4.59</v>
      </c>
      <c r="W232">
        <f t="shared" si="200"/>
        <v>4.2300000000000004</v>
      </c>
      <c r="X232">
        <f t="shared" si="201"/>
        <v>6.61</v>
      </c>
      <c r="Y232">
        <f t="shared" si="202"/>
        <v>4.59</v>
      </c>
      <c r="Z232">
        <f t="shared" si="203"/>
        <v>3.05</v>
      </c>
      <c r="AA232">
        <f t="shared" si="204"/>
        <v>4.03</v>
      </c>
      <c r="AB232">
        <f t="shared" si="205"/>
        <v>4.33</v>
      </c>
      <c r="AC232">
        <f t="shared" si="206"/>
        <v>4.71</v>
      </c>
      <c r="AD232">
        <f t="shared" si="207"/>
        <v>4.22</v>
      </c>
      <c r="AE232">
        <f t="shared" si="208"/>
        <v>5.04</v>
      </c>
      <c r="AF232">
        <f t="shared" si="249"/>
        <v>5.0645000000000007</v>
      </c>
      <c r="AH232">
        <v>231</v>
      </c>
      <c r="AI232">
        <f t="shared" si="209"/>
        <v>58.599997999999999</v>
      </c>
      <c r="AJ232">
        <f t="shared" si="210"/>
        <v>57.599997999999999</v>
      </c>
      <c r="AK232">
        <f t="shared" si="211"/>
        <v>41.400002000000001</v>
      </c>
      <c r="AL232">
        <f t="shared" si="212"/>
        <v>53.299999</v>
      </c>
      <c r="AM232">
        <f t="shared" si="213"/>
        <v>30.9</v>
      </c>
      <c r="AN232">
        <f t="shared" si="214"/>
        <v>55.799999</v>
      </c>
      <c r="AO232">
        <f t="shared" si="215"/>
        <v>53.900002000000001</v>
      </c>
      <c r="AP232">
        <f t="shared" si="216"/>
        <v>54.599997999999999</v>
      </c>
      <c r="AQ232">
        <f t="shared" si="217"/>
        <v>17.100000000000001</v>
      </c>
      <c r="AR232">
        <f t="shared" si="218"/>
        <v>55</v>
      </c>
      <c r="AS232">
        <f t="shared" si="219"/>
        <v>58.200001</v>
      </c>
      <c r="AT232">
        <f t="shared" si="220"/>
        <v>54.099997999999999</v>
      </c>
      <c r="AU232">
        <f t="shared" si="221"/>
        <v>27.200001</v>
      </c>
      <c r="AV232">
        <f t="shared" si="222"/>
        <v>60.099997999999999</v>
      </c>
      <c r="AW232">
        <f t="shared" si="223"/>
        <v>47</v>
      </c>
      <c r="AX232">
        <f t="shared" si="224"/>
        <v>60.799999</v>
      </c>
      <c r="AY232">
        <f t="shared" si="225"/>
        <v>53.900002000000001</v>
      </c>
      <c r="AZ232">
        <f t="shared" si="226"/>
        <v>47.400002000000001</v>
      </c>
      <c r="BA232">
        <f t="shared" si="227"/>
        <v>57.700001</v>
      </c>
      <c r="BB232">
        <f t="shared" si="228"/>
        <v>45</v>
      </c>
      <c r="BC232">
        <f t="shared" si="250"/>
        <v>49.47999990000001</v>
      </c>
      <c r="BE232">
        <v>231</v>
      </c>
      <c r="BF232">
        <f t="shared" si="229"/>
        <v>326.39999399999999</v>
      </c>
      <c r="BG232">
        <f t="shared" si="230"/>
        <v>336</v>
      </c>
      <c r="BH232">
        <f t="shared" si="231"/>
        <v>355.20001200000002</v>
      </c>
      <c r="BI232">
        <f t="shared" si="232"/>
        <v>338.39999399999999</v>
      </c>
      <c r="BJ232">
        <f t="shared" si="233"/>
        <v>384</v>
      </c>
      <c r="BK232">
        <f t="shared" si="234"/>
        <v>314.39999399999999</v>
      </c>
      <c r="BL232">
        <f t="shared" si="235"/>
        <v>364.79998799999998</v>
      </c>
      <c r="BM232">
        <f t="shared" si="236"/>
        <v>357.60000600000001</v>
      </c>
      <c r="BN232">
        <f t="shared" si="237"/>
        <v>204</v>
      </c>
      <c r="BO232">
        <f t="shared" si="238"/>
        <v>384</v>
      </c>
      <c r="BP232">
        <f t="shared" si="239"/>
        <v>352.79998799999998</v>
      </c>
      <c r="BQ232">
        <f t="shared" si="240"/>
        <v>343.20001200000002</v>
      </c>
      <c r="BR232">
        <f t="shared" si="241"/>
        <v>376.79998799999998</v>
      </c>
      <c r="BS232">
        <f t="shared" si="242"/>
        <v>362.39999399999999</v>
      </c>
      <c r="BT232">
        <f t="shared" si="243"/>
        <v>232.800003</v>
      </c>
      <c r="BU232">
        <f t="shared" si="244"/>
        <v>336</v>
      </c>
      <c r="BV232">
        <f t="shared" si="245"/>
        <v>343.20001200000002</v>
      </c>
      <c r="BW232">
        <f t="shared" si="246"/>
        <v>362.39999399999999</v>
      </c>
      <c r="BX232">
        <f t="shared" si="247"/>
        <v>343.20001200000002</v>
      </c>
      <c r="BY232">
        <f t="shared" si="248"/>
        <v>403.20001200000002</v>
      </c>
      <c r="BZ232">
        <f t="shared" si="251"/>
        <v>341.04000015000008</v>
      </c>
    </row>
    <row r="233" spans="1:78">
      <c r="A233">
        <v>232</v>
      </c>
      <c r="B233">
        <v>0</v>
      </c>
      <c r="C233">
        <v>19</v>
      </c>
      <c r="D233">
        <v>15</v>
      </c>
      <c r="E233">
        <v>321.60000600000001</v>
      </c>
      <c r="F233">
        <v>59.200001</v>
      </c>
      <c r="G233">
        <v>4.04</v>
      </c>
      <c r="H233">
        <v>80390.4375</v>
      </c>
      <c r="I233">
        <v>109.79729500000001</v>
      </c>
      <c r="K233">
        <v>232</v>
      </c>
      <c r="L233">
        <f t="shared" si="189"/>
        <v>4.04</v>
      </c>
      <c r="M233">
        <f t="shared" si="190"/>
        <v>3.88</v>
      </c>
      <c r="N233">
        <f t="shared" si="191"/>
        <v>4.04</v>
      </c>
      <c r="O233">
        <f t="shared" si="192"/>
        <v>4.51</v>
      </c>
      <c r="P233">
        <f t="shared" si="193"/>
        <v>6.44</v>
      </c>
      <c r="Q233">
        <f t="shared" si="194"/>
        <v>4.04</v>
      </c>
      <c r="R233">
        <f t="shared" si="195"/>
        <v>4.57</v>
      </c>
      <c r="S233">
        <f t="shared" si="196"/>
        <v>4.59</v>
      </c>
      <c r="T233">
        <f t="shared" si="197"/>
        <v>17.880001</v>
      </c>
      <c r="U233">
        <f t="shared" si="198"/>
        <v>5.45</v>
      </c>
      <c r="V233">
        <f t="shared" si="199"/>
        <v>3.72</v>
      </c>
      <c r="W233">
        <f t="shared" si="200"/>
        <v>4.12</v>
      </c>
      <c r="X233">
        <f t="shared" si="201"/>
        <v>4.8600000000000003</v>
      </c>
      <c r="Y233">
        <f t="shared" si="202"/>
        <v>5.27</v>
      </c>
      <c r="Z233">
        <f t="shared" si="203"/>
        <v>5.33</v>
      </c>
      <c r="AA233">
        <f t="shared" si="204"/>
        <v>4.17</v>
      </c>
      <c r="AB233">
        <f t="shared" si="205"/>
        <v>3.83</v>
      </c>
      <c r="AC233">
        <f t="shared" si="206"/>
        <v>4.8</v>
      </c>
      <c r="AD233">
        <f t="shared" si="207"/>
        <v>4.57</v>
      </c>
      <c r="AE233">
        <f t="shared" si="208"/>
        <v>5.4</v>
      </c>
      <c r="AF233">
        <f t="shared" si="249"/>
        <v>5.2755000499999998</v>
      </c>
      <c r="AH233">
        <v>232</v>
      </c>
      <c r="AI233">
        <f t="shared" si="209"/>
        <v>59.200001</v>
      </c>
      <c r="AJ233">
        <f t="shared" si="210"/>
        <v>58.5</v>
      </c>
      <c r="AK233">
        <f t="shared" si="211"/>
        <v>45.900002000000001</v>
      </c>
      <c r="AL233">
        <f t="shared" si="212"/>
        <v>55.099997999999999</v>
      </c>
      <c r="AM233">
        <f t="shared" si="213"/>
        <v>35</v>
      </c>
      <c r="AN233">
        <f t="shared" si="214"/>
        <v>56.799999</v>
      </c>
      <c r="AO233">
        <f t="shared" si="215"/>
        <v>55.799999</v>
      </c>
      <c r="AP233">
        <f t="shared" si="216"/>
        <v>55.900002000000001</v>
      </c>
      <c r="AQ233">
        <f t="shared" si="217"/>
        <v>17</v>
      </c>
      <c r="AR233">
        <f t="shared" si="218"/>
        <v>55.799999</v>
      </c>
      <c r="AS233">
        <f t="shared" si="219"/>
        <v>59.299999</v>
      </c>
      <c r="AT233">
        <f t="shared" si="220"/>
        <v>56.200001</v>
      </c>
      <c r="AU233">
        <f t="shared" si="221"/>
        <v>33.599997999999999</v>
      </c>
      <c r="AV233">
        <f t="shared" si="222"/>
        <v>59.400002000000001</v>
      </c>
      <c r="AW233">
        <f t="shared" si="223"/>
        <v>51.299999</v>
      </c>
      <c r="AX233">
        <f t="shared" si="224"/>
        <v>61.5</v>
      </c>
      <c r="AY233">
        <f t="shared" si="225"/>
        <v>56.099997999999999</v>
      </c>
      <c r="AZ233">
        <f t="shared" si="226"/>
        <v>50.299999</v>
      </c>
      <c r="BA233">
        <f t="shared" si="227"/>
        <v>58.5</v>
      </c>
      <c r="BB233">
        <f t="shared" si="228"/>
        <v>48.5</v>
      </c>
      <c r="BC233">
        <f t="shared" si="250"/>
        <v>51.484999800000004</v>
      </c>
      <c r="BE233">
        <v>232</v>
      </c>
      <c r="BF233">
        <f t="shared" si="229"/>
        <v>321.60000600000001</v>
      </c>
      <c r="BG233">
        <f t="shared" si="230"/>
        <v>312</v>
      </c>
      <c r="BH233">
        <f t="shared" si="231"/>
        <v>319.20001200000002</v>
      </c>
      <c r="BI233">
        <f t="shared" si="232"/>
        <v>352.79998799999998</v>
      </c>
      <c r="BJ233">
        <f t="shared" si="233"/>
        <v>391.20001200000002</v>
      </c>
      <c r="BK233">
        <f t="shared" si="234"/>
        <v>324</v>
      </c>
      <c r="BL233">
        <f t="shared" si="235"/>
        <v>362.39999399999999</v>
      </c>
      <c r="BM233">
        <f t="shared" si="236"/>
        <v>360</v>
      </c>
      <c r="BN233">
        <f t="shared" si="237"/>
        <v>384</v>
      </c>
      <c r="BO233">
        <f t="shared" si="238"/>
        <v>415.20001200000002</v>
      </c>
      <c r="BP233">
        <f t="shared" si="239"/>
        <v>307.20001200000002</v>
      </c>
      <c r="BQ233">
        <f t="shared" si="240"/>
        <v>336</v>
      </c>
      <c r="BR233">
        <f t="shared" si="241"/>
        <v>338.39999399999999</v>
      </c>
      <c r="BS233">
        <f t="shared" si="242"/>
        <v>396</v>
      </c>
      <c r="BT233">
        <f t="shared" si="243"/>
        <v>427.20001200000002</v>
      </c>
      <c r="BU233">
        <f t="shared" si="244"/>
        <v>348</v>
      </c>
      <c r="BV233">
        <f t="shared" si="245"/>
        <v>316.79998799999998</v>
      </c>
      <c r="BW233">
        <f t="shared" si="246"/>
        <v>360</v>
      </c>
      <c r="BX233">
        <f t="shared" si="247"/>
        <v>362.39999399999999</v>
      </c>
      <c r="BY233">
        <f t="shared" si="248"/>
        <v>405.60000600000001</v>
      </c>
      <c r="BZ233">
        <f t="shared" si="251"/>
        <v>357.00000150000005</v>
      </c>
    </row>
    <row r="234" spans="1:78">
      <c r="A234">
        <v>233</v>
      </c>
      <c r="B234">
        <v>0</v>
      </c>
      <c r="C234">
        <v>19</v>
      </c>
      <c r="D234">
        <v>20</v>
      </c>
      <c r="E234">
        <v>336</v>
      </c>
      <c r="F234">
        <v>59.400002000000001</v>
      </c>
      <c r="G234">
        <v>4.2300000000000004</v>
      </c>
      <c r="H234">
        <v>80726.4375</v>
      </c>
      <c r="I234">
        <v>109.427605</v>
      </c>
      <c r="K234">
        <v>233</v>
      </c>
      <c r="L234">
        <f t="shared" si="189"/>
        <v>4.2300000000000004</v>
      </c>
      <c r="M234">
        <f t="shared" si="190"/>
        <v>4.45</v>
      </c>
      <c r="N234">
        <f t="shared" si="191"/>
        <v>4.13</v>
      </c>
      <c r="O234">
        <f t="shared" si="192"/>
        <v>4.5199999999999996</v>
      </c>
      <c r="P234">
        <f t="shared" si="193"/>
        <v>4.96</v>
      </c>
      <c r="Q234">
        <f t="shared" si="194"/>
        <v>4.3</v>
      </c>
      <c r="R234">
        <f t="shared" si="195"/>
        <v>3.72</v>
      </c>
      <c r="S234">
        <f t="shared" si="196"/>
        <v>4.55</v>
      </c>
      <c r="T234">
        <f t="shared" si="197"/>
        <v>7.87</v>
      </c>
      <c r="U234">
        <f t="shared" si="198"/>
        <v>4.51</v>
      </c>
      <c r="V234">
        <f t="shared" si="199"/>
        <v>4.28</v>
      </c>
      <c r="W234">
        <f t="shared" si="200"/>
        <v>4.3099999999999996</v>
      </c>
      <c r="X234">
        <f t="shared" si="201"/>
        <v>4.88</v>
      </c>
      <c r="Y234">
        <f t="shared" si="202"/>
        <v>4.13</v>
      </c>
      <c r="Z234">
        <f t="shared" si="203"/>
        <v>5.58</v>
      </c>
      <c r="AA234">
        <f t="shared" si="204"/>
        <v>4.21</v>
      </c>
      <c r="AB234">
        <f t="shared" si="205"/>
        <v>5.51</v>
      </c>
      <c r="AC234">
        <f t="shared" si="206"/>
        <v>4.37</v>
      </c>
      <c r="AD234">
        <f t="shared" si="207"/>
        <v>4.53</v>
      </c>
      <c r="AE234">
        <f t="shared" si="208"/>
        <v>5.59</v>
      </c>
      <c r="AF234">
        <f t="shared" si="249"/>
        <v>4.7315000000000005</v>
      </c>
      <c r="AH234">
        <v>233</v>
      </c>
      <c r="AI234">
        <f t="shared" si="209"/>
        <v>59.400002000000001</v>
      </c>
      <c r="AJ234">
        <f t="shared" si="210"/>
        <v>58.900002000000001</v>
      </c>
      <c r="AK234">
        <f t="shared" si="211"/>
        <v>48.599997999999999</v>
      </c>
      <c r="AL234">
        <f t="shared" si="212"/>
        <v>56.400002000000001</v>
      </c>
      <c r="AM234">
        <f t="shared" si="213"/>
        <v>42</v>
      </c>
      <c r="AN234">
        <f t="shared" si="214"/>
        <v>56.900002000000001</v>
      </c>
      <c r="AO234">
        <f t="shared" si="215"/>
        <v>56.400002000000001</v>
      </c>
      <c r="AP234">
        <f t="shared" si="216"/>
        <v>57.5</v>
      </c>
      <c r="AQ234">
        <f t="shared" si="217"/>
        <v>19.100000000000001</v>
      </c>
      <c r="AR234">
        <f t="shared" si="218"/>
        <v>56.299999</v>
      </c>
      <c r="AS234">
        <f t="shared" si="219"/>
        <v>59.700001</v>
      </c>
      <c r="AT234">
        <f t="shared" si="220"/>
        <v>57.799999</v>
      </c>
      <c r="AU234">
        <f t="shared" si="221"/>
        <v>40.900002000000001</v>
      </c>
      <c r="AV234">
        <f t="shared" si="222"/>
        <v>60.099997999999999</v>
      </c>
      <c r="AW234">
        <f t="shared" si="223"/>
        <v>53.299999</v>
      </c>
      <c r="AX234">
        <f t="shared" si="224"/>
        <v>61.799999</v>
      </c>
      <c r="AY234">
        <f t="shared" si="225"/>
        <v>56.099997999999999</v>
      </c>
      <c r="AZ234">
        <f t="shared" si="226"/>
        <v>52.599997999999999</v>
      </c>
      <c r="BA234">
        <f t="shared" si="227"/>
        <v>58.900002000000001</v>
      </c>
      <c r="BB234">
        <f t="shared" si="228"/>
        <v>51.299999</v>
      </c>
      <c r="BC234">
        <f t="shared" si="250"/>
        <v>53.200000099999997</v>
      </c>
      <c r="BE234">
        <v>233</v>
      </c>
      <c r="BF234">
        <f t="shared" si="229"/>
        <v>336</v>
      </c>
      <c r="BG234">
        <f t="shared" si="230"/>
        <v>343.20001200000002</v>
      </c>
      <c r="BH234">
        <f t="shared" si="231"/>
        <v>312</v>
      </c>
      <c r="BI234">
        <f t="shared" si="232"/>
        <v>360</v>
      </c>
      <c r="BJ234">
        <f t="shared" si="233"/>
        <v>388.79998799999998</v>
      </c>
      <c r="BK234">
        <f t="shared" si="234"/>
        <v>336</v>
      </c>
      <c r="BL234">
        <f t="shared" si="235"/>
        <v>295.20001200000002</v>
      </c>
      <c r="BM234">
        <f t="shared" si="236"/>
        <v>369.60000600000001</v>
      </c>
      <c r="BN234">
        <f t="shared" si="237"/>
        <v>278.39999399999999</v>
      </c>
      <c r="BO234">
        <f t="shared" si="238"/>
        <v>340.79998799999998</v>
      </c>
      <c r="BP234">
        <f t="shared" si="239"/>
        <v>343.20001200000002</v>
      </c>
      <c r="BQ234">
        <f t="shared" si="240"/>
        <v>355.20001200000002</v>
      </c>
      <c r="BR234">
        <f t="shared" si="241"/>
        <v>381.60000600000001</v>
      </c>
      <c r="BS234">
        <f t="shared" si="242"/>
        <v>336</v>
      </c>
      <c r="BT234">
        <f t="shared" si="243"/>
        <v>427.20001200000002</v>
      </c>
      <c r="BU234">
        <f t="shared" si="244"/>
        <v>343.20001200000002</v>
      </c>
      <c r="BV234">
        <f t="shared" si="245"/>
        <v>400.79998799999998</v>
      </c>
      <c r="BW234">
        <f t="shared" si="246"/>
        <v>343.20001200000002</v>
      </c>
      <c r="BX234">
        <f t="shared" si="247"/>
        <v>357.60000600000001</v>
      </c>
      <c r="BY234">
        <f t="shared" si="248"/>
        <v>429.60000600000001</v>
      </c>
      <c r="BZ234">
        <f t="shared" si="251"/>
        <v>353.8800033</v>
      </c>
    </row>
    <row r="235" spans="1:78">
      <c r="A235">
        <v>234</v>
      </c>
      <c r="B235">
        <v>0</v>
      </c>
      <c r="C235">
        <v>19</v>
      </c>
      <c r="D235">
        <v>25</v>
      </c>
      <c r="E235">
        <v>295.20001200000002</v>
      </c>
      <c r="F235">
        <v>59.700001</v>
      </c>
      <c r="G235">
        <v>3.68</v>
      </c>
      <c r="H235">
        <v>81021.640629999994</v>
      </c>
      <c r="I235">
        <v>108.877724</v>
      </c>
      <c r="K235">
        <v>234</v>
      </c>
      <c r="L235">
        <f t="shared" si="189"/>
        <v>3.68</v>
      </c>
      <c r="M235">
        <f t="shared" si="190"/>
        <v>3.56</v>
      </c>
      <c r="N235">
        <f t="shared" si="191"/>
        <v>4.1500000000000004</v>
      </c>
      <c r="O235">
        <f t="shared" si="192"/>
        <v>4.45</v>
      </c>
      <c r="P235">
        <f t="shared" si="193"/>
        <v>4.6500000000000004</v>
      </c>
      <c r="Q235">
        <f t="shared" si="194"/>
        <v>4.04</v>
      </c>
      <c r="R235">
        <f t="shared" si="195"/>
        <v>3.79</v>
      </c>
      <c r="S235">
        <f t="shared" si="196"/>
        <v>3.71</v>
      </c>
      <c r="T235">
        <f t="shared" si="197"/>
        <v>1.99</v>
      </c>
      <c r="U235">
        <f t="shared" si="198"/>
        <v>4.43</v>
      </c>
      <c r="V235">
        <f t="shared" si="199"/>
        <v>4.43</v>
      </c>
      <c r="W235">
        <f t="shared" si="200"/>
        <v>3.75</v>
      </c>
      <c r="X235">
        <f t="shared" si="201"/>
        <v>4.5</v>
      </c>
      <c r="Y235">
        <f t="shared" si="202"/>
        <v>3.87</v>
      </c>
      <c r="Z235">
        <f t="shared" si="203"/>
        <v>5.49</v>
      </c>
      <c r="AA235">
        <f t="shared" si="204"/>
        <v>4.47</v>
      </c>
      <c r="AB235">
        <f t="shared" si="205"/>
        <v>4</v>
      </c>
      <c r="AC235">
        <f t="shared" si="206"/>
        <v>4.3099999999999996</v>
      </c>
      <c r="AD235">
        <f t="shared" si="207"/>
        <v>4.3600000000000003</v>
      </c>
      <c r="AE235">
        <f t="shared" si="208"/>
        <v>2.96</v>
      </c>
      <c r="AF235">
        <f t="shared" si="249"/>
        <v>4.0295000000000005</v>
      </c>
      <c r="AH235">
        <v>234</v>
      </c>
      <c r="AI235">
        <f t="shared" si="209"/>
        <v>59.700001</v>
      </c>
      <c r="AJ235">
        <f t="shared" si="210"/>
        <v>59.099997999999999</v>
      </c>
      <c r="AK235">
        <f t="shared" si="211"/>
        <v>51.299999</v>
      </c>
      <c r="AL235">
        <f t="shared" si="212"/>
        <v>57.599997999999999</v>
      </c>
      <c r="AM235">
        <f t="shared" si="213"/>
        <v>47.099997999999999</v>
      </c>
      <c r="AN235">
        <f t="shared" si="214"/>
        <v>57.200001</v>
      </c>
      <c r="AO235">
        <f t="shared" si="215"/>
        <v>58.099997999999999</v>
      </c>
      <c r="AP235">
        <f t="shared" si="216"/>
        <v>58.900002000000001</v>
      </c>
      <c r="AQ235">
        <f t="shared" si="217"/>
        <v>25.4</v>
      </c>
      <c r="AR235">
        <f t="shared" si="218"/>
        <v>57.400002000000001</v>
      </c>
      <c r="AS235">
        <f t="shared" si="219"/>
        <v>60.099997999999999</v>
      </c>
      <c r="AT235">
        <f t="shared" si="220"/>
        <v>58.599997999999999</v>
      </c>
      <c r="AU235">
        <f t="shared" si="221"/>
        <v>47</v>
      </c>
      <c r="AV235">
        <f t="shared" si="222"/>
        <v>60.700001</v>
      </c>
      <c r="AW235">
        <f t="shared" si="223"/>
        <v>54.799999</v>
      </c>
      <c r="AX235">
        <f t="shared" si="224"/>
        <v>61.599997999999999</v>
      </c>
      <c r="AY235">
        <f t="shared" si="225"/>
        <v>57.200001</v>
      </c>
      <c r="AZ235">
        <f t="shared" si="226"/>
        <v>53.900002000000001</v>
      </c>
      <c r="BA235">
        <f t="shared" si="227"/>
        <v>59.099997999999999</v>
      </c>
      <c r="BB235">
        <f t="shared" si="228"/>
        <v>52.200001</v>
      </c>
      <c r="BC235">
        <f t="shared" si="250"/>
        <v>54.849999649999994</v>
      </c>
      <c r="BE235">
        <v>234</v>
      </c>
      <c r="BF235">
        <f t="shared" si="229"/>
        <v>295.20001200000002</v>
      </c>
      <c r="BG235">
        <f t="shared" si="230"/>
        <v>285.60000600000001</v>
      </c>
      <c r="BH235">
        <f t="shared" si="231"/>
        <v>314.39999399999999</v>
      </c>
      <c r="BI235">
        <f t="shared" si="232"/>
        <v>350.39999399999999</v>
      </c>
      <c r="BJ235">
        <f t="shared" si="233"/>
        <v>369.60000600000001</v>
      </c>
      <c r="BK235">
        <f t="shared" si="234"/>
        <v>316.79998799999998</v>
      </c>
      <c r="BL235">
        <f t="shared" si="235"/>
        <v>307.20001200000002</v>
      </c>
      <c r="BM235">
        <f t="shared" si="236"/>
        <v>312</v>
      </c>
      <c r="BN235">
        <f t="shared" si="237"/>
        <v>163.199997</v>
      </c>
      <c r="BO235">
        <f t="shared" si="238"/>
        <v>348</v>
      </c>
      <c r="BP235">
        <f t="shared" si="239"/>
        <v>348</v>
      </c>
      <c r="BQ235">
        <f t="shared" si="240"/>
        <v>295.20001200000002</v>
      </c>
      <c r="BR235">
        <f t="shared" si="241"/>
        <v>372</v>
      </c>
      <c r="BS235">
        <f t="shared" si="242"/>
        <v>316.79998799999998</v>
      </c>
      <c r="BT235">
        <f t="shared" si="243"/>
        <v>415.20001200000002</v>
      </c>
      <c r="BU235">
        <f t="shared" si="244"/>
        <v>350.39999399999999</v>
      </c>
      <c r="BV235">
        <f t="shared" si="245"/>
        <v>319.20001200000002</v>
      </c>
      <c r="BW235">
        <f t="shared" si="246"/>
        <v>324</v>
      </c>
      <c r="BX235">
        <f t="shared" si="247"/>
        <v>338.39999399999999</v>
      </c>
      <c r="BY235">
        <f t="shared" si="248"/>
        <v>211.199997</v>
      </c>
      <c r="BZ235">
        <f t="shared" si="251"/>
        <v>317.64000090000002</v>
      </c>
    </row>
    <row r="236" spans="1:78">
      <c r="A236">
        <v>235</v>
      </c>
      <c r="B236">
        <v>0</v>
      </c>
      <c r="C236">
        <v>19</v>
      </c>
      <c r="D236">
        <v>30</v>
      </c>
      <c r="E236">
        <v>146.39999399999999</v>
      </c>
      <c r="F236">
        <v>60.099997999999999</v>
      </c>
      <c r="G236">
        <v>1.81</v>
      </c>
      <c r="H236">
        <v>81168.039059999996</v>
      </c>
      <c r="I236">
        <v>108.15308400000001</v>
      </c>
      <c r="K236">
        <v>235</v>
      </c>
      <c r="L236">
        <f t="shared" si="189"/>
        <v>1.81</v>
      </c>
      <c r="M236">
        <f t="shared" si="190"/>
        <v>4.18</v>
      </c>
      <c r="N236">
        <f t="shared" si="191"/>
        <v>4.0199999999999996</v>
      </c>
      <c r="O236">
        <f t="shared" si="192"/>
        <v>4.6500000000000004</v>
      </c>
      <c r="P236">
        <f t="shared" si="193"/>
        <v>5.45</v>
      </c>
      <c r="Q236">
        <f t="shared" si="194"/>
        <v>3.68</v>
      </c>
      <c r="R236">
        <f t="shared" si="195"/>
        <v>2.83</v>
      </c>
      <c r="S236">
        <f t="shared" si="196"/>
        <v>3.93</v>
      </c>
      <c r="T236">
        <f t="shared" si="197"/>
        <v>3.41</v>
      </c>
      <c r="U236">
        <f t="shared" si="198"/>
        <v>4.59</v>
      </c>
      <c r="V236">
        <f t="shared" si="199"/>
        <v>3.73</v>
      </c>
      <c r="W236">
        <f t="shared" si="200"/>
        <v>1.93</v>
      </c>
      <c r="X236">
        <f t="shared" si="201"/>
        <v>3.96</v>
      </c>
      <c r="Y236">
        <f t="shared" si="202"/>
        <v>4.72</v>
      </c>
      <c r="Z236">
        <f t="shared" si="203"/>
        <v>5.56</v>
      </c>
      <c r="AA236">
        <f t="shared" si="204"/>
        <v>3.94</v>
      </c>
      <c r="AB236">
        <f t="shared" si="205"/>
        <v>3.98</v>
      </c>
      <c r="AC236">
        <f t="shared" si="206"/>
        <v>4.57</v>
      </c>
      <c r="AD236">
        <f t="shared" si="207"/>
        <v>4.42</v>
      </c>
      <c r="AE236">
        <f t="shared" si="208"/>
        <v>5.27</v>
      </c>
      <c r="AF236">
        <f t="shared" si="249"/>
        <v>4.0314999999999994</v>
      </c>
      <c r="AH236">
        <v>235</v>
      </c>
      <c r="AI236">
        <f t="shared" si="209"/>
        <v>60.099997999999999</v>
      </c>
      <c r="AJ236">
        <f t="shared" si="210"/>
        <v>59.400002000000001</v>
      </c>
      <c r="AK236">
        <f t="shared" si="211"/>
        <v>53.299999</v>
      </c>
      <c r="AL236">
        <f t="shared" si="212"/>
        <v>58.299999</v>
      </c>
      <c r="AM236">
        <f t="shared" si="213"/>
        <v>51</v>
      </c>
      <c r="AN236">
        <f t="shared" si="214"/>
        <v>57.900002000000001</v>
      </c>
      <c r="AO236">
        <f t="shared" si="215"/>
        <v>59</v>
      </c>
      <c r="AP236">
        <f t="shared" si="216"/>
        <v>60.400002000000001</v>
      </c>
      <c r="AQ236">
        <f t="shared" si="217"/>
        <v>33.299999</v>
      </c>
      <c r="AR236">
        <f t="shared" si="218"/>
        <v>57.900002000000001</v>
      </c>
      <c r="AS236">
        <f t="shared" si="219"/>
        <v>60.599997999999999</v>
      </c>
      <c r="AT236">
        <f t="shared" si="220"/>
        <v>58.599997999999999</v>
      </c>
      <c r="AU236">
        <f t="shared" si="221"/>
        <v>51.5</v>
      </c>
      <c r="AV236">
        <f t="shared" si="222"/>
        <v>61.099997999999999</v>
      </c>
      <c r="AW236">
        <f t="shared" si="223"/>
        <v>55.299999</v>
      </c>
      <c r="AX236">
        <f t="shared" si="224"/>
        <v>61.599997999999999</v>
      </c>
      <c r="AY236">
        <f t="shared" si="225"/>
        <v>59</v>
      </c>
      <c r="AZ236">
        <f t="shared" si="226"/>
        <v>55</v>
      </c>
      <c r="BA236">
        <f t="shared" si="227"/>
        <v>59.700001</v>
      </c>
      <c r="BB236">
        <f t="shared" si="228"/>
        <v>54.400002000000001</v>
      </c>
      <c r="BC236">
        <f t="shared" si="250"/>
        <v>56.369999850000013</v>
      </c>
      <c r="BE236">
        <v>235</v>
      </c>
      <c r="BF236">
        <f t="shared" si="229"/>
        <v>146.39999399999999</v>
      </c>
      <c r="BG236">
        <f t="shared" si="230"/>
        <v>326.39999399999999</v>
      </c>
      <c r="BH236">
        <f t="shared" si="231"/>
        <v>314.39999399999999</v>
      </c>
      <c r="BI236">
        <f t="shared" si="232"/>
        <v>362.39999399999999</v>
      </c>
      <c r="BJ236">
        <f t="shared" si="233"/>
        <v>429.60000600000001</v>
      </c>
      <c r="BK236">
        <f t="shared" si="234"/>
        <v>290.39999399999999</v>
      </c>
      <c r="BL236">
        <f t="shared" si="235"/>
        <v>232.800003</v>
      </c>
      <c r="BM236">
        <f t="shared" si="236"/>
        <v>333.60000600000001</v>
      </c>
      <c r="BN236">
        <f t="shared" si="237"/>
        <v>273.60000600000001</v>
      </c>
      <c r="BO236">
        <f t="shared" si="238"/>
        <v>357.60000600000001</v>
      </c>
      <c r="BP236">
        <f t="shared" si="239"/>
        <v>309.60000600000001</v>
      </c>
      <c r="BQ236">
        <f t="shared" si="240"/>
        <v>153.60000600000001</v>
      </c>
      <c r="BR236">
        <f t="shared" si="241"/>
        <v>338.39999399999999</v>
      </c>
      <c r="BS236">
        <f t="shared" si="242"/>
        <v>381.60000600000001</v>
      </c>
      <c r="BT236">
        <f t="shared" si="243"/>
        <v>415.20001200000002</v>
      </c>
      <c r="BU236">
        <f t="shared" si="244"/>
        <v>326.39999399999999</v>
      </c>
      <c r="BV236">
        <f t="shared" si="245"/>
        <v>333.60000600000001</v>
      </c>
      <c r="BW236">
        <f t="shared" si="246"/>
        <v>350.39999399999999</v>
      </c>
      <c r="BX236">
        <f t="shared" si="247"/>
        <v>352.79998799999998</v>
      </c>
      <c r="BY236">
        <f t="shared" si="248"/>
        <v>412.79998799999998</v>
      </c>
      <c r="BZ236">
        <f t="shared" si="251"/>
        <v>322.07999955000003</v>
      </c>
    </row>
    <row r="237" spans="1:78">
      <c r="A237">
        <v>236</v>
      </c>
      <c r="B237">
        <v>0</v>
      </c>
      <c r="C237">
        <v>19</v>
      </c>
      <c r="D237">
        <v>35</v>
      </c>
      <c r="E237">
        <v>297.60000600000001</v>
      </c>
      <c r="F237">
        <v>60.799999</v>
      </c>
      <c r="G237">
        <v>3.79</v>
      </c>
      <c r="H237">
        <v>81465.640629999994</v>
      </c>
      <c r="I237">
        <v>106.907898</v>
      </c>
      <c r="K237">
        <v>236</v>
      </c>
      <c r="L237">
        <f t="shared" si="189"/>
        <v>3.79</v>
      </c>
      <c r="M237">
        <f t="shared" si="190"/>
        <v>3.73</v>
      </c>
      <c r="N237">
        <f t="shared" si="191"/>
        <v>3.46</v>
      </c>
      <c r="O237">
        <f t="shared" si="192"/>
        <v>3.8</v>
      </c>
      <c r="P237">
        <f t="shared" si="193"/>
        <v>3.77</v>
      </c>
      <c r="Q237">
        <f t="shared" si="194"/>
        <v>3.68</v>
      </c>
      <c r="R237">
        <f t="shared" si="195"/>
        <v>2.42</v>
      </c>
      <c r="S237">
        <f t="shared" si="196"/>
        <v>3.94</v>
      </c>
      <c r="T237">
        <f t="shared" si="197"/>
        <v>3.76</v>
      </c>
      <c r="U237">
        <f t="shared" si="198"/>
        <v>4.5199999999999996</v>
      </c>
      <c r="V237">
        <f t="shared" si="199"/>
        <v>3.92</v>
      </c>
      <c r="W237">
        <f t="shared" si="200"/>
        <v>3.79</v>
      </c>
      <c r="X237">
        <f t="shared" si="201"/>
        <v>3.6</v>
      </c>
      <c r="Y237">
        <f t="shared" si="202"/>
        <v>4.09</v>
      </c>
      <c r="Z237">
        <f t="shared" si="203"/>
        <v>4.71</v>
      </c>
      <c r="AA237">
        <f t="shared" si="204"/>
        <v>3.43</v>
      </c>
      <c r="AB237">
        <f t="shared" si="205"/>
        <v>3.54</v>
      </c>
      <c r="AC237">
        <f t="shared" si="206"/>
        <v>3.87</v>
      </c>
      <c r="AD237">
        <f t="shared" si="207"/>
        <v>3.5</v>
      </c>
      <c r="AE237">
        <f t="shared" si="208"/>
        <v>5.07</v>
      </c>
      <c r="AF237">
        <f t="shared" si="249"/>
        <v>3.8195000000000006</v>
      </c>
      <c r="AH237">
        <v>236</v>
      </c>
      <c r="AI237">
        <f t="shared" si="209"/>
        <v>60.799999</v>
      </c>
      <c r="AJ237">
        <f t="shared" si="210"/>
        <v>59.299999</v>
      </c>
      <c r="AK237">
        <f t="shared" si="211"/>
        <v>54.299999</v>
      </c>
      <c r="AL237">
        <f t="shared" si="212"/>
        <v>58.700001</v>
      </c>
      <c r="AM237">
        <f t="shared" si="213"/>
        <v>53.299999</v>
      </c>
      <c r="AN237">
        <f t="shared" si="214"/>
        <v>59.099997999999999</v>
      </c>
      <c r="AO237">
        <f t="shared" si="215"/>
        <v>60</v>
      </c>
      <c r="AP237">
        <f t="shared" si="216"/>
        <v>60.799999</v>
      </c>
      <c r="AQ237">
        <f t="shared" si="217"/>
        <v>38.5</v>
      </c>
      <c r="AR237">
        <f t="shared" si="218"/>
        <v>58.400002000000001</v>
      </c>
      <c r="AS237">
        <f t="shared" si="219"/>
        <v>61.900002000000001</v>
      </c>
      <c r="AT237">
        <f t="shared" si="220"/>
        <v>58.799999</v>
      </c>
      <c r="AU237">
        <f t="shared" si="221"/>
        <v>53.700001</v>
      </c>
      <c r="AV237">
        <f t="shared" si="222"/>
        <v>61</v>
      </c>
      <c r="AW237">
        <f t="shared" si="223"/>
        <v>56.5</v>
      </c>
      <c r="AX237">
        <f t="shared" si="224"/>
        <v>62.299999</v>
      </c>
      <c r="AY237">
        <f t="shared" si="225"/>
        <v>60.200001</v>
      </c>
      <c r="AZ237">
        <f t="shared" si="226"/>
        <v>56.200001</v>
      </c>
      <c r="BA237">
        <f t="shared" si="227"/>
        <v>60.900002000000001</v>
      </c>
      <c r="BB237">
        <f t="shared" si="228"/>
        <v>57.099997999999999</v>
      </c>
      <c r="BC237">
        <f t="shared" si="250"/>
        <v>57.589999950000006</v>
      </c>
      <c r="BE237">
        <v>236</v>
      </c>
      <c r="BF237">
        <f t="shared" si="229"/>
        <v>297.60000600000001</v>
      </c>
      <c r="BG237">
        <f t="shared" si="230"/>
        <v>288</v>
      </c>
      <c r="BH237">
        <f t="shared" si="231"/>
        <v>271.20001200000002</v>
      </c>
      <c r="BI237">
        <f t="shared" si="232"/>
        <v>307.20001200000002</v>
      </c>
      <c r="BJ237">
        <f t="shared" si="233"/>
        <v>302.39999399999999</v>
      </c>
      <c r="BK237">
        <f t="shared" si="234"/>
        <v>297.60000600000001</v>
      </c>
      <c r="BL237">
        <f t="shared" si="235"/>
        <v>201.60000600000001</v>
      </c>
      <c r="BM237">
        <f t="shared" si="236"/>
        <v>319.20001200000002</v>
      </c>
      <c r="BN237">
        <f t="shared" si="237"/>
        <v>280.79998799999998</v>
      </c>
      <c r="BO237">
        <f t="shared" si="238"/>
        <v>355.20001200000002</v>
      </c>
      <c r="BP237">
        <f t="shared" si="239"/>
        <v>340.79998799999998</v>
      </c>
      <c r="BQ237">
        <f t="shared" si="240"/>
        <v>297.60000600000001</v>
      </c>
      <c r="BR237">
        <f t="shared" si="241"/>
        <v>285.60000600000001</v>
      </c>
      <c r="BS237">
        <f t="shared" si="242"/>
        <v>321.60000600000001</v>
      </c>
      <c r="BT237">
        <f t="shared" si="243"/>
        <v>374.39999399999999</v>
      </c>
      <c r="BU237">
        <f t="shared" si="244"/>
        <v>292.79998799999998</v>
      </c>
      <c r="BV237">
        <f t="shared" si="245"/>
        <v>304.79998799999998</v>
      </c>
      <c r="BW237">
        <f t="shared" si="246"/>
        <v>307.20001200000002</v>
      </c>
      <c r="BX237">
        <f t="shared" si="247"/>
        <v>304.79998799999998</v>
      </c>
      <c r="BY237">
        <f t="shared" si="248"/>
        <v>420</v>
      </c>
      <c r="BZ237">
        <f t="shared" si="251"/>
        <v>308.52000119999997</v>
      </c>
    </row>
    <row r="238" spans="1:78">
      <c r="A238">
        <v>237</v>
      </c>
      <c r="B238">
        <v>0</v>
      </c>
      <c r="C238">
        <v>19</v>
      </c>
      <c r="D238">
        <v>40</v>
      </c>
      <c r="E238">
        <v>264</v>
      </c>
      <c r="F238">
        <v>60.599997999999999</v>
      </c>
      <c r="G238">
        <v>3.2</v>
      </c>
      <c r="H238">
        <v>81729.640629999994</v>
      </c>
      <c r="I238">
        <v>107.260727</v>
      </c>
      <c r="K238">
        <v>237</v>
      </c>
      <c r="L238">
        <f t="shared" si="189"/>
        <v>3.2</v>
      </c>
      <c r="M238">
        <f t="shared" si="190"/>
        <v>3.69</v>
      </c>
      <c r="N238">
        <f t="shared" si="191"/>
        <v>3.56</v>
      </c>
      <c r="O238">
        <f t="shared" si="192"/>
        <v>3.83</v>
      </c>
      <c r="P238">
        <f t="shared" si="193"/>
        <v>4.7699999999999996</v>
      </c>
      <c r="Q238">
        <f t="shared" si="194"/>
        <v>3.71</v>
      </c>
      <c r="R238">
        <f t="shared" si="195"/>
        <v>3.65</v>
      </c>
      <c r="S238">
        <f t="shared" si="196"/>
        <v>3.61</v>
      </c>
      <c r="T238">
        <f t="shared" si="197"/>
        <v>4.4000000000000004</v>
      </c>
      <c r="U238">
        <f t="shared" si="198"/>
        <v>4.07</v>
      </c>
      <c r="V238">
        <f t="shared" si="199"/>
        <v>4.16</v>
      </c>
      <c r="W238">
        <f t="shared" si="200"/>
        <v>3.43</v>
      </c>
      <c r="X238">
        <f t="shared" si="201"/>
        <v>4.05</v>
      </c>
      <c r="Y238">
        <f t="shared" si="202"/>
        <v>4.37</v>
      </c>
      <c r="Z238">
        <f t="shared" si="203"/>
        <v>4.92</v>
      </c>
      <c r="AA238">
        <f t="shared" si="204"/>
        <v>3.92</v>
      </c>
      <c r="AB238">
        <f t="shared" si="205"/>
        <v>3.51</v>
      </c>
      <c r="AC238">
        <f t="shared" si="206"/>
        <v>4.53</v>
      </c>
      <c r="AD238">
        <f t="shared" si="207"/>
        <v>4.46</v>
      </c>
      <c r="AE238">
        <f t="shared" si="208"/>
        <v>5.08</v>
      </c>
      <c r="AF238">
        <f t="shared" si="249"/>
        <v>4.0460000000000003</v>
      </c>
      <c r="AH238">
        <v>237</v>
      </c>
      <c r="AI238">
        <f t="shared" si="209"/>
        <v>60.599997999999999</v>
      </c>
      <c r="AJ238">
        <f t="shared" si="210"/>
        <v>58.400002000000001</v>
      </c>
      <c r="AK238">
        <f t="shared" si="211"/>
        <v>55.099997999999999</v>
      </c>
      <c r="AL238">
        <f t="shared" si="212"/>
        <v>59.599997999999999</v>
      </c>
      <c r="AM238">
        <f t="shared" si="213"/>
        <v>55.099997999999999</v>
      </c>
      <c r="AN238">
        <f t="shared" si="214"/>
        <v>59.400002000000001</v>
      </c>
      <c r="AO238">
        <f t="shared" si="215"/>
        <v>60.799999</v>
      </c>
      <c r="AP238">
        <f t="shared" si="216"/>
        <v>61.299999</v>
      </c>
      <c r="AQ238">
        <f t="shared" si="217"/>
        <v>43.5</v>
      </c>
      <c r="AR238">
        <f t="shared" si="218"/>
        <v>58.400002000000001</v>
      </c>
      <c r="AS238">
        <f t="shared" si="219"/>
        <v>62.400002000000001</v>
      </c>
      <c r="AT238">
        <f t="shared" si="220"/>
        <v>59.200001</v>
      </c>
      <c r="AU238">
        <f t="shared" si="221"/>
        <v>55.200001</v>
      </c>
      <c r="AV238">
        <f t="shared" si="222"/>
        <v>60.799999</v>
      </c>
      <c r="AW238">
        <f t="shared" si="223"/>
        <v>57.299999</v>
      </c>
      <c r="AX238">
        <f t="shared" si="224"/>
        <v>61.799999</v>
      </c>
      <c r="AY238">
        <f t="shared" si="225"/>
        <v>61</v>
      </c>
      <c r="AZ238">
        <f t="shared" si="226"/>
        <v>57.099997999999999</v>
      </c>
      <c r="BA238">
        <f t="shared" si="227"/>
        <v>60.900002000000001</v>
      </c>
      <c r="BB238">
        <f t="shared" si="228"/>
        <v>57.200001</v>
      </c>
      <c r="BC238">
        <f t="shared" si="250"/>
        <v>58.254999899999994</v>
      </c>
      <c r="BE238">
        <v>237</v>
      </c>
      <c r="BF238">
        <f t="shared" si="229"/>
        <v>264</v>
      </c>
      <c r="BG238">
        <f t="shared" si="230"/>
        <v>268.79998799999998</v>
      </c>
      <c r="BH238">
        <f t="shared" si="231"/>
        <v>264</v>
      </c>
      <c r="BI238">
        <f t="shared" si="232"/>
        <v>302.39999399999999</v>
      </c>
      <c r="BJ238">
        <f t="shared" si="233"/>
        <v>374.39999399999999</v>
      </c>
      <c r="BK238">
        <f t="shared" si="234"/>
        <v>292.79998799999998</v>
      </c>
      <c r="BL238">
        <f t="shared" si="235"/>
        <v>312</v>
      </c>
      <c r="BM238">
        <f t="shared" si="236"/>
        <v>292.79998799999998</v>
      </c>
      <c r="BN238">
        <f t="shared" si="237"/>
        <v>331.20001200000002</v>
      </c>
      <c r="BO238">
        <f t="shared" si="238"/>
        <v>314.39999399999999</v>
      </c>
      <c r="BP238">
        <f t="shared" si="239"/>
        <v>338.39999399999999</v>
      </c>
      <c r="BQ238">
        <f t="shared" si="240"/>
        <v>266.39999399999999</v>
      </c>
      <c r="BR238">
        <f t="shared" si="241"/>
        <v>324</v>
      </c>
      <c r="BS238">
        <f t="shared" si="242"/>
        <v>352.79998799999998</v>
      </c>
      <c r="BT238">
        <f t="shared" si="243"/>
        <v>379.20001200000002</v>
      </c>
      <c r="BU238">
        <f t="shared" si="244"/>
        <v>300</v>
      </c>
      <c r="BV238">
        <f t="shared" si="245"/>
        <v>283.20001200000002</v>
      </c>
      <c r="BW238">
        <f t="shared" si="246"/>
        <v>352.79998799999998</v>
      </c>
      <c r="BX238">
        <f t="shared" si="247"/>
        <v>350.39999399999999</v>
      </c>
      <c r="BY238">
        <f t="shared" si="248"/>
        <v>388.79998799999998</v>
      </c>
      <c r="BZ238">
        <f t="shared" si="251"/>
        <v>317.63999640000003</v>
      </c>
    </row>
    <row r="239" spans="1:78">
      <c r="A239">
        <v>238</v>
      </c>
      <c r="B239">
        <v>0</v>
      </c>
      <c r="C239">
        <v>19</v>
      </c>
      <c r="D239">
        <v>45</v>
      </c>
      <c r="E239">
        <v>285.60000600000001</v>
      </c>
      <c r="F239">
        <v>60.599997999999999</v>
      </c>
      <c r="G239">
        <v>3.56</v>
      </c>
      <c r="H239">
        <v>82015.242190000004</v>
      </c>
      <c r="I239">
        <v>107.260727</v>
      </c>
      <c r="K239">
        <v>238</v>
      </c>
      <c r="L239">
        <f t="shared" si="189"/>
        <v>3.56</v>
      </c>
      <c r="M239">
        <f t="shared" si="190"/>
        <v>3.51</v>
      </c>
      <c r="N239">
        <f t="shared" si="191"/>
        <v>3.16</v>
      </c>
      <c r="O239">
        <f t="shared" si="192"/>
        <v>3.92</v>
      </c>
      <c r="P239">
        <f t="shared" si="193"/>
        <v>4.8499999999999996</v>
      </c>
      <c r="Q239">
        <f t="shared" si="194"/>
        <v>3.45</v>
      </c>
      <c r="R239">
        <f t="shared" si="195"/>
        <v>3.08</v>
      </c>
      <c r="S239">
        <f t="shared" si="196"/>
        <v>3.7</v>
      </c>
      <c r="T239">
        <f t="shared" si="197"/>
        <v>4.2</v>
      </c>
      <c r="U239">
        <f t="shared" si="198"/>
        <v>3.76</v>
      </c>
      <c r="V239">
        <f t="shared" si="199"/>
        <v>3.6</v>
      </c>
      <c r="W239">
        <f t="shared" si="200"/>
        <v>2.16</v>
      </c>
      <c r="X239">
        <f t="shared" si="201"/>
        <v>4.08</v>
      </c>
      <c r="Y239">
        <f t="shared" si="202"/>
        <v>2.97</v>
      </c>
      <c r="Z239">
        <f t="shared" si="203"/>
        <v>4.43</v>
      </c>
      <c r="AA239">
        <f t="shared" si="204"/>
        <v>3.39</v>
      </c>
      <c r="AB239">
        <f t="shared" si="205"/>
        <v>1.65</v>
      </c>
      <c r="AC239">
        <f t="shared" si="206"/>
        <v>4.72</v>
      </c>
      <c r="AD239">
        <f t="shared" si="207"/>
        <v>3.7</v>
      </c>
      <c r="AE239">
        <f t="shared" si="208"/>
        <v>5.32</v>
      </c>
      <c r="AF239">
        <f t="shared" si="249"/>
        <v>3.6605000000000003</v>
      </c>
      <c r="AH239">
        <v>238</v>
      </c>
      <c r="AI239">
        <f t="shared" si="209"/>
        <v>60.599997999999999</v>
      </c>
      <c r="AJ239">
        <f t="shared" si="210"/>
        <v>58.900002000000001</v>
      </c>
      <c r="AK239">
        <f t="shared" si="211"/>
        <v>57.299999</v>
      </c>
      <c r="AL239">
        <f t="shared" si="212"/>
        <v>59.200001</v>
      </c>
      <c r="AM239">
        <f t="shared" si="213"/>
        <v>56.900002000000001</v>
      </c>
      <c r="AN239">
        <f t="shared" si="214"/>
        <v>59.599997999999999</v>
      </c>
      <c r="AO239">
        <f t="shared" si="215"/>
        <v>61.099997999999999</v>
      </c>
      <c r="AP239">
        <f t="shared" si="216"/>
        <v>61.599997999999999</v>
      </c>
      <c r="AQ239">
        <f t="shared" si="217"/>
        <v>47.599997999999999</v>
      </c>
      <c r="AR239">
        <f t="shared" si="218"/>
        <v>59.299999</v>
      </c>
      <c r="AS239">
        <f t="shared" si="219"/>
        <v>61.700001</v>
      </c>
      <c r="AT239">
        <f t="shared" si="220"/>
        <v>59.5</v>
      </c>
      <c r="AU239">
        <f t="shared" si="221"/>
        <v>56.5</v>
      </c>
      <c r="AV239">
        <f t="shared" si="222"/>
        <v>61.099997999999999</v>
      </c>
      <c r="AW239">
        <f t="shared" si="223"/>
        <v>57.900002000000001</v>
      </c>
      <c r="AX239">
        <f t="shared" si="224"/>
        <v>61.5</v>
      </c>
      <c r="AY239">
        <f t="shared" si="225"/>
        <v>61</v>
      </c>
      <c r="AZ239">
        <f t="shared" si="226"/>
        <v>56.599997999999999</v>
      </c>
      <c r="BA239">
        <f t="shared" si="227"/>
        <v>61.200001</v>
      </c>
      <c r="BB239">
        <f t="shared" si="228"/>
        <v>57.400002000000001</v>
      </c>
      <c r="BC239">
        <f t="shared" si="250"/>
        <v>58.824999750000003</v>
      </c>
      <c r="BE239">
        <v>238</v>
      </c>
      <c r="BF239">
        <f t="shared" si="229"/>
        <v>285.60000600000001</v>
      </c>
      <c r="BG239">
        <f t="shared" si="230"/>
        <v>276</v>
      </c>
      <c r="BH239">
        <f t="shared" si="231"/>
        <v>266.39999399999999</v>
      </c>
      <c r="BI239">
        <f t="shared" si="232"/>
        <v>297.60000600000001</v>
      </c>
      <c r="BJ239">
        <f t="shared" si="233"/>
        <v>388.79998799999998</v>
      </c>
      <c r="BK239">
        <f t="shared" si="234"/>
        <v>280.79998799999998</v>
      </c>
      <c r="BL239">
        <f t="shared" si="235"/>
        <v>242.39999399999999</v>
      </c>
      <c r="BM239">
        <f t="shared" si="236"/>
        <v>302.39999399999999</v>
      </c>
      <c r="BN239">
        <f t="shared" si="237"/>
        <v>326.39999399999999</v>
      </c>
      <c r="BO239">
        <f t="shared" si="238"/>
        <v>307.20001200000002</v>
      </c>
      <c r="BP239">
        <f t="shared" si="239"/>
        <v>283.20001200000002</v>
      </c>
      <c r="BQ239">
        <f t="shared" si="240"/>
        <v>175.199997</v>
      </c>
      <c r="BR239">
        <f t="shared" si="241"/>
        <v>316.79998799999998</v>
      </c>
      <c r="BS239">
        <f t="shared" si="242"/>
        <v>228</v>
      </c>
      <c r="BT239">
        <f t="shared" si="243"/>
        <v>345.60000600000001</v>
      </c>
      <c r="BU239">
        <f t="shared" si="244"/>
        <v>273.60000600000001</v>
      </c>
      <c r="BV239">
        <f t="shared" si="245"/>
        <v>136.800003</v>
      </c>
      <c r="BW239">
        <f t="shared" si="246"/>
        <v>348</v>
      </c>
      <c r="BX239">
        <f t="shared" si="247"/>
        <v>302.39999399999999</v>
      </c>
      <c r="BY239">
        <f t="shared" si="248"/>
        <v>405.60000600000001</v>
      </c>
      <c r="BZ239">
        <f t="shared" si="251"/>
        <v>289.43999939999998</v>
      </c>
    </row>
    <row r="240" spans="1:78">
      <c r="A240">
        <v>239</v>
      </c>
      <c r="B240">
        <v>0</v>
      </c>
      <c r="C240">
        <v>19</v>
      </c>
      <c r="D240">
        <v>50</v>
      </c>
      <c r="E240">
        <v>247.199997</v>
      </c>
      <c r="F240">
        <v>60.799999</v>
      </c>
      <c r="G240">
        <v>3.16</v>
      </c>
      <c r="H240">
        <v>82262.445309999996</v>
      </c>
      <c r="I240">
        <v>106.907898</v>
      </c>
      <c r="K240">
        <v>239</v>
      </c>
      <c r="L240">
        <f t="shared" si="189"/>
        <v>3.16</v>
      </c>
      <c r="M240">
        <f t="shared" si="190"/>
        <v>2.78</v>
      </c>
      <c r="N240">
        <f t="shared" si="191"/>
        <v>3.33</v>
      </c>
      <c r="O240">
        <f t="shared" si="192"/>
        <v>3.45</v>
      </c>
      <c r="P240">
        <f t="shared" si="193"/>
        <v>4.24</v>
      </c>
      <c r="Q240">
        <f t="shared" si="194"/>
        <v>3.19</v>
      </c>
      <c r="R240">
        <f t="shared" si="195"/>
        <v>3.14</v>
      </c>
      <c r="S240">
        <f t="shared" si="196"/>
        <v>3.69</v>
      </c>
      <c r="T240">
        <f t="shared" si="197"/>
        <v>2.93</v>
      </c>
      <c r="U240">
        <f t="shared" si="198"/>
        <v>4.9000000000000004</v>
      </c>
      <c r="V240">
        <f t="shared" si="199"/>
        <v>3.44</v>
      </c>
      <c r="W240">
        <f t="shared" si="200"/>
        <v>3.51</v>
      </c>
      <c r="X240">
        <f t="shared" si="201"/>
        <v>3.43</v>
      </c>
      <c r="Y240">
        <f t="shared" si="202"/>
        <v>2.41</v>
      </c>
      <c r="Z240">
        <f t="shared" si="203"/>
        <v>4.93</v>
      </c>
      <c r="AA240">
        <f t="shared" si="204"/>
        <v>3.64</v>
      </c>
      <c r="AB240">
        <f t="shared" si="205"/>
        <v>4.1399999999999997</v>
      </c>
      <c r="AC240">
        <f t="shared" si="206"/>
        <v>3.34</v>
      </c>
      <c r="AD240">
        <f t="shared" si="207"/>
        <v>3.05</v>
      </c>
      <c r="AE240">
        <f t="shared" si="208"/>
        <v>4.6100000000000003</v>
      </c>
      <c r="AF240">
        <f t="shared" si="249"/>
        <v>3.5654999999999992</v>
      </c>
      <c r="AH240">
        <v>239</v>
      </c>
      <c r="AI240">
        <f t="shared" si="209"/>
        <v>60.799999</v>
      </c>
      <c r="AJ240">
        <f t="shared" si="210"/>
        <v>59.900002000000001</v>
      </c>
      <c r="AK240">
        <f t="shared" si="211"/>
        <v>57.099997999999999</v>
      </c>
      <c r="AL240">
        <f t="shared" si="212"/>
        <v>60</v>
      </c>
      <c r="AM240">
        <f t="shared" si="213"/>
        <v>58.400002000000001</v>
      </c>
      <c r="AN240">
        <f t="shared" si="214"/>
        <v>60.099997999999999</v>
      </c>
      <c r="AO240">
        <f t="shared" si="215"/>
        <v>60.900002000000001</v>
      </c>
      <c r="AP240">
        <f t="shared" si="216"/>
        <v>62.200001</v>
      </c>
      <c r="AQ240">
        <f t="shared" si="217"/>
        <v>49.200001</v>
      </c>
      <c r="AR240">
        <f t="shared" si="218"/>
        <v>58.599997999999999</v>
      </c>
      <c r="AS240">
        <f t="shared" si="219"/>
        <v>62.099997999999999</v>
      </c>
      <c r="AT240">
        <f t="shared" si="220"/>
        <v>60.200001</v>
      </c>
      <c r="AU240">
        <f t="shared" si="221"/>
        <v>57.299999</v>
      </c>
      <c r="AV240">
        <f t="shared" si="222"/>
        <v>59.700001</v>
      </c>
      <c r="AW240">
        <f t="shared" si="223"/>
        <v>57.400002000000001</v>
      </c>
      <c r="AX240">
        <f t="shared" si="224"/>
        <v>61.5</v>
      </c>
      <c r="AY240">
        <f t="shared" si="225"/>
        <v>60.299999</v>
      </c>
      <c r="AZ240">
        <f t="shared" si="226"/>
        <v>57.900002000000001</v>
      </c>
      <c r="BA240">
        <f t="shared" si="227"/>
        <v>60.400002000000001</v>
      </c>
      <c r="BB240">
        <f t="shared" si="228"/>
        <v>58.400002000000001</v>
      </c>
      <c r="BC240">
        <f t="shared" si="250"/>
        <v>59.120000350000012</v>
      </c>
      <c r="BE240">
        <v>239</v>
      </c>
      <c r="BF240">
        <f t="shared" si="229"/>
        <v>247.199997</v>
      </c>
      <c r="BG240">
        <f t="shared" si="230"/>
        <v>232.800003</v>
      </c>
      <c r="BH240">
        <f t="shared" si="231"/>
        <v>256.79998799999998</v>
      </c>
      <c r="BI240">
        <f t="shared" si="232"/>
        <v>290.39999399999999</v>
      </c>
      <c r="BJ240">
        <f t="shared" si="233"/>
        <v>352.79998799999998</v>
      </c>
      <c r="BK240">
        <f t="shared" si="234"/>
        <v>259.20001200000002</v>
      </c>
      <c r="BL240">
        <f t="shared" si="235"/>
        <v>247.199997</v>
      </c>
      <c r="BM240">
        <f t="shared" si="236"/>
        <v>300</v>
      </c>
      <c r="BN240">
        <f t="shared" si="237"/>
        <v>220.800003</v>
      </c>
      <c r="BO240">
        <f t="shared" si="238"/>
        <v>360</v>
      </c>
      <c r="BP240">
        <f t="shared" si="239"/>
        <v>288</v>
      </c>
      <c r="BQ240">
        <f t="shared" si="240"/>
        <v>278.39999399999999</v>
      </c>
      <c r="BR240">
        <f t="shared" si="241"/>
        <v>271.20001200000002</v>
      </c>
      <c r="BS240">
        <f t="shared" si="242"/>
        <v>180</v>
      </c>
      <c r="BT240">
        <f t="shared" si="243"/>
        <v>362.39999399999999</v>
      </c>
      <c r="BU240">
        <f t="shared" si="244"/>
        <v>280.79998799999998</v>
      </c>
      <c r="BV240">
        <f t="shared" si="245"/>
        <v>309.60000600000001</v>
      </c>
      <c r="BW240">
        <f t="shared" si="246"/>
        <v>264</v>
      </c>
      <c r="BX240">
        <f t="shared" si="247"/>
        <v>232.800003</v>
      </c>
      <c r="BY240">
        <f t="shared" si="248"/>
        <v>362.39999399999999</v>
      </c>
      <c r="BZ240">
        <f t="shared" si="251"/>
        <v>279.83999864999998</v>
      </c>
    </row>
    <row r="241" spans="1:78">
      <c r="A241">
        <v>240</v>
      </c>
      <c r="B241">
        <v>0</v>
      </c>
      <c r="C241">
        <v>19</v>
      </c>
      <c r="D241">
        <v>55</v>
      </c>
      <c r="E241">
        <v>283.20001200000002</v>
      </c>
      <c r="F241">
        <v>60.400002000000001</v>
      </c>
      <c r="G241">
        <v>3.66</v>
      </c>
      <c r="H241">
        <v>82545.648440000004</v>
      </c>
      <c r="I241">
        <v>107.615891</v>
      </c>
      <c r="K241">
        <v>240</v>
      </c>
      <c r="L241">
        <f t="shared" si="189"/>
        <v>3.66</v>
      </c>
      <c r="M241">
        <f t="shared" si="190"/>
        <v>2.91</v>
      </c>
      <c r="N241">
        <f t="shared" si="191"/>
        <v>3.61</v>
      </c>
      <c r="O241">
        <f t="shared" si="192"/>
        <v>3.44</v>
      </c>
      <c r="P241">
        <f t="shared" si="193"/>
        <v>4.3099999999999996</v>
      </c>
      <c r="Q241">
        <f t="shared" si="194"/>
        <v>3.42</v>
      </c>
      <c r="R241">
        <f t="shared" si="195"/>
        <v>3.29</v>
      </c>
      <c r="S241">
        <f t="shared" si="196"/>
        <v>3.74</v>
      </c>
      <c r="T241">
        <f t="shared" si="197"/>
        <v>2.86</v>
      </c>
      <c r="U241">
        <f t="shared" si="198"/>
        <v>4.1100000000000003</v>
      </c>
      <c r="V241">
        <f t="shared" si="199"/>
        <v>3.2</v>
      </c>
      <c r="W241">
        <f t="shared" si="200"/>
        <v>3.45</v>
      </c>
      <c r="X241">
        <f t="shared" si="201"/>
        <v>4.03</v>
      </c>
      <c r="Y241">
        <f t="shared" si="202"/>
        <v>2.69</v>
      </c>
      <c r="Z241">
        <f t="shared" si="203"/>
        <v>4.63</v>
      </c>
      <c r="AA241">
        <f t="shared" si="204"/>
        <v>3.67</v>
      </c>
      <c r="AB241">
        <f t="shared" si="205"/>
        <v>3.53</v>
      </c>
      <c r="AC241">
        <f t="shared" si="206"/>
        <v>3.57</v>
      </c>
      <c r="AD241">
        <f t="shared" si="207"/>
        <v>2.36</v>
      </c>
      <c r="AE241">
        <f t="shared" si="208"/>
        <v>4.3600000000000003</v>
      </c>
      <c r="AF241">
        <f t="shared" si="249"/>
        <v>3.5420000000000003</v>
      </c>
      <c r="AH241">
        <v>240</v>
      </c>
      <c r="AI241">
        <f t="shared" si="209"/>
        <v>60.400002000000001</v>
      </c>
      <c r="AJ241">
        <f t="shared" si="210"/>
        <v>59.700001</v>
      </c>
      <c r="AK241">
        <f t="shared" si="211"/>
        <v>57.700001</v>
      </c>
      <c r="AL241">
        <f t="shared" si="212"/>
        <v>61.5</v>
      </c>
      <c r="AM241">
        <f t="shared" si="213"/>
        <v>58.900002000000001</v>
      </c>
      <c r="AN241">
        <f t="shared" si="214"/>
        <v>60.400002000000001</v>
      </c>
      <c r="AO241">
        <f t="shared" si="215"/>
        <v>61.5</v>
      </c>
      <c r="AP241">
        <f t="shared" si="216"/>
        <v>61.599997999999999</v>
      </c>
      <c r="AQ241">
        <f t="shared" si="217"/>
        <v>51.200001</v>
      </c>
      <c r="AR241">
        <f t="shared" si="218"/>
        <v>59.299999</v>
      </c>
      <c r="AS241">
        <f t="shared" si="219"/>
        <v>63.5</v>
      </c>
      <c r="AT241">
        <f t="shared" si="220"/>
        <v>61</v>
      </c>
      <c r="AU241">
        <f t="shared" si="221"/>
        <v>58.099997999999999</v>
      </c>
      <c r="AV241">
        <f t="shared" si="222"/>
        <v>60.5</v>
      </c>
      <c r="AW241">
        <f t="shared" si="223"/>
        <v>58.700001</v>
      </c>
      <c r="AX241">
        <f t="shared" si="224"/>
        <v>61</v>
      </c>
      <c r="AY241">
        <f t="shared" si="225"/>
        <v>59.5</v>
      </c>
      <c r="AZ241">
        <f t="shared" si="226"/>
        <v>57.900002000000001</v>
      </c>
      <c r="BA241">
        <f t="shared" si="227"/>
        <v>61.299999</v>
      </c>
      <c r="BB241">
        <f t="shared" si="228"/>
        <v>58.799999</v>
      </c>
      <c r="BC241">
        <f t="shared" si="250"/>
        <v>59.625000250000014</v>
      </c>
      <c r="BE241">
        <v>240</v>
      </c>
      <c r="BF241">
        <f t="shared" si="229"/>
        <v>283.20001200000002</v>
      </c>
      <c r="BG241">
        <f t="shared" si="230"/>
        <v>228</v>
      </c>
      <c r="BH241">
        <f t="shared" si="231"/>
        <v>280.79998799999998</v>
      </c>
      <c r="BI241">
        <f t="shared" si="232"/>
        <v>290.39999399999999</v>
      </c>
      <c r="BJ241">
        <f t="shared" si="233"/>
        <v>348</v>
      </c>
      <c r="BK241">
        <f t="shared" si="234"/>
        <v>278.39999399999999</v>
      </c>
      <c r="BL241">
        <f t="shared" si="235"/>
        <v>264</v>
      </c>
      <c r="BM241">
        <f t="shared" si="236"/>
        <v>295.20001200000002</v>
      </c>
      <c r="BN241">
        <f t="shared" si="237"/>
        <v>223.199997</v>
      </c>
      <c r="BO241">
        <f t="shared" si="238"/>
        <v>328.79998799999998</v>
      </c>
      <c r="BP241">
        <f t="shared" si="239"/>
        <v>285.60000600000001</v>
      </c>
      <c r="BQ241">
        <f t="shared" si="240"/>
        <v>290.39999399999999</v>
      </c>
      <c r="BR241">
        <f t="shared" si="241"/>
        <v>319.20001200000002</v>
      </c>
      <c r="BS241">
        <f t="shared" si="242"/>
        <v>232.800003</v>
      </c>
      <c r="BT241">
        <f t="shared" si="243"/>
        <v>376.79998799999998</v>
      </c>
      <c r="BU241">
        <f t="shared" si="244"/>
        <v>276</v>
      </c>
      <c r="BV241">
        <f t="shared" si="245"/>
        <v>266.39999399999999</v>
      </c>
      <c r="BW241">
        <f t="shared" si="246"/>
        <v>278.39999399999999</v>
      </c>
      <c r="BX241">
        <f t="shared" si="247"/>
        <v>199.199997</v>
      </c>
      <c r="BY241">
        <f t="shared" si="248"/>
        <v>345.60000600000001</v>
      </c>
      <c r="BZ241">
        <f t="shared" si="251"/>
        <v>284.51999895000006</v>
      </c>
    </row>
    <row r="242" spans="1:78">
      <c r="A242">
        <v>241</v>
      </c>
      <c r="B242">
        <v>0</v>
      </c>
      <c r="C242">
        <v>20</v>
      </c>
      <c r="D242">
        <v>0</v>
      </c>
      <c r="E242">
        <v>237.60000600000001</v>
      </c>
      <c r="F242">
        <v>60.5</v>
      </c>
      <c r="G242">
        <v>2.92</v>
      </c>
      <c r="H242">
        <v>82783.25</v>
      </c>
      <c r="I242">
        <v>107.438019</v>
      </c>
      <c r="K242">
        <v>241</v>
      </c>
      <c r="L242">
        <f t="shared" si="189"/>
        <v>2.92</v>
      </c>
      <c r="M242">
        <f t="shared" si="190"/>
        <v>2.9</v>
      </c>
      <c r="N242">
        <f t="shared" si="191"/>
        <v>3.04</v>
      </c>
      <c r="O242">
        <f t="shared" si="192"/>
        <v>3.16</v>
      </c>
      <c r="P242">
        <f t="shared" si="193"/>
        <v>4.09</v>
      </c>
      <c r="Q242">
        <f t="shared" si="194"/>
        <v>3.24</v>
      </c>
      <c r="R242">
        <f t="shared" si="195"/>
        <v>3.74</v>
      </c>
      <c r="S242">
        <f t="shared" si="196"/>
        <v>3.36</v>
      </c>
      <c r="T242">
        <f t="shared" si="197"/>
        <v>3.41</v>
      </c>
      <c r="U242">
        <f t="shared" si="198"/>
        <v>3.77</v>
      </c>
      <c r="V242">
        <f t="shared" si="199"/>
        <v>3.24</v>
      </c>
      <c r="W242">
        <f t="shared" si="200"/>
        <v>3.28</v>
      </c>
      <c r="X242">
        <f t="shared" si="201"/>
        <v>3.32</v>
      </c>
      <c r="Y242">
        <f t="shared" si="202"/>
        <v>3.52</v>
      </c>
      <c r="Z242">
        <f t="shared" si="203"/>
        <v>5.03</v>
      </c>
      <c r="AA242">
        <f t="shared" si="204"/>
        <v>3.33</v>
      </c>
      <c r="AB242">
        <f t="shared" si="205"/>
        <v>3.73</v>
      </c>
      <c r="AC242">
        <f t="shared" si="206"/>
        <v>4</v>
      </c>
      <c r="AD242">
        <f t="shared" si="207"/>
        <v>3.57</v>
      </c>
      <c r="AE242">
        <f t="shared" si="208"/>
        <v>4.9400000000000004</v>
      </c>
      <c r="AF242">
        <f t="shared" si="249"/>
        <v>3.5795000000000003</v>
      </c>
      <c r="AH242">
        <v>241</v>
      </c>
      <c r="AI242">
        <f t="shared" si="209"/>
        <v>60.5</v>
      </c>
      <c r="AJ242">
        <f t="shared" si="210"/>
        <v>60.400002000000001</v>
      </c>
      <c r="AK242">
        <f t="shared" si="211"/>
        <v>59.200001</v>
      </c>
      <c r="AL242">
        <f t="shared" si="212"/>
        <v>60.599997999999999</v>
      </c>
      <c r="AM242">
        <f t="shared" si="213"/>
        <v>59.299999</v>
      </c>
      <c r="AN242">
        <f t="shared" si="214"/>
        <v>60.799999</v>
      </c>
      <c r="AO242">
        <f t="shared" si="215"/>
        <v>60.799999</v>
      </c>
      <c r="AP242">
        <f t="shared" si="216"/>
        <v>61.400002000000001</v>
      </c>
      <c r="AQ242">
        <f t="shared" si="217"/>
        <v>53.299999</v>
      </c>
      <c r="AR242">
        <f t="shared" si="218"/>
        <v>58.900002000000001</v>
      </c>
      <c r="AS242">
        <f t="shared" si="219"/>
        <v>62.900002000000001</v>
      </c>
      <c r="AT242">
        <f t="shared" si="220"/>
        <v>61.5</v>
      </c>
      <c r="AU242">
        <f t="shared" si="221"/>
        <v>59.900002000000001</v>
      </c>
      <c r="AV242">
        <f t="shared" si="222"/>
        <v>60.900002000000001</v>
      </c>
      <c r="AW242">
        <f t="shared" si="223"/>
        <v>59.599997999999999</v>
      </c>
      <c r="AX242">
        <f t="shared" si="224"/>
        <v>61.099997999999999</v>
      </c>
      <c r="AY242">
        <f t="shared" si="225"/>
        <v>60.099997999999999</v>
      </c>
      <c r="AZ242">
        <f t="shared" si="226"/>
        <v>57.799999</v>
      </c>
      <c r="BA242">
        <f t="shared" si="227"/>
        <v>61.299999</v>
      </c>
      <c r="BB242">
        <f t="shared" si="228"/>
        <v>58.599997999999999</v>
      </c>
      <c r="BC242">
        <f t="shared" si="250"/>
        <v>59.944999850000002</v>
      </c>
      <c r="BE242">
        <v>241</v>
      </c>
      <c r="BF242">
        <f t="shared" si="229"/>
        <v>237.60000600000001</v>
      </c>
      <c r="BG242">
        <f t="shared" si="230"/>
        <v>242.39999399999999</v>
      </c>
      <c r="BH242">
        <f t="shared" si="231"/>
        <v>240</v>
      </c>
      <c r="BI242">
        <f t="shared" si="232"/>
        <v>240</v>
      </c>
      <c r="BJ242">
        <f t="shared" si="233"/>
        <v>319.20001200000002</v>
      </c>
      <c r="BK242">
        <f t="shared" si="234"/>
        <v>256.79998799999998</v>
      </c>
      <c r="BL242">
        <f t="shared" si="235"/>
        <v>295.20001200000002</v>
      </c>
      <c r="BM242">
        <f t="shared" si="236"/>
        <v>268.79998799999998</v>
      </c>
      <c r="BN242">
        <f t="shared" si="237"/>
        <v>268.79998799999998</v>
      </c>
      <c r="BO242">
        <f t="shared" si="238"/>
        <v>288</v>
      </c>
      <c r="BP242">
        <f t="shared" si="239"/>
        <v>259.20001200000002</v>
      </c>
      <c r="BQ242">
        <f t="shared" si="240"/>
        <v>273.60000600000001</v>
      </c>
      <c r="BR242">
        <f t="shared" si="241"/>
        <v>285.60000600000001</v>
      </c>
      <c r="BS242">
        <f t="shared" si="242"/>
        <v>280.79998799999998</v>
      </c>
      <c r="BT242">
        <f t="shared" si="243"/>
        <v>403.20001200000002</v>
      </c>
      <c r="BU242">
        <f t="shared" si="244"/>
        <v>273.60000600000001</v>
      </c>
      <c r="BV242">
        <f t="shared" si="245"/>
        <v>295.20001200000002</v>
      </c>
      <c r="BW242">
        <f t="shared" si="246"/>
        <v>290.39999399999999</v>
      </c>
      <c r="BX242">
        <f t="shared" si="247"/>
        <v>285.60000600000001</v>
      </c>
      <c r="BY242">
        <f t="shared" si="248"/>
        <v>376.79998799999998</v>
      </c>
      <c r="BZ242">
        <f t="shared" si="251"/>
        <v>284.0400009</v>
      </c>
    </row>
    <row r="243" spans="1:78">
      <c r="A243">
        <v>242</v>
      </c>
      <c r="B243">
        <v>0</v>
      </c>
      <c r="C243">
        <v>20</v>
      </c>
      <c r="D243">
        <v>5</v>
      </c>
      <c r="E243">
        <v>235.199997</v>
      </c>
      <c r="F243">
        <v>60.900002000000001</v>
      </c>
      <c r="G243">
        <v>2.9</v>
      </c>
      <c r="H243">
        <v>83018.453129999994</v>
      </c>
      <c r="I243">
        <v>106.73234600000001</v>
      </c>
      <c r="K243">
        <v>242</v>
      </c>
      <c r="L243">
        <f t="shared" si="189"/>
        <v>2.9</v>
      </c>
      <c r="M243">
        <f t="shared" si="190"/>
        <v>1.68</v>
      </c>
      <c r="N243">
        <f t="shared" si="191"/>
        <v>3.37</v>
      </c>
      <c r="O243">
        <f t="shared" si="192"/>
        <v>3.49</v>
      </c>
      <c r="P243">
        <f t="shared" si="193"/>
        <v>3.89</v>
      </c>
      <c r="Q243">
        <f t="shared" si="194"/>
        <v>3.04</v>
      </c>
      <c r="R243">
        <f t="shared" si="195"/>
        <v>3.21</v>
      </c>
      <c r="S243">
        <f t="shared" si="196"/>
        <v>3.24</v>
      </c>
      <c r="T243">
        <f t="shared" si="197"/>
        <v>3.09</v>
      </c>
      <c r="U243">
        <f t="shared" si="198"/>
        <v>3.72</v>
      </c>
      <c r="V243">
        <f t="shared" si="199"/>
        <v>3.29</v>
      </c>
      <c r="W243">
        <f t="shared" si="200"/>
        <v>3.35</v>
      </c>
      <c r="X243">
        <f t="shared" si="201"/>
        <v>3.65</v>
      </c>
      <c r="Y243">
        <f t="shared" si="202"/>
        <v>5.15</v>
      </c>
      <c r="Z243">
        <f t="shared" si="203"/>
        <v>4.59</v>
      </c>
      <c r="AA243">
        <f t="shared" si="204"/>
        <v>3.25</v>
      </c>
      <c r="AB243">
        <f t="shared" si="205"/>
        <v>3.45</v>
      </c>
      <c r="AC243">
        <f t="shared" si="206"/>
        <v>4.09</v>
      </c>
      <c r="AD243">
        <f t="shared" si="207"/>
        <v>3.69</v>
      </c>
      <c r="AE243">
        <f t="shared" si="208"/>
        <v>4.91</v>
      </c>
      <c r="AF243">
        <f t="shared" si="249"/>
        <v>3.5524999999999998</v>
      </c>
      <c r="AH243">
        <v>242</v>
      </c>
      <c r="AI243">
        <f t="shared" si="209"/>
        <v>60.900002000000001</v>
      </c>
      <c r="AJ243">
        <f t="shared" si="210"/>
        <v>60.700001</v>
      </c>
      <c r="AK243">
        <f t="shared" si="211"/>
        <v>59.200001</v>
      </c>
      <c r="AL243">
        <f t="shared" si="212"/>
        <v>61</v>
      </c>
      <c r="AM243">
        <f t="shared" si="213"/>
        <v>60.400002000000001</v>
      </c>
      <c r="AN243">
        <f t="shared" si="214"/>
        <v>60.900002000000001</v>
      </c>
      <c r="AO243">
        <f t="shared" si="215"/>
        <v>61.900002000000001</v>
      </c>
      <c r="AP243">
        <f t="shared" si="216"/>
        <v>61.299999</v>
      </c>
      <c r="AQ243">
        <f t="shared" si="217"/>
        <v>53.900002000000001</v>
      </c>
      <c r="AR243">
        <f t="shared" si="218"/>
        <v>59.599997999999999</v>
      </c>
      <c r="AS243">
        <f t="shared" si="219"/>
        <v>62.799999</v>
      </c>
      <c r="AT243">
        <f t="shared" si="220"/>
        <v>62.299999</v>
      </c>
      <c r="AU243">
        <f t="shared" si="221"/>
        <v>60.400002000000001</v>
      </c>
      <c r="AV243">
        <f t="shared" si="222"/>
        <v>60.299999</v>
      </c>
      <c r="AW243">
        <f t="shared" si="223"/>
        <v>59.400002000000001</v>
      </c>
      <c r="AX243">
        <f t="shared" si="224"/>
        <v>61.200001</v>
      </c>
      <c r="AY243">
        <f t="shared" si="225"/>
        <v>59.599997999999999</v>
      </c>
      <c r="AZ243">
        <f t="shared" si="226"/>
        <v>57.900002000000001</v>
      </c>
      <c r="BA243">
        <f t="shared" si="227"/>
        <v>60.599997999999999</v>
      </c>
      <c r="BB243">
        <f t="shared" si="228"/>
        <v>58.5</v>
      </c>
      <c r="BC243">
        <f t="shared" si="250"/>
        <v>60.140000449999988</v>
      </c>
      <c r="BE243">
        <v>242</v>
      </c>
      <c r="BF243">
        <f t="shared" si="229"/>
        <v>235.199997</v>
      </c>
      <c r="BG243">
        <f t="shared" si="230"/>
        <v>132</v>
      </c>
      <c r="BH243">
        <f t="shared" si="231"/>
        <v>266.39999399999999</v>
      </c>
      <c r="BI243">
        <f t="shared" si="232"/>
        <v>285.60000600000001</v>
      </c>
      <c r="BJ243">
        <f t="shared" si="233"/>
        <v>321.60000600000001</v>
      </c>
      <c r="BK243">
        <f t="shared" si="234"/>
        <v>244.800003</v>
      </c>
      <c r="BL243">
        <f t="shared" si="235"/>
        <v>271.20001200000002</v>
      </c>
      <c r="BM243">
        <f t="shared" si="236"/>
        <v>252</v>
      </c>
      <c r="BN243">
        <f t="shared" si="237"/>
        <v>230.39999399999999</v>
      </c>
      <c r="BO243">
        <f t="shared" si="238"/>
        <v>302.39999399999999</v>
      </c>
      <c r="BP243">
        <f t="shared" si="239"/>
        <v>268.79998799999998</v>
      </c>
      <c r="BQ243">
        <f t="shared" si="240"/>
        <v>285.60000600000001</v>
      </c>
      <c r="BR243">
        <f t="shared" si="241"/>
        <v>292.79998799999998</v>
      </c>
      <c r="BS243">
        <f t="shared" si="242"/>
        <v>384</v>
      </c>
      <c r="BT243">
        <f t="shared" si="243"/>
        <v>355.20001200000002</v>
      </c>
      <c r="BU243">
        <f t="shared" si="244"/>
        <v>261.60000600000001</v>
      </c>
      <c r="BV243">
        <f t="shared" si="245"/>
        <v>264</v>
      </c>
      <c r="BW243">
        <f t="shared" si="246"/>
        <v>312</v>
      </c>
      <c r="BX243">
        <f t="shared" si="247"/>
        <v>285.60000600000001</v>
      </c>
      <c r="BY243">
        <f t="shared" si="248"/>
        <v>374.39999399999999</v>
      </c>
      <c r="BZ243">
        <f t="shared" si="251"/>
        <v>281.28000030000004</v>
      </c>
    </row>
    <row r="244" spans="1:78">
      <c r="A244">
        <v>243</v>
      </c>
      <c r="B244">
        <v>0</v>
      </c>
      <c r="C244">
        <v>20</v>
      </c>
      <c r="D244">
        <v>10</v>
      </c>
      <c r="E244">
        <v>244.800003</v>
      </c>
      <c r="F244">
        <v>61.599997999999999</v>
      </c>
      <c r="G244">
        <v>2.99</v>
      </c>
      <c r="H244">
        <v>83263.25</v>
      </c>
      <c r="I244">
        <v>105.519485</v>
      </c>
      <c r="K244">
        <v>243</v>
      </c>
      <c r="L244">
        <f t="shared" si="189"/>
        <v>2.99</v>
      </c>
      <c r="M244">
        <f t="shared" si="190"/>
        <v>2.04</v>
      </c>
      <c r="N244">
        <f t="shared" si="191"/>
        <v>1.45</v>
      </c>
      <c r="O244">
        <f t="shared" si="192"/>
        <v>3.4</v>
      </c>
      <c r="P244">
        <f t="shared" si="193"/>
        <v>4.08</v>
      </c>
      <c r="Q244">
        <f t="shared" si="194"/>
        <v>3.41</v>
      </c>
      <c r="R244">
        <f t="shared" si="195"/>
        <v>2.77</v>
      </c>
      <c r="S244">
        <f t="shared" si="196"/>
        <v>3.64</v>
      </c>
      <c r="T244">
        <f t="shared" si="197"/>
        <v>2.99</v>
      </c>
      <c r="U244">
        <f t="shared" si="198"/>
        <v>4.09</v>
      </c>
      <c r="V244">
        <f t="shared" si="199"/>
        <v>2.93</v>
      </c>
      <c r="W244">
        <f t="shared" si="200"/>
        <v>3.11</v>
      </c>
      <c r="X244">
        <f t="shared" si="201"/>
        <v>3.85</v>
      </c>
      <c r="Y244">
        <f t="shared" si="202"/>
        <v>4.5</v>
      </c>
      <c r="Z244">
        <f t="shared" si="203"/>
        <v>4.76</v>
      </c>
      <c r="AA244">
        <f t="shared" si="204"/>
        <v>3.01</v>
      </c>
      <c r="AB244">
        <f t="shared" si="205"/>
        <v>3.67</v>
      </c>
      <c r="AC244">
        <f t="shared" si="206"/>
        <v>3.59</v>
      </c>
      <c r="AD244">
        <f t="shared" si="207"/>
        <v>3.41</v>
      </c>
      <c r="AE244">
        <f t="shared" si="208"/>
        <v>4.63</v>
      </c>
      <c r="AF244">
        <f t="shared" si="249"/>
        <v>3.4159999999999995</v>
      </c>
      <c r="AH244">
        <v>243</v>
      </c>
      <c r="AI244">
        <f t="shared" si="209"/>
        <v>61.599997999999999</v>
      </c>
      <c r="AJ244">
        <f t="shared" si="210"/>
        <v>60</v>
      </c>
      <c r="AK244">
        <f t="shared" si="211"/>
        <v>60.200001</v>
      </c>
      <c r="AL244">
        <f t="shared" si="212"/>
        <v>61.799999</v>
      </c>
      <c r="AM244">
        <f t="shared" si="213"/>
        <v>60.700001</v>
      </c>
      <c r="AN244">
        <f t="shared" si="214"/>
        <v>60.900002000000001</v>
      </c>
      <c r="AO244">
        <f t="shared" si="215"/>
        <v>62.099997999999999</v>
      </c>
      <c r="AP244">
        <f t="shared" si="216"/>
        <v>62</v>
      </c>
      <c r="AQ244">
        <f t="shared" si="217"/>
        <v>54.5</v>
      </c>
      <c r="AR244">
        <f t="shared" si="218"/>
        <v>59.700001</v>
      </c>
      <c r="AS244">
        <f t="shared" si="219"/>
        <v>63.299999</v>
      </c>
      <c r="AT244">
        <f t="shared" si="220"/>
        <v>62.599997999999999</v>
      </c>
      <c r="AU244">
        <f t="shared" si="221"/>
        <v>60.700001</v>
      </c>
      <c r="AV244">
        <f t="shared" si="222"/>
        <v>60.400002000000001</v>
      </c>
      <c r="AW244">
        <f t="shared" si="223"/>
        <v>59</v>
      </c>
      <c r="AX244">
        <f t="shared" si="224"/>
        <v>61.5</v>
      </c>
      <c r="AY244">
        <f t="shared" si="225"/>
        <v>60.5</v>
      </c>
      <c r="AZ244">
        <f t="shared" si="226"/>
        <v>58.799999</v>
      </c>
      <c r="BA244">
        <f t="shared" si="227"/>
        <v>61.200001</v>
      </c>
      <c r="BB244">
        <f t="shared" si="228"/>
        <v>58.400002000000001</v>
      </c>
      <c r="BC244">
        <f t="shared" si="250"/>
        <v>60.495000100000006</v>
      </c>
      <c r="BE244">
        <v>243</v>
      </c>
      <c r="BF244">
        <f t="shared" si="229"/>
        <v>244.800003</v>
      </c>
      <c r="BG244">
        <f t="shared" si="230"/>
        <v>148.800003</v>
      </c>
      <c r="BH244">
        <f t="shared" si="231"/>
        <v>120</v>
      </c>
      <c r="BI244">
        <f t="shared" si="232"/>
        <v>276</v>
      </c>
      <c r="BJ244">
        <f t="shared" si="233"/>
        <v>328.79998799999998</v>
      </c>
      <c r="BK244">
        <f t="shared" si="234"/>
        <v>276</v>
      </c>
      <c r="BL244">
        <f t="shared" si="235"/>
        <v>223.199997</v>
      </c>
      <c r="BM244">
        <f t="shared" si="236"/>
        <v>312</v>
      </c>
      <c r="BN244">
        <f t="shared" si="237"/>
        <v>225.60000600000001</v>
      </c>
      <c r="BO244">
        <f t="shared" si="238"/>
        <v>316.79998799999998</v>
      </c>
      <c r="BP244">
        <f t="shared" si="239"/>
        <v>249.60000600000001</v>
      </c>
      <c r="BQ244">
        <f t="shared" si="240"/>
        <v>256.79998799999998</v>
      </c>
      <c r="BR244">
        <f t="shared" si="241"/>
        <v>316.79998799999998</v>
      </c>
      <c r="BS244">
        <f t="shared" si="242"/>
        <v>362.39999399999999</v>
      </c>
      <c r="BT244">
        <f t="shared" si="243"/>
        <v>360</v>
      </c>
      <c r="BU244">
        <f t="shared" si="244"/>
        <v>254.39999399999999</v>
      </c>
      <c r="BV244">
        <f t="shared" si="245"/>
        <v>300</v>
      </c>
      <c r="BW244">
        <f t="shared" si="246"/>
        <v>290.39999399999999</v>
      </c>
      <c r="BX244">
        <f t="shared" si="247"/>
        <v>268.79998799999998</v>
      </c>
      <c r="BY244">
        <f t="shared" si="248"/>
        <v>355.20001200000002</v>
      </c>
      <c r="BZ244">
        <f t="shared" si="251"/>
        <v>274.31999744999996</v>
      </c>
    </row>
    <row r="245" spans="1:78">
      <c r="A245">
        <v>244</v>
      </c>
      <c r="B245">
        <v>0</v>
      </c>
      <c r="C245">
        <v>20</v>
      </c>
      <c r="D245">
        <v>15</v>
      </c>
      <c r="E245">
        <v>235.199997</v>
      </c>
      <c r="F245">
        <v>61.299999</v>
      </c>
      <c r="G245">
        <v>3.08</v>
      </c>
      <c r="H245">
        <v>83498.453129999994</v>
      </c>
      <c r="I245">
        <v>106.035889</v>
      </c>
      <c r="K245">
        <v>244</v>
      </c>
      <c r="L245">
        <f t="shared" si="189"/>
        <v>3.08</v>
      </c>
      <c r="M245">
        <f t="shared" si="190"/>
        <v>3.53</v>
      </c>
      <c r="N245">
        <f t="shared" si="191"/>
        <v>3.06</v>
      </c>
      <c r="O245">
        <f t="shared" si="192"/>
        <v>3.41</v>
      </c>
      <c r="P245">
        <f t="shared" si="193"/>
        <v>4.3499999999999996</v>
      </c>
      <c r="Q245">
        <f t="shared" si="194"/>
        <v>2.93</v>
      </c>
      <c r="R245">
        <f t="shared" si="195"/>
        <v>2.73</v>
      </c>
      <c r="S245">
        <f t="shared" si="196"/>
        <v>3.4</v>
      </c>
      <c r="T245">
        <f t="shared" si="197"/>
        <v>2.54</v>
      </c>
      <c r="U245">
        <f t="shared" si="198"/>
        <v>3.73</v>
      </c>
      <c r="V245">
        <f t="shared" si="199"/>
        <v>3.83</v>
      </c>
      <c r="W245">
        <f t="shared" si="200"/>
        <v>3.76</v>
      </c>
      <c r="X245">
        <f t="shared" si="201"/>
        <v>3.75</v>
      </c>
      <c r="Y245">
        <f t="shared" si="202"/>
        <v>4.21</v>
      </c>
      <c r="Z245">
        <f t="shared" si="203"/>
        <v>4.3499999999999996</v>
      </c>
      <c r="AA245">
        <f t="shared" si="204"/>
        <v>3.16</v>
      </c>
      <c r="AB245">
        <f t="shared" si="205"/>
        <v>3.73</v>
      </c>
      <c r="AC245">
        <f t="shared" si="206"/>
        <v>3.85</v>
      </c>
      <c r="AD245">
        <f t="shared" si="207"/>
        <v>4.25</v>
      </c>
      <c r="AE245">
        <f t="shared" si="208"/>
        <v>4.51</v>
      </c>
      <c r="AF245">
        <f t="shared" si="249"/>
        <v>3.6079999999999997</v>
      </c>
      <c r="AH245">
        <v>244</v>
      </c>
      <c r="AI245">
        <f t="shared" si="209"/>
        <v>61.299999</v>
      </c>
      <c r="AJ245">
        <f t="shared" si="210"/>
        <v>60.099997999999999</v>
      </c>
      <c r="AK245">
        <f t="shared" si="211"/>
        <v>60.299999</v>
      </c>
      <c r="AL245">
        <f t="shared" si="212"/>
        <v>61.799999</v>
      </c>
      <c r="AM245">
        <f t="shared" si="213"/>
        <v>60.5</v>
      </c>
      <c r="AN245">
        <f t="shared" si="214"/>
        <v>61.200001</v>
      </c>
      <c r="AO245">
        <f t="shared" si="215"/>
        <v>62.5</v>
      </c>
      <c r="AP245">
        <f t="shared" si="216"/>
        <v>62.099997999999999</v>
      </c>
      <c r="AQ245">
        <f t="shared" si="217"/>
        <v>55.900002000000001</v>
      </c>
      <c r="AR245">
        <f t="shared" si="218"/>
        <v>60.200001</v>
      </c>
      <c r="AS245">
        <f t="shared" si="219"/>
        <v>63.099997999999999</v>
      </c>
      <c r="AT245">
        <f t="shared" si="220"/>
        <v>62.5</v>
      </c>
      <c r="AU245">
        <f t="shared" si="221"/>
        <v>61.5</v>
      </c>
      <c r="AV245">
        <f t="shared" si="222"/>
        <v>60.200001</v>
      </c>
      <c r="AW245">
        <f t="shared" si="223"/>
        <v>58.900002000000001</v>
      </c>
      <c r="AX245">
        <f t="shared" si="224"/>
        <v>61.400002000000001</v>
      </c>
      <c r="AY245">
        <f t="shared" si="225"/>
        <v>60.900002000000001</v>
      </c>
      <c r="AZ245">
        <f t="shared" si="226"/>
        <v>58.799999</v>
      </c>
      <c r="BA245">
        <f t="shared" si="227"/>
        <v>60.5</v>
      </c>
      <c r="BB245">
        <f t="shared" si="228"/>
        <v>59.099997999999999</v>
      </c>
      <c r="BC245">
        <f t="shared" si="250"/>
        <v>60.639999950000004</v>
      </c>
      <c r="BE245">
        <v>244</v>
      </c>
      <c r="BF245">
        <f t="shared" si="229"/>
        <v>235.199997</v>
      </c>
      <c r="BG245">
        <f t="shared" si="230"/>
        <v>273.60000600000001</v>
      </c>
      <c r="BH245">
        <f t="shared" si="231"/>
        <v>249.60000600000001</v>
      </c>
      <c r="BI245">
        <f t="shared" si="232"/>
        <v>280.79998799999998</v>
      </c>
      <c r="BJ245">
        <f t="shared" si="233"/>
        <v>340.79998799999998</v>
      </c>
      <c r="BK245">
        <f t="shared" si="234"/>
        <v>237.60000600000001</v>
      </c>
      <c r="BL245">
        <f t="shared" si="235"/>
        <v>230.39999399999999</v>
      </c>
      <c r="BM245">
        <f t="shared" si="236"/>
        <v>266.39999399999999</v>
      </c>
      <c r="BN245">
        <f t="shared" si="237"/>
        <v>196.800003</v>
      </c>
      <c r="BO245">
        <f t="shared" si="238"/>
        <v>304.79998799999998</v>
      </c>
      <c r="BP245">
        <f t="shared" si="239"/>
        <v>309.60000600000001</v>
      </c>
      <c r="BQ245">
        <f t="shared" si="240"/>
        <v>307.20001200000002</v>
      </c>
      <c r="BR245">
        <f t="shared" si="241"/>
        <v>314.39999399999999</v>
      </c>
      <c r="BS245">
        <f t="shared" si="242"/>
        <v>331.20001200000002</v>
      </c>
      <c r="BT245">
        <f t="shared" si="243"/>
        <v>331.20001200000002</v>
      </c>
      <c r="BU245">
        <f t="shared" si="244"/>
        <v>249.60000600000001</v>
      </c>
      <c r="BV245">
        <f t="shared" si="245"/>
        <v>290.39999399999999</v>
      </c>
      <c r="BW245">
        <f t="shared" si="246"/>
        <v>292.79998799999998</v>
      </c>
      <c r="BX245">
        <f t="shared" si="247"/>
        <v>336</v>
      </c>
      <c r="BY245">
        <f t="shared" si="248"/>
        <v>357.60000600000001</v>
      </c>
      <c r="BZ245">
        <f t="shared" si="251"/>
        <v>286.79999999999995</v>
      </c>
    </row>
    <row r="246" spans="1:78">
      <c r="A246">
        <v>245</v>
      </c>
      <c r="B246">
        <v>0</v>
      </c>
      <c r="C246">
        <v>20</v>
      </c>
      <c r="D246">
        <v>20</v>
      </c>
      <c r="E246">
        <v>225.60000600000001</v>
      </c>
      <c r="F246">
        <v>61.5</v>
      </c>
      <c r="G246">
        <v>2.85</v>
      </c>
      <c r="H246">
        <v>83724.054690000004</v>
      </c>
      <c r="I246">
        <v>105.69105500000001</v>
      </c>
      <c r="K246">
        <v>245</v>
      </c>
      <c r="L246">
        <f t="shared" si="189"/>
        <v>2.85</v>
      </c>
      <c r="M246">
        <f t="shared" si="190"/>
        <v>3.09</v>
      </c>
      <c r="N246">
        <f t="shared" si="191"/>
        <v>3.21</v>
      </c>
      <c r="O246">
        <f t="shared" si="192"/>
        <v>3.63</v>
      </c>
      <c r="P246">
        <f t="shared" si="193"/>
        <v>4.17</v>
      </c>
      <c r="Q246">
        <f t="shared" si="194"/>
        <v>3.28</v>
      </c>
      <c r="R246">
        <f t="shared" si="195"/>
        <v>3.05</v>
      </c>
      <c r="S246">
        <f t="shared" si="196"/>
        <v>3.4</v>
      </c>
      <c r="T246">
        <f t="shared" si="197"/>
        <v>1.49</v>
      </c>
      <c r="U246">
        <f t="shared" si="198"/>
        <v>3.63</v>
      </c>
      <c r="V246">
        <f t="shared" si="199"/>
        <v>3.44</v>
      </c>
      <c r="W246">
        <f t="shared" si="200"/>
        <v>3.41</v>
      </c>
      <c r="X246">
        <f t="shared" si="201"/>
        <v>3.44</v>
      </c>
      <c r="Y246">
        <f t="shared" si="202"/>
        <v>3.99</v>
      </c>
      <c r="Z246">
        <f t="shared" si="203"/>
        <v>4.5199999999999996</v>
      </c>
      <c r="AA246">
        <f t="shared" si="204"/>
        <v>3.73</v>
      </c>
      <c r="AB246">
        <f t="shared" si="205"/>
        <v>3.56</v>
      </c>
      <c r="AC246">
        <f t="shared" si="206"/>
        <v>4.04</v>
      </c>
      <c r="AD246">
        <f t="shared" si="207"/>
        <v>3.73</v>
      </c>
      <c r="AE246">
        <f t="shared" si="208"/>
        <v>4.1100000000000003</v>
      </c>
      <c r="AF246">
        <f t="shared" si="249"/>
        <v>3.4884999999999997</v>
      </c>
      <c r="AH246">
        <v>245</v>
      </c>
      <c r="AI246">
        <f t="shared" si="209"/>
        <v>61.5</v>
      </c>
      <c r="AJ246">
        <f t="shared" si="210"/>
        <v>60.5</v>
      </c>
      <c r="AK246">
        <f t="shared" si="211"/>
        <v>59.799999</v>
      </c>
      <c r="AL246">
        <f t="shared" si="212"/>
        <v>61.799999</v>
      </c>
      <c r="AM246">
        <f t="shared" si="213"/>
        <v>60.599997999999999</v>
      </c>
      <c r="AN246">
        <f t="shared" si="214"/>
        <v>60.900002000000001</v>
      </c>
      <c r="AO246">
        <f t="shared" si="215"/>
        <v>62.599997999999999</v>
      </c>
      <c r="AP246">
        <f t="shared" si="216"/>
        <v>62.299999</v>
      </c>
      <c r="AQ246">
        <f t="shared" si="217"/>
        <v>56</v>
      </c>
      <c r="AR246">
        <f t="shared" si="218"/>
        <v>60.900002000000001</v>
      </c>
      <c r="AS246">
        <f t="shared" si="219"/>
        <v>62.900002000000001</v>
      </c>
      <c r="AT246">
        <f t="shared" si="220"/>
        <v>62.599997999999999</v>
      </c>
      <c r="AU246">
        <f t="shared" si="221"/>
        <v>61.200001</v>
      </c>
      <c r="AV246">
        <f t="shared" si="222"/>
        <v>59.799999</v>
      </c>
      <c r="AW246">
        <f t="shared" si="223"/>
        <v>59.200001</v>
      </c>
      <c r="AX246">
        <f t="shared" si="224"/>
        <v>62</v>
      </c>
      <c r="AY246">
        <f t="shared" si="225"/>
        <v>60.5</v>
      </c>
      <c r="AZ246">
        <f t="shared" si="226"/>
        <v>58.099997999999999</v>
      </c>
      <c r="BA246">
        <f t="shared" si="227"/>
        <v>61.5</v>
      </c>
      <c r="BB246">
        <f t="shared" si="228"/>
        <v>59.799999</v>
      </c>
      <c r="BC246">
        <f t="shared" si="250"/>
        <v>60.724999750000009</v>
      </c>
      <c r="BE246">
        <v>245</v>
      </c>
      <c r="BF246">
        <f t="shared" si="229"/>
        <v>225.60000600000001</v>
      </c>
      <c r="BG246">
        <f t="shared" si="230"/>
        <v>242.39999399999999</v>
      </c>
      <c r="BH246">
        <f t="shared" si="231"/>
        <v>249.60000600000001</v>
      </c>
      <c r="BI246">
        <f t="shared" si="232"/>
        <v>288</v>
      </c>
      <c r="BJ246">
        <f t="shared" si="233"/>
        <v>331.20001200000002</v>
      </c>
      <c r="BK246">
        <f t="shared" si="234"/>
        <v>259.20001200000002</v>
      </c>
      <c r="BL246">
        <f t="shared" si="235"/>
        <v>252</v>
      </c>
      <c r="BM246">
        <f t="shared" si="236"/>
        <v>278.39999399999999</v>
      </c>
      <c r="BN246">
        <f t="shared" si="237"/>
        <v>124.800003</v>
      </c>
      <c r="BO246">
        <f t="shared" si="238"/>
        <v>302.39999399999999</v>
      </c>
      <c r="BP246">
        <f t="shared" si="239"/>
        <v>280.79998799999998</v>
      </c>
      <c r="BQ246">
        <f t="shared" si="240"/>
        <v>283.20001200000002</v>
      </c>
      <c r="BR246">
        <f t="shared" si="241"/>
        <v>268.79998799999998</v>
      </c>
      <c r="BS246">
        <f t="shared" si="242"/>
        <v>302.39999399999999</v>
      </c>
      <c r="BT246">
        <f t="shared" si="243"/>
        <v>360</v>
      </c>
      <c r="BU246">
        <f t="shared" si="244"/>
        <v>302.39999399999999</v>
      </c>
      <c r="BV246">
        <f t="shared" si="245"/>
        <v>285.60000600000001</v>
      </c>
      <c r="BW246">
        <f t="shared" si="246"/>
        <v>302.39999399999999</v>
      </c>
      <c r="BX246">
        <f t="shared" si="247"/>
        <v>307.20001200000002</v>
      </c>
      <c r="BY246">
        <f t="shared" si="248"/>
        <v>336</v>
      </c>
      <c r="BZ246">
        <f t="shared" si="251"/>
        <v>279.12000045000002</v>
      </c>
    </row>
    <row r="247" spans="1:78">
      <c r="A247">
        <v>246</v>
      </c>
      <c r="B247">
        <v>0</v>
      </c>
      <c r="C247">
        <v>20</v>
      </c>
      <c r="D247">
        <v>25</v>
      </c>
      <c r="E247">
        <v>225.60000600000001</v>
      </c>
      <c r="F247">
        <v>60.700001</v>
      </c>
      <c r="G247">
        <v>2.92</v>
      </c>
      <c r="H247">
        <v>83949.65625</v>
      </c>
      <c r="I247">
        <v>107.08401499999999</v>
      </c>
      <c r="K247">
        <v>246</v>
      </c>
      <c r="L247">
        <f t="shared" si="189"/>
        <v>2.92</v>
      </c>
      <c r="M247">
        <f t="shared" si="190"/>
        <v>3.04</v>
      </c>
      <c r="N247">
        <f t="shared" si="191"/>
        <v>2.75</v>
      </c>
      <c r="O247">
        <f t="shared" si="192"/>
        <v>3.72</v>
      </c>
      <c r="P247">
        <f t="shared" si="193"/>
        <v>3.75</v>
      </c>
      <c r="Q247">
        <f t="shared" si="194"/>
        <v>3.11</v>
      </c>
      <c r="R247">
        <f t="shared" si="195"/>
        <v>2.83</v>
      </c>
      <c r="S247">
        <f t="shared" si="196"/>
        <v>3.12</v>
      </c>
      <c r="T247">
        <f t="shared" si="197"/>
        <v>2.16</v>
      </c>
      <c r="U247">
        <f t="shared" si="198"/>
        <v>3.36</v>
      </c>
      <c r="V247">
        <f t="shared" si="199"/>
        <v>3.32</v>
      </c>
      <c r="W247">
        <f t="shared" si="200"/>
        <v>3.52</v>
      </c>
      <c r="X247">
        <f t="shared" si="201"/>
        <v>3.16</v>
      </c>
      <c r="Y247">
        <f t="shared" si="202"/>
        <v>4.12</v>
      </c>
      <c r="Z247">
        <f t="shared" si="203"/>
        <v>4.83</v>
      </c>
      <c r="AA247">
        <f t="shared" si="204"/>
        <v>3.19</v>
      </c>
      <c r="AB247">
        <f t="shared" si="205"/>
        <v>2.93</v>
      </c>
      <c r="AC247">
        <f t="shared" si="206"/>
        <v>3.26</v>
      </c>
      <c r="AD247">
        <f t="shared" si="207"/>
        <v>3.67</v>
      </c>
      <c r="AE247">
        <f t="shared" si="208"/>
        <v>3.69</v>
      </c>
      <c r="AF247">
        <f t="shared" si="249"/>
        <v>3.3225000000000002</v>
      </c>
      <c r="AH247">
        <v>246</v>
      </c>
      <c r="AI247">
        <f t="shared" si="209"/>
        <v>60.700001</v>
      </c>
      <c r="AJ247">
        <f t="shared" si="210"/>
        <v>61.599997999999999</v>
      </c>
      <c r="AK247">
        <f t="shared" si="211"/>
        <v>59.900002000000001</v>
      </c>
      <c r="AL247">
        <f t="shared" si="212"/>
        <v>61.099997999999999</v>
      </c>
      <c r="AM247">
        <f t="shared" si="213"/>
        <v>61</v>
      </c>
      <c r="AN247">
        <f t="shared" si="214"/>
        <v>61</v>
      </c>
      <c r="AO247">
        <f t="shared" si="215"/>
        <v>62.799999</v>
      </c>
      <c r="AP247">
        <f t="shared" si="216"/>
        <v>63.799999</v>
      </c>
      <c r="AQ247">
        <f t="shared" si="217"/>
        <v>58</v>
      </c>
      <c r="AR247">
        <f t="shared" si="218"/>
        <v>61.099997999999999</v>
      </c>
      <c r="AS247">
        <f t="shared" si="219"/>
        <v>63</v>
      </c>
      <c r="AT247">
        <f t="shared" si="220"/>
        <v>62.400002000000001</v>
      </c>
      <c r="AU247">
        <f t="shared" si="221"/>
        <v>60.900002000000001</v>
      </c>
      <c r="AV247">
        <f t="shared" si="222"/>
        <v>59.900002000000001</v>
      </c>
      <c r="AW247">
        <f t="shared" si="223"/>
        <v>59.900002000000001</v>
      </c>
      <c r="AX247">
        <f t="shared" si="224"/>
        <v>61.900002000000001</v>
      </c>
      <c r="AY247">
        <f t="shared" si="225"/>
        <v>61</v>
      </c>
      <c r="AZ247">
        <f t="shared" si="226"/>
        <v>58.700001</v>
      </c>
      <c r="BA247">
        <f t="shared" si="227"/>
        <v>61.5</v>
      </c>
      <c r="BB247">
        <f t="shared" si="228"/>
        <v>60.200001</v>
      </c>
      <c r="BC247">
        <f t="shared" si="250"/>
        <v>61.020000349999989</v>
      </c>
      <c r="BE247">
        <v>246</v>
      </c>
      <c r="BF247">
        <f t="shared" si="229"/>
        <v>225.60000600000001</v>
      </c>
      <c r="BG247">
        <f t="shared" si="230"/>
        <v>261.60000600000001</v>
      </c>
      <c r="BH247">
        <f t="shared" si="231"/>
        <v>220.800003</v>
      </c>
      <c r="BI247">
        <f t="shared" si="232"/>
        <v>295.20001200000002</v>
      </c>
      <c r="BJ247">
        <f t="shared" si="233"/>
        <v>302.39999399999999</v>
      </c>
      <c r="BK247">
        <f t="shared" si="234"/>
        <v>256.79998799999998</v>
      </c>
      <c r="BL247">
        <f t="shared" si="235"/>
        <v>235.199997</v>
      </c>
      <c r="BM247">
        <f t="shared" si="236"/>
        <v>278.39999399999999</v>
      </c>
      <c r="BN247">
        <f t="shared" si="237"/>
        <v>175.199997</v>
      </c>
      <c r="BO247">
        <f t="shared" si="238"/>
        <v>276</v>
      </c>
      <c r="BP247">
        <f t="shared" si="239"/>
        <v>271.20001200000002</v>
      </c>
      <c r="BQ247">
        <f t="shared" si="240"/>
        <v>283.20001200000002</v>
      </c>
      <c r="BR247">
        <f t="shared" si="241"/>
        <v>252</v>
      </c>
      <c r="BS247">
        <f t="shared" si="242"/>
        <v>312</v>
      </c>
      <c r="BT247">
        <f t="shared" si="243"/>
        <v>391.20001200000002</v>
      </c>
      <c r="BU247">
        <f t="shared" si="244"/>
        <v>261.60000600000001</v>
      </c>
      <c r="BV247">
        <f t="shared" si="245"/>
        <v>252</v>
      </c>
      <c r="BW247">
        <f t="shared" si="246"/>
        <v>261.60000600000001</v>
      </c>
      <c r="BX247">
        <f t="shared" si="247"/>
        <v>290.39999399999999</v>
      </c>
      <c r="BY247">
        <f t="shared" si="248"/>
        <v>300</v>
      </c>
      <c r="BZ247">
        <f t="shared" si="251"/>
        <v>270.12000195000002</v>
      </c>
    </row>
    <row r="248" spans="1:78">
      <c r="A248">
        <v>247</v>
      </c>
      <c r="B248">
        <v>0</v>
      </c>
      <c r="C248">
        <v>20</v>
      </c>
      <c r="D248">
        <v>30</v>
      </c>
      <c r="E248">
        <v>242.39999399999999</v>
      </c>
      <c r="F248">
        <v>61</v>
      </c>
      <c r="G248">
        <v>3</v>
      </c>
      <c r="H248">
        <v>84192.054690000004</v>
      </c>
      <c r="I248">
        <v>106.55738100000001</v>
      </c>
      <c r="K248">
        <v>247</v>
      </c>
      <c r="L248">
        <f t="shared" si="189"/>
        <v>3</v>
      </c>
      <c r="M248">
        <f t="shared" si="190"/>
        <v>3.07</v>
      </c>
      <c r="N248">
        <f t="shared" si="191"/>
        <v>3.03</v>
      </c>
      <c r="O248">
        <f t="shared" si="192"/>
        <v>3.33</v>
      </c>
      <c r="P248">
        <f t="shared" si="193"/>
        <v>4.24</v>
      </c>
      <c r="Q248">
        <f t="shared" si="194"/>
        <v>2.86</v>
      </c>
      <c r="R248">
        <f t="shared" si="195"/>
        <v>1.47</v>
      </c>
      <c r="S248">
        <f t="shared" si="196"/>
        <v>2.93</v>
      </c>
      <c r="T248">
        <f t="shared" si="197"/>
        <v>2.08</v>
      </c>
      <c r="U248">
        <f t="shared" si="198"/>
        <v>2.85</v>
      </c>
      <c r="V248">
        <f t="shared" si="199"/>
        <v>3.46</v>
      </c>
      <c r="W248">
        <f t="shared" si="200"/>
        <v>3.46</v>
      </c>
      <c r="X248">
        <f t="shared" si="201"/>
        <v>4.08</v>
      </c>
      <c r="Y248">
        <f t="shared" si="202"/>
        <v>3.68</v>
      </c>
      <c r="Z248">
        <f t="shared" si="203"/>
        <v>4.7699999999999996</v>
      </c>
      <c r="AA248">
        <f t="shared" si="204"/>
        <v>3.57</v>
      </c>
      <c r="AB248">
        <f t="shared" si="205"/>
        <v>3.32</v>
      </c>
      <c r="AC248">
        <f t="shared" si="206"/>
        <v>3.39</v>
      </c>
      <c r="AD248">
        <f t="shared" si="207"/>
        <v>1.41</v>
      </c>
      <c r="AE248">
        <f t="shared" si="208"/>
        <v>4.0999999999999996</v>
      </c>
      <c r="AF248">
        <f t="shared" si="249"/>
        <v>3.2049999999999996</v>
      </c>
      <c r="AH248">
        <v>247</v>
      </c>
      <c r="AI248">
        <f t="shared" si="209"/>
        <v>61</v>
      </c>
      <c r="AJ248">
        <f t="shared" si="210"/>
        <v>60.799999</v>
      </c>
      <c r="AK248">
        <f t="shared" si="211"/>
        <v>59.599997999999999</v>
      </c>
      <c r="AL248">
        <f t="shared" si="212"/>
        <v>60.799999</v>
      </c>
      <c r="AM248">
        <f t="shared" si="213"/>
        <v>60.599997999999999</v>
      </c>
      <c r="AN248">
        <f t="shared" si="214"/>
        <v>61.200001</v>
      </c>
      <c r="AO248">
        <f t="shared" si="215"/>
        <v>63.200001</v>
      </c>
      <c r="AP248">
        <f t="shared" si="216"/>
        <v>62.400002000000001</v>
      </c>
      <c r="AQ248">
        <f t="shared" si="217"/>
        <v>58.900002000000001</v>
      </c>
      <c r="AR248">
        <f t="shared" si="218"/>
        <v>61.5</v>
      </c>
      <c r="AS248">
        <f t="shared" si="219"/>
        <v>62.200001</v>
      </c>
      <c r="AT248">
        <f t="shared" si="220"/>
        <v>62.299999</v>
      </c>
      <c r="AU248">
        <f t="shared" si="221"/>
        <v>61.099997999999999</v>
      </c>
      <c r="AV248">
        <f t="shared" si="222"/>
        <v>60.299999</v>
      </c>
      <c r="AW248">
        <f t="shared" si="223"/>
        <v>59.799999</v>
      </c>
      <c r="AX248">
        <f t="shared" si="224"/>
        <v>62.099997999999999</v>
      </c>
      <c r="AY248">
        <f t="shared" si="225"/>
        <v>62.099997999999999</v>
      </c>
      <c r="AZ248">
        <f t="shared" si="226"/>
        <v>59.700001</v>
      </c>
      <c r="BA248">
        <f t="shared" si="227"/>
        <v>61.5</v>
      </c>
      <c r="BB248">
        <f t="shared" si="228"/>
        <v>61.5</v>
      </c>
      <c r="BC248">
        <f t="shared" si="250"/>
        <v>61.129999649999988</v>
      </c>
      <c r="BE248">
        <v>247</v>
      </c>
      <c r="BF248">
        <f t="shared" si="229"/>
        <v>242.39999399999999</v>
      </c>
      <c r="BG248">
        <f t="shared" si="230"/>
        <v>237.60000600000001</v>
      </c>
      <c r="BH248">
        <f t="shared" si="231"/>
        <v>235.199997</v>
      </c>
      <c r="BI248">
        <f t="shared" si="232"/>
        <v>252</v>
      </c>
      <c r="BJ248">
        <f t="shared" si="233"/>
        <v>340.79998799999998</v>
      </c>
      <c r="BK248">
        <f t="shared" si="234"/>
        <v>235.199997</v>
      </c>
      <c r="BL248">
        <f t="shared" si="235"/>
        <v>110.400002</v>
      </c>
      <c r="BM248">
        <f t="shared" si="236"/>
        <v>237.60000600000001</v>
      </c>
      <c r="BN248">
        <f t="shared" si="237"/>
        <v>184.800003</v>
      </c>
      <c r="BO248">
        <f t="shared" si="238"/>
        <v>230.39999399999999</v>
      </c>
      <c r="BP248">
        <f t="shared" si="239"/>
        <v>273.60000600000001</v>
      </c>
      <c r="BQ248">
        <f t="shared" si="240"/>
        <v>271.20001200000002</v>
      </c>
      <c r="BR248">
        <f t="shared" si="241"/>
        <v>326.39999399999999</v>
      </c>
      <c r="BS248">
        <f t="shared" si="242"/>
        <v>297.60000600000001</v>
      </c>
      <c r="BT248">
        <f t="shared" si="243"/>
        <v>364.79998799999998</v>
      </c>
      <c r="BU248">
        <f t="shared" si="244"/>
        <v>288</v>
      </c>
      <c r="BV248">
        <f t="shared" si="245"/>
        <v>266.39999399999999</v>
      </c>
      <c r="BW248">
        <f t="shared" si="246"/>
        <v>268.79998799999998</v>
      </c>
      <c r="BX248">
        <f t="shared" si="247"/>
        <v>122.400002</v>
      </c>
      <c r="BY248">
        <f t="shared" si="248"/>
        <v>345.60000600000001</v>
      </c>
      <c r="BZ248">
        <f t="shared" si="251"/>
        <v>256.55999914999995</v>
      </c>
    </row>
    <row r="249" spans="1:78">
      <c r="A249">
        <v>248</v>
      </c>
      <c r="B249">
        <v>0</v>
      </c>
      <c r="C249">
        <v>20</v>
      </c>
      <c r="D249">
        <v>35</v>
      </c>
      <c r="E249">
        <v>213.60000600000001</v>
      </c>
      <c r="F249">
        <v>61.200001</v>
      </c>
      <c r="G249">
        <v>2.6</v>
      </c>
      <c r="H249">
        <v>84405.65625</v>
      </c>
      <c r="I249">
        <v>106.209152</v>
      </c>
      <c r="K249">
        <v>248</v>
      </c>
      <c r="L249">
        <f t="shared" si="189"/>
        <v>2.6</v>
      </c>
      <c r="M249">
        <f t="shared" si="190"/>
        <v>2.44</v>
      </c>
      <c r="N249">
        <f t="shared" si="191"/>
        <v>3.23</v>
      </c>
      <c r="O249">
        <f t="shared" si="192"/>
        <v>3.02</v>
      </c>
      <c r="P249">
        <f t="shared" si="193"/>
        <v>4.1100000000000003</v>
      </c>
      <c r="Q249">
        <f t="shared" si="194"/>
        <v>2.95</v>
      </c>
      <c r="R249">
        <f t="shared" si="195"/>
        <v>3.37</v>
      </c>
      <c r="S249">
        <f t="shared" si="196"/>
        <v>3.11</v>
      </c>
      <c r="T249">
        <f t="shared" si="197"/>
        <v>3.2</v>
      </c>
      <c r="U249">
        <f t="shared" si="198"/>
        <v>2.5299999999999998</v>
      </c>
      <c r="V249">
        <f t="shared" si="199"/>
        <v>2.99</v>
      </c>
      <c r="W249">
        <f t="shared" si="200"/>
        <v>3.24</v>
      </c>
      <c r="X249">
        <f t="shared" si="201"/>
        <v>3.44</v>
      </c>
      <c r="Y249">
        <f t="shared" si="202"/>
        <v>3.37</v>
      </c>
      <c r="Z249">
        <f t="shared" si="203"/>
        <v>4.43</v>
      </c>
      <c r="AA249">
        <f t="shared" si="204"/>
        <v>3.12</v>
      </c>
      <c r="AB249">
        <f t="shared" si="205"/>
        <v>3.24</v>
      </c>
      <c r="AC249">
        <f t="shared" si="206"/>
        <v>3.39</v>
      </c>
      <c r="AD249">
        <f t="shared" si="207"/>
        <v>3.47</v>
      </c>
      <c r="AE249">
        <f t="shared" si="208"/>
        <v>4.3099999999999996</v>
      </c>
      <c r="AF249">
        <f t="shared" si="249"/>
        <v>3.2779999999999996</v>
      </c>
      <c r="AH249">
        <v>248</v>
      </c>
      <c r="AI249">
        <f t="shared" si="209"/>
        <v>61.200001</v>
      </c>
      <c r="AJ249">
        <f t="shared" si="210"/>
        <v>60.599997999999999</v>
      </c>
      <c r="AK249">
        <f t="shared" si="211"/>
        <v>59.599997999999999</v>
      </c>
      <c r="AL249">
        <f t="shared" si="212"/>
        <v>59.700001</v>
      </c>
      <c r="AM249">
        <f t="shared" si="213"/>
        <v>60.900002000000001</v>
      </c>
      <c r="AN249">
        <f t="shared" si="214"/>
        <v>61.900002000000001</v>
      </c>
      <c r="AO249">
        <f t="shared" si="215"/>
        <v>61.299999</v>
      </c>
      <c r="AP249">
        <f t="shared" si="216"/>
        <v>63.900002000000001</v>
      </c>
      <c r="AQ249">
        <f t="shared" si="217"/>
        <v>59.299999</v>
      </c>
      <c r="AR249">
        <f t="shared" si="218"/>
        <v>61.099997999999999</v>
      </c>
      <c r="AS249">
        <f t="shared" si="219"/>
        <v>62.200001</v>
      </c>
      <c r="AT249">
        <f t="shared" si="220"/>
        <v>62.299999</v>
      </c>
      <c r="AU249">
        <f t="shared" si="221"/>
        <v>61.5</v>
      </c>
      <c r="AV249">
        <f t="shared" si="222"/>
        <v>60.099997999999999</v>
      </c>
      <c r="AW249">
        <f t="shared" si="223"/>
        <v>59.599997999999999</v>
      </c>
      <c r="AX249">
        <f t="shared" si="224"/>
        <v>61.400002000000001</v>
      </c>
      <c r="AY249">
        <f t="shared" si="225"/>
        <v>61.599997999999999</v>
      </c>
      <c r="AZ249">
        <f t="shared" si="226"/>
        <v>59</v>
      </c>
      <c r="BA249">
        <f t="shared" si="227"/>
        <v>62.099997999999999</v>
      </c>
      <c r="BB249">
        <f t="shared" si="228"/>
        <v>60.799999</v>
      </c>
      <c r="BC249">
        <f t="shared" si="250"/>
        <v>61.004999650000002</v>
      </c>
      <c r="BE249">
        <v>248</v>
      </c>
      <c r="BF249">
        <f t="shared" si="229"/>
        <v>213.60000600000001</v>
      </c>
      <c r="BG249">
        <f t="shared" si="230"/>
        <v>194.39999399999999</v>
      </c>
      <c r="BH249">
        <f t="shared" si="231"/>
        <v>240</v>
      </c>
      <c r="BI249">
        <f t="shared" si="232"/>
        <v>218.39999399999999</v>
      </c>
      <c r="BJ249">
        <f t="shared" si="233"/>
        <v>324</v>
      </c>
      <c r="BK249">
        <f t="shared" si="234"/>
        <v>242.39999399999999</v>
      </c>
      <c r="BL249">
        <f t="shared" si="235"/>
        <v>261.60000600000001</v>
      </c>
      <c r="BM249">
        <f t="shared" si="236"/>
        <v>273.60000600000001</v>
      </c>
      <c r="BN249">
        <f t="shared" si="237"/>
        <v>254.39999399999999</v>
      </c>
      <c r="BO249">
        <f t="shared" si="238"/>
        <v>204</v>
      </c>
      <c r="BP249">
        <f t="shared" si="239"/>
        <v>247.199997</v>
      </c>
      <c r="BQ249">
        <f t="shared" si="240"/>
        <v>261.60000600000001</v>
      </c>
      <c r="BR249">
        <f t="shared" si="241"/>
        <v>266.39999399999999</v>
      </c>
      <c r="BS249">
        <f t="shared" si="242"/>
        <v>273.60000600000001</v>
      </c>
      <c r="BT249">
        <f t="shared" si="243"/>
        <v>340.79998799999998</v>
      </c>
      <c r="BU249">
        <f t="shared" si="244"/>
        <v>247.199997</v>
      </c>
      <c r="BV249">
        <f t="shared" si="245"/>
        <v>256.79998799999998</v>
      </c>
      <c r="BW249">
        <f t="shared" si="246"/>
        <v>259.20001200000002</v>
      </c>
      <c r="BX249">
        <f t="shared" si="247"/>
        <v>276</v>
      </c>
      <c r="BY249">
        <f t="shared" si="248"/>
        <v>333.60000600000001</v>
      </c>
      <c r="BZ249">
        <f t="shared" si="251"/>
        <v>259.43999940000003</v>
      </c>
    </row>
    <row r="250" spans="1:78">
      <c r="A250">
        <v>249</v>
      </c>
      <c r="B250">
        <v>0</v>
      </c>
      <c r="C250">
        <v>20</v>
      </c>
      <c r="D250">
        <v>40</v>
      </c>
      <c r="E250">
        <v>204</v>
      </c>
      <c r="F250">
        <v>61</v>
      </c>
      <c r="G250">
        <v>2.52</v>
      </c>
      <c r="H250">
        <v>84609.65625</v>
      </c>
      <c r="I250">
        <v>106.55738100000001</v>
      </c>
      <c r="K250">
        <v>249</v>
      </c>
      <c r="L250">
        <f t="shared" si="189"/>
        <v>2.52</v>
      </c>
      <c r="M250">
        <f t="shared" si="190"/>
        <v>2.39</v>
      </c>
      <c r="N250">
        <f t="shared" si="191"/>
        <v>2.91</v>
      </c>
      <c r="O250">
        <f t="shared" si="192"/>
        <v>3.24</v>
      </c>
      <c r="P250">
        <f t="shared" si="193"/>
        <v>3.85</v>
      </c>
      <c r="Q250">
        <f t="shared" si="194"/>
        <v>2.86</v>
      </c>
      <c r="R250">
        <f t="shared" si="195"/>
        <v>2.92</v>
      </c>
      <c r="S250">
        <f t="shared" si="196"/>
        <v>3.43</v>
      </c>
      <c r="T250">
        <f t="shared" si="197"/>
        <v>1.84</v>
      </c>
      <c r="U250">
        <f t="shared" si="198"/>
        <v>3.35</v>
      </c>
      <c r="V250">
        <f t="shared" si="199"/>
        <v>2.94</v>
      </c>
      <c r="W250">
        <f t="shared" si="200"/>
        <v>3.13</v>
      </c>
      <c r="X250">
        <f t="shared" si="201"/>
        <v>3.26</v>
      </c>
      <c r="Y250">
        <f t="shared" si="202"/>
        <v>2.13</v>
      </c>
      <c r="Z250">
        <f t="shared" si="203"/>
        <v>4.24</v>
      </c>
      <c r="AA250">
        <f t="shared" si="204"/>
        <v>3.49</v>
      </c>
      <c r="AB250">
        <f t="shared" si="205"/>
        <v>3.77</v>
      </c>
      <c r="AC250">
        <f t="shared" si="206"/>
        <v>3.94</v>
      </c>
      <c r="AD250">
        <f t="shared" si="207"/>
        <v>2.9</v>
      </c>
      <c r="AE250">
        <f t="shared" si="208"/>
        <v>3.99</v>
      </c>
      <c r="AF250">
        <f t="shared" si="249"/>
        <v>3.1550000000000002</v>
      </c>
      <c r="AH250">
        <v>249</v>
      </c>
      <c r="AI250">
        <f t="shared" si="209"/>
        <v>61</v>
      </c>
      <c r="AJ250">
        <f t="shared" si="210"/>
        <v>60.700001</v>
      </c>
      <c r="AK250">
        <f t="shared" si="211"/>
        <v>59.5</v>
      </c>
      <c r="AL250">
        <f t="shared" si="212"/>
        <v>60.799999</v>
      </c>
      <c r="AM250">
        <f t="shared" si="213"/>
        <v>60.799999</v>
      </c>
      <c r="AN250">
        <f t="shared" si="214"/>
        <v>61.5</v>
      </c>
      <c r="AO250">
        <f t="shared" si="215"/>
        <v>61.700001</v>
      </c>
      <c r="AP250">
        <f t="shared" si="216"/>
        <v>63.599997999999999</v>
      </c>
      <c r="AQ250">
        <f t="shared" si="217"/>
        <v>59</v>
      </c>
      <c r="AR250">
        <f t="shared" si="218"/>
        <v>62.400002000000001</v>
      </c>
      <c r="AS250">
        <f t="shared" si="219"/>
        <v>63.099997999999999</v>
      </c>
      <c r="AT250">
        <f t="shared" si="220"/>
        <v>62.400002000000001</v>
      </c>
      <c r="AU250">
        <f t="shared" si="221"/>
        <v>61</v>
      </c>
      <c r="AV250">
        <f t="shared" si="222"/>
        <v>60</v>
      </c>
      <c r="AW250">
        <f t="shared" si="223"/>
        <v>59.700001</v>
      </c>
      <c r="AX250">
        <f t="shared" si="224"/>
        <v>61.200001</v>
      </c>
      <c r="AY250">
        <f t="shared" si="225"/>
        <v>61.400002000000001</v>
      </c>
      <c r="AZ250">
        <f t="shared" si="226"/>
        <v>59.099997999999999</v>
      </c>
      <c r="BA250">
        <f t="shared" si="227"/>
        <v>62</v>
      </c>
      <c r="BB250">
        <f t="shared" si="228"/>
        <v>61.599997999999999</v>
      </c>
      <c r="BC250">
        <f t="shared" si="250"/>
        <v>61.125</v>
      </c>
      <c r="BE250">
        <v>249</v>
      </c>
      <c r="BF250">
        <f t="shared" si="229"/>
        <v>204</v>
      </c>
      <c r="BG250">
        <f t="shared" si="230"/>
        <v>194.39999399999999</v>
      </c>
      <c r="BH250">
        <f t="shared" si="231"/>
        <v>225.60000600000001</v>
      </c>
      <c r="BI250">
        <f t="shared" si="232"/>
        <v>273.60000600000001</v>
      </c>
      <c r="BJ250">
        <f t="shared" si="233"/>
        <v>307.20001200000002</v>
      </c>
      <c r="BK250">
        <f t="shared" si="234"/>
        <v>230.39999399999999</v>
      </c>
      <c r="BL250">
        <f t="shared" si="235"/>
        <v>232.800003</v>
      </c>
      <c r="BM250">
        <f t="shared" si="236"/>
        <v>264</v>
      </c>
      <c r="BN250">
        <f t="shared" si="237"/>
        <v>141.60000600000001</v>
      </c>
      <c r="BO250">
        <f t="shared" si="238"/>
        <v>288</v>
      </c>
      <c r="BP250">
        <f t="shared" si="239"/>
        <v>242.39999399999999</v>
      </c>
      <c r="BQ250">
        <f t="shared" si="240"/>
        <v>259.20001200000002</v>
      </c>
      <c r="BR250">
        <f t="shared" si="241"/>
        <v>256.79998799999998</v>
      </c>
      <c r="BS250">
        <f t="shared" si="242"/>
        <v>163.199997</v>
      </c>
      <c r="BT250">
        <f t="shared" si="243"/>
        <v>340.79998799999998</v>
      </c>
      <c r="BU250">
        <f t="shared" si="244"/>
        <v>271.20001200000002</v>
      </c>
      <c r="BV250">
        <f t="shared" si="245"/>
        <v>288</v>
      </c>
      <c r="BW250">
        <f t="shared" si="246"/>
        <v>292.79998799999998</v>
      </c>
      <c r="BX250">
        <f t="shared" si="247"/>
        <v>244.800003</v>
      </c>
      <c r="BY250">
        <f t="shared" si="248"/>
        <v>333.60000600000001</v>
      </c>
      <c r="BZ250">
        <f t="shared" si="251"/>
        <v>252.72000044999999</v>
      </c>
    </row>
    <row r="251" spans="1:78">
      <c r="A251">
        <v>250</v>
      </c>
      <c r="B251">
        <v>0</v>
      </c>
      <c r="C251">
        <v>20</v>
      </c>
      <c r="D251">
        <v>45</v>
      </c>
      <c r="E251">
        <v>237.60000600000001</v>
      </c>
      <c r="F251">
        <v>61.400002000000001</v>
      </c>
      <c r="G251">
        <v>3.08</v>
      </c>
      <c r="H251">
        <v>84847.257809999996</v>
      </c>
      <c r="I251">
        <v>105.86319</v>
      </c>
      <c r="K251">
        <v>250</v>
      </c>
      <c r="L251">
        <f t="shared" si="189"/>
        <v>3.08</v>
      </c>
      <c r="M251">
        <f t="shared" si="190"/>
        <v>2.69</v>
      </c>
      <c r="N251">
        <f t="shared" si="191"/>
        <v>2.6</v>
      </c>
      <c r="O251">
        <f t="shared" si="192"/>
        <v>3.68</v>
      </c>
      <c r="P251">
        <f t="shared" si="193"/>
        <v>3.99</v>
      </c>
      <c r="Q251">
        <f t="shared" si="194"/>
        <v>2.98</v>
      </c>
      <c r="R251">
        <f t="shared" si="195"/>
        <v>2.94</v>
      </c>
      <c r="S251">
        <f t="shared" si="196"/>
        <v>3.41</v>
      </c>
      <c r="T251">
        <f t="shared" si="197"/>
        <v>2.87</v>
      </c>
      <c r="U251">
        <f t="shared" si="198"/>
        <v>3.56</v>
      </c>
      <c r="V251">
        <f t="shared" si="199"/>
        <v>2.88</v>
      </c>
      <c r="W251">
        <f t="shared" si="200"/>
        <v>2.96</v>
      </c>
      <c r="X251">
        <f t="shared" si="201"/>
        <v>3.87</v>
      </c>
      <c r="Y251">
        <f t="shared" si="202"/>
        <v>3.55</v>
      </c>
      <c r="Z251">
        <f t="shared" si="203"/>
        <v>4</v>
      </c>
      <c r="AA251">
        <f t="shared" si="204"/>
        <v>2.87</v>
      </c>
      <c r="AB251">
        <f t="shared" si="205"/>
        <v>3.52</v>
      </c>
      <c r="AC251">
        <f t="shared" si="206"/>
        <v>3.17</v>
      </c>
      <c r="AD251">
        <f t="shared" si="207"/>
        <v>3.37</v>
      </c>
      <c r="AE251">
        <f t="shared" si="208"/>
        <v>4.49</v>
      </c>
      <c r="AF251">
        <f t="shared" si="249"/>
        <v>3.3239999999999994</v>
      </c>
      <c r="AH251">
        <v>250</v>
      </c>
      <c r="AI251">
        <f t="shared" si="209"/>
        <v>61.400002000000001</v>
      </c>
      <c r="AJ251">
        <f t="shared" si="210"/>
        <v>61.799999</v>
      </c>
      <c r="AK251">
        <f t="shared" si="211"/>
        <v>59.599997999999999</v>
      </c>
      <c r="AL251">
        <f t="shared" si="212"/>
        <v>59.5</v>
      </c>
      <c r="AM251">
        <f t="shared" si="213"/>
        <v>60.900002000000001</v>
      </c>
      <c r="AN251">
        <f t="shared" si="214"/>
        <v>61.200001</v>
      </c>
      <c r="AO251">
        <f t="shared" si="215"/>
        <v>62</v>
      </c>
      <c r="AP251">
        <f t="shared" si="216"/>
        <v>62.299999</v>
      </c>
      <c r="AQ251">
        <f t="shared" si="217"/>
        <v>60.400002000000001</v>
      </c>
      <c r="AR251">
        <f t="shared" si="218"/>
        <v>62</v>
      </c>
      <c r="AS251">
        <f t="shared" si="219"/>
        <v>63</v>
      </c>
      <c r="AT251">
        <f t="shared" si="220"/>
        <v>62.5</v>
      </c>
      <c r="AU251">
        <f t="shared" si="221"/>
        <v>60.5</v>
      </c>
      <c r="AV251">
        <f t="shared" si="222"/>
        <v>60.700001</v>
      </c>
      <c r="AW251">
        <f t="shared" si="223"/>
        <v>60.200001</v>
      </c>
      <c r="AX251">
        <f t="shared" si="224"/>
        <v>60.900002000000001</v>
      </c>
      <c r="AY251">
        <f t="shared" si="225"/>
        <v>60</v>
      </c>
      <c r="AZ251">
        <f t="shared" si="226"/>
        <v>58.299999</v>
      </c>
      <c r="BA251">
        <f t="shared" si="227"/>
        <v>62.099997999999999</v>
      </c>
      <c r="BB251">
        <f t="shared" si="228"/>
        <v>61.200001</v>
      </c>
      <c r="BC251">
        <f t="shared" si="250"/>
        <v>61.025000250000005</v>
      </c>
      <c r="BE251">
        <v>250</v>
      </c>
      <c r="BF251">
        <f t="shared" si="229"/>
        <v>237.60000600000001</v>
      </c>
      <c r="BG251">
        <f t="shared" si="230"/>
        <v>232.800003</v>
      </c>
      <c r="BH251">
        <f t="shared" si="231"/>
        <v>204</v>
      </c>
      <c r="BI251">
        <f t="shared" si="232"/>
        <v>278.39999399999999</v>
      </c>
      <c r="BJ251">
        <f t="shared" si="233"/>
        <v>321.60000600000001</v>
      </c>
      <c r="BK251">
        <f t="shared" si="234"/>
        <v>232.800003</v>
      </c>
      <c r="BL251">
        <f t="shared" si="235"/>
        <v>244.800003</v>
      </c>
      <c r="BM251">
        <f t="shared" si="236"/>
        <v>266.39999399999999</v>
      </c>
      <c r="BN251">
        <f t="shared" si="237"/>
        <v>247.199997</v>
      </c>
      <c r="BO251">
        <f t="shared" si="238"/>
        <v>280.79998799999998</v>
      </c>
      <c r="BP251">
        <f t="shared" si="239"/>
        <v>237.60000600000001</v>
      </c>
      <c r="BQ251">
        <f t="shared" si="240"/>
        <v>240</v>
      </c>
      <c r="BR251">
        <f t="shared" si="241"/>
        <v>297.60000600000001</v>
      </c>
      <c r="BS251">
        <f t="shared" si="242"/>
        <v>290.39999399999999</v>
      </c>
      <c r="BT251">
        <f t="shared" si="243"/>
        <v>324</v>
      </c>
      <c r="BU251">
        <f t="shared" si="244"/>
        <v>230.39999399999999</v>
      </c>
      <c r="BV251">
        <f t="shared" si="245"/>
        <v>261.60000600000001</v>
      </c>
      <c r="BW251">
        <f t="shared" si="246"/>
        <v>230.39999399999999</v>
      </c>
      <c r="BX251">
        <f t="shared" si="247"/>
        <v>276</v>
      </c>
      <c r="BY251">
        <f t="shared" si="248"/>
        <v>355.20001200000002</v>
      </c>
      <c r="BZ251">
        <f t="shared" si="251"/>
        <v>264.48000030000003</v>
      </c>
    </row>
    <row r="252" spans="1:78">
      <c r="A252">
        <v>251</v>
      </c>
      <c r="B252">
        <v>0</v>
      </c>
      <c r="C252">
        <v>20</v>
      </c>
      <c r="D252">
        <v>50</v>
      </c>
      <c r="E252">
        <v>196.800003</v>
      </c>
      <c r="F252">
        <v>60.599997999999999</v>
      </c>
      <c r="G252">
        <v>2.4300000000000002</v>
      </c>
      <c r="H252">
        <v>85044.054690000004</v>
      </c>
      <c r="I252">
        <v>107.260727</v>
      </c>
      <c r="K252">
        <v>251</v>
      </c>
      <c r="L252">
        <f t="shared" si="189"/>
        <v>2.4300000000000002</v>
      </c>
      <c r="M252">
        <f t="shared" si="190"/>
        <v>2.5499999999999998</v>
      </c>
      <c r="N252">
        <f t="shared" si="191"/>
        <v>2.83</v>
      </c>
      <c r="O252">
        <f t="shared" si="192"/>
        <v>3.05</v>
      </c>
      <c r="P252">
        <f t="shared" si="193"/>
        <v>3.48</v>
      </c>
      <c r="Q252">
        <f t="shared" si="194"/>
        <v>2.7</v>
      </c>
      <c r="R252">
        <f t="shared" si="195"/>
        <v>2.4900000000000002</v>
      </c>
      <c r="S252">
        <f t="shared" si="196"/>
        <v>2.97</v>
      </c>
      <c r="T252">
        <f t="shared" si="197"/>
        <v>3.06</v>
      </c>
      <c r="U252">
        <f t="shared" si="198"/>
        <v>4.04</v>
      </c>
      <c r="V252">
        <f t="shared" si="199"/>
        <v>3</v>
      </c>
      <c r="W252">
        <f t="shared" si="200"/>
        <v>3.35</v>
      </c>
      <c r="X252">
        <f t="shared" si="201"/>
        <v>3.37</v>
      </c>
      <c r="Y252">
        <f t="shared" si="202"/>
        <v>3.7</v>
      </c>
      <c r="Z252">
        <f t="shared" si="203"/>
        <v>4.1399999999999997</v>
      </c>
      <c r="AA252">
        <f t="shared" si="204"/>
        <v>3.31</v>
      </c>
      <c r="AB252">
        <f t="shared" si="205"/>
        <v>2.95</v>
      </c>
      <c r="AC252">
        <f t="shared" si="206"/>
        <v>2.96</v>
      </c>
      <c r="AD252">
        <f t="shared" si="207"/>
        <v>3.14</v>
      </c>
      <c r="AE252">
        <f t="shared" si="208"/>
        <v>4.04</v>
      </c>
      <c r="AF252">
        <f t="shared" si="249"/>
        <v>3.1779999999999999</v>
      </c>
      <c r="AH252">
        <v>251</v>
      </c>
      <c r="AI252">
        <f t="shared" si="209"/>
        <v>60.599997999999999</v>
      </c>
      <c r="AJ252">
        <f t="shared" si="210"/>
        <v>62.099997999999999</v>
      </c>
      <c r="AK252">
        <f t="shared" si="211"/>
        <v>60.200001</v>
      </c>
      <c r="AL252">
        <f t="shared" si="212"/>
        <v>60.5</v>
      </c>
      <c r="AM252">
        <f t="shared" si="213"/>
        <v>61.799999</v>
      </c>
      <c r="AN252">
        <f t="shared" si="214"/>
        <v>61.099997999999999</v>
      </c>
      <c r="AO252">
        <f t="shared" si="215"/>
        <v>61.700001</v>
      </c>
      <c r="AP252">
        <f t="shared" si="216"/>
        <v>62.299999</v>
      </c>
      <c r="AQ252">
        <f t="shared" si="217"/>
        <v>59.799999</v>
      </c>
      <c r="AR252">
        <f t="shared" si="218"/>
        <v>61.599997999999999</v>
      </c>
      <c r="AS252">
        <f t="shared" si="219"/>
        <v>62.799999</v>
      </c>
      <c r="AT252">
        <f t="shared" si="220"/>
        <v>62.299999</v>
      </c>
      <c r="AU252">
        <f t="shared" si="221"/>
        <v>61.5</v>
      </c>
      <c r="AV252">
        <f t="shared" si="222"/>
        <v>61.799999</v>
      </c>
      <c r="AW252">
        <f t="shared" si="223"/>
        <v>61.5</v>
      </c>
      <c r="AX252">
        <f t="shared" si="224"/>
        <v>61.400002000000001</v>
      </c>
      <c r="AY252">
        <f t="shared" si="225"/>
        <v>60.599997999999999</v>
      </c>
      <c r="AZ252">
        <f t="shared" si="226"/>
        <v>59.099997999999999</v>
      </c>
      <c r="BA252">
        <f t="shared" si="227"/>
        <v>62.599997999999999</v>
      </c>
      <c r="BB252">
        <f t="shared" si="228"/>
        <v>60.900002000000001</v>
      </c>
      <c r="BC252">
        <f t="shared" si="250"/>
        <v>61.30999929999998</v>
      </c>
      <c r="BE252">
        <v>251</v>
      </c>
      <c r="BF252">
        <f t="shared" si="229"/>
        <v>196.800003</v>
      </c>
      <c r="BG252">
        <f t="shared" si="230"/>
        <v>211.199997</v>
      </c>
      <c r="BH252">
        <f t="shared" si="231"/>
        <v>225.60000600000001</v>
      </c>
      <c r="BI252">
        <f t="shared" si="232"/>
        <v>252</v>
      </c>
      <c r="BJ252">
        <f t="shared" si="233"/>
        <v>290.39999399999999</v>
      </c>
      <c r="BK252">
        <f t="shared" si="234"/>
        <v>213.60000600000001</v>
      </c>
      <c r="BL252">
        <f t="shared" si="235"/>
        <v>208.800003</v>
      </c>
      <c r="BM252">
        <f t="shared" si="236"/>
        <v>244.800003</v>
      </c>
      <c r="BN252">
        <f t="shared" si="237"/>
        <v>230.39999399999999</v>
      </c>
      <c r="BO252">
        <f t="shared" si="238"/>
        <v>319.20001200000002</v>
      </c>
      <c r="BP252">
        <f t="shared" si="239"/>
        <v>247.199997</v>
      </c>
      <c r="BQ252">
        <f t="shared" si="240"/>
        <v>261.60000600000001</v>
      </c>
      <c r="BR252">
        <f t="shared" si="241"/>
        <v>280.79998799999998</v>
      </c>
      <c r="BS252">
        <f t="shared" si="242"/>
        <v>309.60000600000001</v>
      </c>
      <c r="BT252">
        <f t="shared" si="243"/>
        <v>352.79998799999998</v>
      </c>
      <c r="BU252">
        <f t="shared" si="244"/>
        <v>247.199997</v>
      </c>
      <c r="BV252">
        <f t="shared" si="245"/>
        <v>240</v>
      </c>
      <c r="BW252">
        <f t="shared" si="246"/>
        <v>244.800003</v>
      </c>
      <c r="BX252">
        <f t="shared" si="247"/>
        <v>254.39999399999999</v>
      </c>
      <c r="BY252">
        <f t="shared" si="248"/>
        <v>312</v>
      </c>
      <c r="BZ252">
        <f t="shared" si="251"/>
        <v>257.15999985000002</v>
      </c>
    </row>
    <row r="253" spans="1:78">
      <c r="A253">
        <v>252</v>
      </c>
      <c r="B253">
        <v>0</v>
      </c>
      <c r="C253">
        <v>20</v>
      </c>
      <c r="D253">
        <v>55</v>
      </c>
      <c r="E253">
        <v>216</v>
      </c>
      <c r="F253">
        <v>61.400002000000001</v>
      </c>
      <c r="G253">
        <v>2.65</v>
      </c>
      <c r="H253">
        <v>85260.054690000004</v>
      </c>
      <c r="I253">
        <v>105.86319</v>
      </c>
      <c r="K253">
        <v>252</v>
      </c>
      <c r="L253">
        <f t="shared" si="189"/>
        <v>2.65</v>
      </c>
      <c r="M253">
        <f t="shared" si="190"/>
        <v>2.81</v>
      </c>
      <c r="N253">
        <f t="shared" si="191"/>
        <v>2.96</v>
      </c>
      <c r="O253">
        <f t="shared" si="192"/>
        <v>2.84</v>
      </c>
      <c r="P253">
        <f t="shared" si="193"/>
        <v>3.53</v>
      </c>
      <c r="Q253">
        <f t="shared" si="194"/>
        <v>2.71</v>
      </c>
      <c r="R253">
        <f t="shared" si="195"/>
        <v>1.69</v>
      </c>
      <c r="S253">
        <f t="shared" si="196"/>
        <v>2.72</v>
      </c>
      <c r="T253">
        <f t="shared" si="197"/>
        <v>3.28</v>
      </c>
      <c r="U253">
        <f t="shared" si="198"/>
        <v>3.96</v>
      </c>
      <c r="V253">
        <f t="shared" si="199"/>
        <v>3.27</v>
      </c>
      <c r="W253">
        <f t="shared" si="200"/>
        <v>3.09</v>
      </c>
      <c r="X253">
        <f t="shared" si="201"/>
        <v>3.54</v>
      </c>
      <c r="Y253">
        <f t="shared" si="202"/>
        <v>3.36</v>
      </c>
      <c r="Z253">
        <f t="shared" si="203"/>
        <v>1.8</v>
      </c>
      <c r="AA253">
        <f t="shared" si="204"/>
        <v>3.19</v>
      </c>
      <c r="AB253">
        <f t="shared" si="205"/>
        <v>3.04</v>
      </c>
      <c r="AC253">
        <f t="shared" si="206"/>
        <v>3.43</v>
      </c>
      <c r="AD253">
        <f t="shared" si="207"/>
        <v>3.17</v>
      </c>
      <c r="AE253">
        <f t="shared" si="208"/>
        <v>4.04</v>
      </c>
      <c r="AF253">
        <f t="shared" si="249"/>
        <v>3.0539999999999998</v>
      </c>
      <c r="AH253">
        <v>252</v>
      </c>
      <c r="AI253">
        <f t="shared" si="209"/>
        <v>61.400002000000001</v>
      </c>
      <c r="AJ253">
        <f t="shared" si="210"/>
        <v>62.099997999999999</v>
      </c>
      <c r="AK253">
        <f t="shared" si="211"/>
        <v>59.599997999999999</v>
      </c>
      <c r="AL253">
        <f t="shared" si="212"/>
        <v>60.799999</v>
      </c>
      <c r="AM253">
        <f t="shared" si="213"/>
        <v>61.700001</v>
      </c>
      <c r="AN253">
        <f t="shared" si="214"/>
        <v>61.299999</v>
      </c>
      <c r="AO253">
        <f t="shared" si="215"/>
        <v>62.900002000000001</v>
      </c>
      <c r="AP253">
        <f t="shared" si="216"/>
        <v>62.599997999999999</v>
      </c>
      <c r="AQ253">
        <f t="shared" si="217"/>
        <v>60.799999</v>
      </c>
      <c r="AR253">
        <f t="shared" si="218"/>
        <v>61.5</v>
      </c>
      <c r="AS253">
        <f t="shared" si="219"/>
        <v>62.200001</v>
      </c>
      <c r="AT253">
        <f t="shared" si="220"/>
        <v>62.200001</v>
      </c>
      <c r="AU253">
        <f t="shared" si="221"/>
        <v>60.5</v>
      </c>
      <c r="AV253">
        <f t="shared" si="222"/>
        <v>61.200001</v>
      </c>
      <c r="AW253">
        <f t="shared" si="223"/>
        <v>61.799999</v>
      </c>
      <c r="AX253">
        <f t="shared" si="224"/>
        <v>61.400002000000001</v>
      </c>
      <c r="AY253">
        <f t="shared" si="225"/>
        <v>60.799999</v>
      </c>
      <c r="AZ253">
        <f t="shared" si="226"/>
        <v>58.200001</v>
      </c>
      <c r="BA253">
        <f t="shared" si="227"/>
        <v>62.400002000000001</v>
      </c>
      <c r="BB253">
        <f t="shared" si="228"/>
        <v>60.900002000000001</v>
      </c>
      <c r="BC253">
        <f t="shared" si="250"/>
        <v>61.315000200000007</v>
      </c>
      <c r="BE253">
        <v>252</v>
      </c>
      <c r="BF253">
        <f t="shared" si="229"/>
        <v>216</v>
      </c>
      <c r="BG253">
        <f t="shared" si="230"/>
        <v>220.800003</v>
      </c>
      <c r="BH253">
        <f t="shared" si="231"/>
        <v>225.60000600000001</v>
      </c>
      <c r="BI253">
        <f t="shared" si="232"/>
        <v>228</v>
      </c>
      <c r="BJ253">
        <f t="shared" si="233"/>
        <v>288</v>
      </c>
      <c r="BK253">
        <f t="shared" si="234"/>
        <v>216</v>
      </c>
      <c r="BL253">
        <f t="shared" si="235"/>
        <v>151.199997</v>
      </c>
      <c r="BM253">
        <f t="shared" si="236"/>
        <v>230.39999399999999</v>
      </c>
      <c r="BN253">
        <f t="shared" si="237"/>
        <v>264</v>
      </c>
      <c r="BO253">
        <f t="shared" si="238"/>
        <v>312</v>
      </c>
      <c r="BP253">
        <f t="shared" si="239"/>
        <v>266.39999399999999</v>
      </c>
      <c r="BQ253">
        <f t="shared" si="240"/>
        <v>252</v>
      </c>
      <c r="BR253">
        <f t="shared" si="241"/>
        <v>276</v>
      </c>
      <c r="BS253">
        <f t="shared" si="242"/>
        <v>271.20001200000002</v>
      </c>
      <c r="BT253">
        <f t="shared" si="243"/>
        <v>146.39999399999999</v>
      </c>
      <c r="BU253">
        <f t="shared" si="244"/>
        <v>266.39999399999999</v>
      </c>
      <c r="BV253">
        <f t="shared" si="245"/>
        <v>254.39999399999999</v>
      </c>
      <c r="BW253">
        <f t="shared" si="246"/>
        <v>252</v>
      </c>
      <c r="BX253">
        <f t="shared" si="247"/>
        <v>254.39999399999999</v>
      </c>
      <c r="BY253">
        <f t="shared" si="248"/>
        <v>321.60000600000001</v>
      </c>
      <c r="BZ253">
        <f t="shared" si="251"/>
        <v>245.63999939999994</v>
      </c>
    </row>
    <row r="254" spans="1:78">
      <c r="A254">
        <v>253</v>
      </c>
      <c r="B254">
        <v>0</v>
      </c>
      <c r="C254">
        <v>21</v>
      </c>
      <c r="D254">
        <v>0</v>
      </c>
      <c r="E254">
        <v>220.800003</v>
      </c>
      <c r="F254">
        <v>61.400002000000001</v>
      </c>
      <c r="G254">
        <v>2.76</v>
      </c>
      <c r="H254">
        <v>85480.851559999996</v>
      </c>
      <c r="I254">
        <v>105.86319</v>
      </c>
      <c r="K254">
        <v>253</v>
      </c>
      <c r="L254">
        <f t="shared" si="189"/>
        <v>2.76</v>
      </c>
      <c r="M254">
        <f t="shared" si="190"/>
        <v>3.09</v>
      </c>
      <c r="N254">
        <f t="shared" si="191"/>
        <v>2.93</v>
      </c>
      <c r="O254">
        <f t="shared" si="192"/>
        <v>2.04</v>
      </c>
      <c r="P254">
        <f t="shared" si="193"/>
        <v>3.48</v>
      </c>
      <c r="Q254">
        <f t="shared" si="194"/>
        <v>2.75</v>
      </c>
      <c r="R254">
        <f t="shared" si="195"/>
        <v>4.96</v>
      </c>
      <c r="S254">
        <f t="shared" si="196"/>
        <v>2.96</v>
      </c>
      <c r="T254">
        <f t="shared" si="197"/>
        <v>3.09</v>
      </c>
      <c r="U254">
        <f t="shared" si="198"/>
        <v>3.67</v>
      </c>
      <c r="V254">
        <f t="shared" si="199"/>
        <v>2.87</v>
      </c>
      <c r="W254">
        <f t="shared" si="200"/>
        <v>3.11</v>
      </c>
      <c r="X254">
        <f t="shared" si="201"/>
        <v>3.79</v>
      </c>
      <c r="Y254">
        <f t="shared" si="202"/>
        <v>3</v>
      </c>
      <c r="Z254">
        <f t="shared" si="203"/>
        <v>4</v>
      </c>
      <c r="AA254">
        <f t="shared" si="204"/>
        <v>3.03</v>
      </c>
      <c r="AB254">
        <f t="shared" si="205"/>
        <v>3.51</v>
      </c>
      <c r="AC254">
        <f t="shared" si="206"/>
        <v>3.7</v>
      </c>
      <c r="AD254">
        <f t="shared" si="207"/>
        <v>2.9</v>
      </c>
      <c r="AE254">
        <f t="shared" si="208"/>
        <v>3.97</v>
      </c>
      <c r="AF254">
        <f t="shared" si="249"/>
        <v>3.2805</v>
      </c>
      <c r="AH254">
        <v>253</v>
      </c>
      <c r="AI254">
        <f t="shared" si="209"/>
        <v>61.400002000000001</v>
      </c>
      <c r="AJ254">
        <f t="shared" si="210"/>
        <v>61.400002000000001</v>
      </c>
      <c r="AK254">
        <f t="shared" si="211"/>
        <v>60.400002000000001</v>
      </c>
      <c r="AL254">
        <f t="shared" si="212"/>
        <v>61.400002000000001</v>
      </c>
      <c r="AM254">
        <f t="shared" si="213"/>
        <v>62</v>
      </c>
      <c r="AN254">
        <f t="shared" si="214"/>
        <v>61.400002000000001</v>
      </c>
      <c r="AO254">
        <f t="shared" si="215"/>
        <v>60.799999</v>
      </c>
      <c r="AP254">
        <f t="shared" si="216"/>
        <v>63.200001</v>
      </c>
      <c r="AQ254">
        <f t="shared" si="217"/>
        <v>61.299999</v>
      </c>
      <c r="AR254">
        <f t="shared" si="218"/>
        <v>61.400002000000001</v>
      </c>
      <c r="AS254">
        <f t="shared" si="219"/>
        <v>63.299999</v>
      </c>
      <c r="AT254">
        <f t="shared" si="220"/>
        <v>62.400002000000001</v>
      </c>
      <c r="AU254">
        <f t="shared" si="221"/>
        <v>60.700001</v>
      </c>
      <c r="AV254">
        <f t="shared" si="222"/>
        <v>61.5</v>
      </c>
      <c r="AW254">
        <f t="shared" si="223"/>
        <v>60.799999</v>
      </c>
      <c r="AX254">
        <f t="shared" si="224"/>
        <v>61.099997999999999</v>
      </c>
      <c r="AY254">
        <f t="shared" si="225"/>
        <v>61.099997999999999</v>
      </c>
      <c r="AZ254">
        <f t="shared" si="226"/>
        <v>58.799999</v>
      </c>
      <c r="BA254">
        <f t="shared" si="227"/>
        <v>62.299999</v>
      </c>
      <c r="BB254">
        <f t="shared" si="228"/>
        <v>60.900002000000001</v>
      </c>
      <c r="BC254">
        <f t="shared" si="250"/>
        <v>61.380000400000007</v>
      </c>
      <c r="BE254">
        <v>253</v>
      </c>
      <c r="BF254">
        <f t="shared" si="229"/>
        <v>220.800003</v>
      </c>
      <c r="BG254">
        <f t="shared" si="230"/>
        <v>235.199997</v>
      </c>
      <c r="BH254">
        <f t="shared" si="231"/>
        <v>242.39999399999999</v>
      </c>
      <c r="BI254">
        <f t="shared" si="232"/>
        <v>170.39999399999999</v>
      </c>
      <c r="BJ254">
        <f t="shared" si="233"/>
        <v>297.60000600000001</v>
      </c>
      <c r="BK254">
        <f t="shared" si="234"/>
        <v>216</v>
      </c>
      <c r="BL254">
        <f t="shared" si="235"/>
        <v>328.79998799999998</v>
      </c>
      <c r="BM254">
        <f t="shared" si="236"/>
        <v>237.60000600000001</v>
      </c>
      <c r="BN254">
        <f t="shared" si="237"/>
        <v>254.39999399999999</v>
      </c>
      <c r="BO254">
        <f t="shared" si="238"/>
        <v>295.20001200000002</v>
      </c>
      <c r="BP254">
        <f t="shared" si="239"/>
        <v>242.39999399999999</v>
      </c>
      <c r="BQ254">
        <f t="shared" si="240"/>
        <v>247.199997</v>
      </c>
      <c r="BR254">
        <f t="shared" si="241"/>
        <v>300</v>
      </c>
      <c r="BS254">
        <f t="shared" si="242"/>
        <v>235.199997</v>
      </c>
      <c r="BT254">
        <f t="shared" si="243"/>
        <v>304.79998799999998</v>
      </c>
      <c r="BU254">
        <f t="shared" si="244"/>
        <v>242.39999399999999</v>
      </c>
      <c r="BV254">
        <f t="shared" si="245"/>
        <v>276</v>
      </c>
      <c r="BW254">
        <f t="shared" si="246"/>
        <v>283.20001200000002</v>
      </c>
      <c r="BX254">
        <f t="shared" si="247"/>
        <v>240</v>
      </c>
      <c r="BY254">
        <f t="shared" si="248"/>
        <v>321.60000600000001</v>
      </c>
      <c r="BZ254">
        <f t="shared" si="251"/>
        <v>259.55999910000003</v>
      </c>
    </row>
    <row r="255" spans="1:78">
      <c r="A255">
        <v>254</v>
      </c>
      <c r="B255">
        <v>0</v>
      </c>
      <c r="C255">
        <v>21</v>
      </c>
      <c r="D255">
        <v>5</v>
      </c>
      <c r="E255">
        <v>252</v>
      </c>
      <c r="F255">
        <v>62</v>
      </c>
      <c r="G255">
        <v>3.05</v>
      </c>
      <c r="H255">
        <v>85732.851559999996</v>
      </c>
      <c r="I255">
        <v>104.838707</v>
      </c>
      <c r="K255">
        <v>254</v>
      </c>
      <c r="L255">
        <f t="shared" si="189"/>
        <v>3.05</v>
      </c>
      <c r="M255">
        <f t="shared" si="190"/>
        <v>2.95</v>
      </c>
      <c r="N255">
        <f t="shared" si="191"/>
        <v>2.17</v>
      </c>
      <c r="O255">
        <f t="shared" si="192"/>
        <v>3.28</v>
      </c>
      <c r="P255">
        <f t="shared" si="193"/>
        <v>3.79</v>
      </c>
      <c r="Q255">
        <f t="shared" si="194"/>
        <v>3.16</v>
      </c>
      <c r="R255">
        <f t="shared" si="195"/>
        <v>3.12</v>
      </c>
      <c r="S255">
        <f t="shared" si="196"/>
        <v>3.44</v>
      </c>
      <c r="T255">
        <f t="shared" si="197"/>
        <v>3.71</v>
      </c>
      <c r="U255">
        <f t="shared" si="198"/>
        <v>3.49</v>
      </c>
      <c r="V255">
        <f t="shared" si="199"/>
        <v>2.84</v>
      </c>
      <c r="W255">
        <f t="shared" si="200"/>
        <v>2.12</v>
      </c>
      <c r="X255">
        <f t="shared" si="201"/>
        <v>2.75</v>
      </c>
      <c r="Y255">
        <f t="shared" si="202"/>
        <v>3.83</v>
      </c>
      <c r="Z255">
        <f t="shared" si="203"/>
        <v>2.36</v>
      </c>
      <c r="AA255">
        <f t="shared" si="204"/>
        <v>3.19</v>
      </c>
      <c r="AB255">
        <f t="shared" si="205"/>
        <v>3.48</v>
      </c>
      <c r="AC255">
        <f t="shared" si="206"/>
        <v>3.45</v>
      </c>
      <c r="AD255">
        <f t="shared" si="207"/>
        <v>3.2</v>
      </c>
      <c r="AE255">
        <f t="shared" si="208"/>
        <v>4.74</v>
      </c>
      <c r="AF255">
        <f t="shared" si="249"/>
        <v>3.2059999999999995</v>
      </c>
      <c r="AH255">
        <v>254</v>
      </c>
      <c r="AI255">
        <f t="shared" si="209"/>
        <v>62</v>
      </c>
      <c r="AJ255">
        <f t="shared" si="210"/>
        <v>61.799999</v>
      </c>
      <c r="AK255">
        <f t="shared" si="211"/>
        <v>60.299999</v>
      </c>
      <c r="AL255">
        <f t="shared" si="212"/>
        <v>61.799999</v>
      </c>
      <c r="AM255">
        <f t="shared" si="213"/>
        <v>61.400002000000001</v>
      </c>
      <c r="AN255">
        <f t="shared" si="214"/>
        <v>60.900002000000001</v>
      </c>
      <c r="AO255">
        <f t="shared" si="215"/>
        <v>60.400002000000001</v>
      </c>
      <c r="AP255">
        <f t="shared" si="216"/>
        <v>62.099997999999999</v>
      </c>
      <c r="AQ255">
        <f t="shared" si="217"/>
        <v>60.5</v>
      </c>
      <c r="AR255">
        <f t="shared" si="218"/>
        <v>61.599997999999999</v>
      </c>
      <c r="AS255">
        <f t="shared" si="219"/>
        <v>62.599997999999999</v>
      </c>
      <c r="AT255">
        <f t="shared" si="220"/>
        <v>63.299999</v>
      </c>
      <c r="AU255">
        <f t="shared" si="221"/>
        <v>61.400002000000001</v>
      </c>
      <c r="AV255">
        <f t="shared" si="222"/>
        <v>61.5</v>
      </c>
      <c r="AW255">
        <f t="shared" si="223"/>
        <v>61.700001</v>
      </c>
      <c r="AX255">
        <f t="shared" si="224"/>
        <v>61.299999</v>
      </c>
      <c r="AY255">
        <f t="shared" si="225"/>
        <v>61</v>
      </c>
      <c r="AZ255">
        <f t="shared" si="226"/>
        <v>59.200001</v>
      </c>
      <c r="BA255">
        <f t="shared" si="227"/>
        <v>62.799999</v>
      </c>
      <c r="BB255">
        <f t="shared" si="228"/>
        <v>60.299999</v>
      </c>
      <c r="BC255">
        <f t="shared" si="250"/>
        <v>61.394999849999998</v>
      </c>
      <c r="BE255">
        <v>254</v>
      </c>
      <c r="BF255">
        <f t="shared" si="229"/>
        <v>252</v>
      </c>
      <c r="BG255">
        <f t="shared" si="230"/>
        <v>237.60000600000001</v>
      </c>
      <c r="BH255">
        <f t="shared" si="231"/>
        <v>163.199997</v>
      </c>
      <c r="BI255">
        <f t="shared" si="232"/>
        <v>266.39999399999999</v>
      </c>
      <c r="BJ255">
        <f t="shared" si="233"/>
        <v>285.60000600000001</v>
      </c>
      <c r="BK255">
        <f t="shared" si="234"/>
        <v>252</v>
      </c>
      <c r="BL255">
        <f t="shared" si="235"/>
        <v>252</v>
      </c>
      <c r="BM255">
        <f t="shared" si="236"/>
        <v>278.39999399999999</v>
      </c>
      <c r="BN255">
        <f t="shared" si="237"/>
        <v>273.60000600000001</v>
      </c>
      <c r="BO255">
        <f t="shared" si="238"/>
        <v>285.60000600000001</v>
      </c>
      <c r="BP255">
        <f t="shared" si="239"/>
        <v>230.39999399999999</v>
      </c>
      <c r="BQ255">
        <f t="shared" si="240"/>
        <v>175.199997</v>
      </c>
      <c r="BR255">
        <f t="shared" si="241"/>
        <v>232.800003</v>
      </c>
      <c r="BS255">
        <f t="shared" si="242"/>
        <v>304.79998799999998</v>
      </c>
      <c r="BT255">
        <f t="shared" si="243"/>
        <v>199.199997</v>
      </c>
      <c r="BU255">
        <f t="shared" si="244"/>
        <v>264</v>
      </c>
      <c r="BV255">
        <f t="shared" si="245"/>
        <v>264</v>
      </c>
      <c r="BW255">
        <f t="shared" si="246"/>
        <v>268.79998799999998</v>
      </c>
      <c r="BX255">
        <f t="shared" si="247"/>
        <v>266.39999399999999</v>
      </c>
      <c r="BY255">
        <f t="shared" si="248"/>
        <v>360</v>
      </c>
      <c r="BZ255">
        <f t="shared" si="251"/>
        <v>255.59999850000003</v>
      </c>
    </row>
    <row r="256" spans="1:78">
      <c r="A256">
        <v>255</v>
      </c>
      <c r="B256">
        <v>0</v>
      </c>
      <c r="C256">
        <v>21</v>
      </c>
      <c r="D256">
        <v>10</v>
      </c>
      <c r="E256">
        <v>264</v>
      </c>
      <c r="F256">
        <v>62</v>
      </c>
      <c r="G256">
        <v>3.37</v>
      </c>
      <c r="H256">
        <v>85996.851559999996</v>
      </c>
      <c r="I256">
        <v>104.838707</v>
      </c>
      <c r="K256">
        <v>255</v>
      </c>
      <c r="L256">
        <f t="shared" si="189"/>
        <v>3.37</v>
      </c>
      <c r="M256">
        <f t="shared" si="190"/>
        <v>2.59</v>
      </c>
      <c r="N256">
        <f t="shared" si="191"/>
        <v>0</v>
      </c>
      <c r="O256">
        <f t="shared" si="192"/>
        <v>3.29</v>
      </c>
      <c r="P256">
        <f t="shared" si="193"/>
        <v>4.05</v>
      </c>
      <c r="Q256">
        <f t="shared" si="194"/>
        <v>3.27</v>
      </c>
      <c r="R256">
        <f t="shared" si="195"/>
        <v>3.44</v>
      </c>
      <c r="S256">
        <f t="shared" si="196"/>
        <v>3.51</v>
      </c>
      <c r="T256">
        <f t="shared" si="197"/>
        <v>3.11</v>
      </c>
      <c r="U256">
        <f t="shared" si="198"/>
        <v>3.71</v>
      </c>
      <c r="V256">
        <f t="shared" si="199"/>
        <v>3.28</v>
      </c>
      <c r="W256">
        <f t="shared" si="200"/>
        <v>2.31</v>
      </c>
      <c r="X256">
        <f t="shared" si="201"/>
        <v>3.39</v>
      </c>
      <c r="Y256">
        <f t="shared" si="202"/>
        <v>3.99</v>
      </c>
      <c r="Z256">
        <f t="shared" si="203"/>
        <v>4.12</v>
      </c>
      <c r="AA256">
        <f t="shared" si="204"/>
        <v>3.33</v>
      </c>
      <c r="AB256">
        <f t="shared" si="205"/>
        <v>3.16</v>
      </c>
      <c r="AC256">
        <f t="shared" si="206"/>
        <v>3.74</v>
      </c>
      <c r="AD256">
        <f t="shared" si="207"/>
        <v>3.53</v>
      </c>
      <c r="AE256">
        <f t="shared" si="208"/>
        <v>4.47</v>
      </c>
      <c r="AF256">
        <f t="shared" si="249"/>
        <v>3.2830000000000004</v>
      </c>
      <c r="AH256">
        <v>255</v>
      </c>
      <c r="AI256">
        <f t="shared" si="209"/>
        <v>62</v>
      </c>
      <c r="AJ256">
        <f t="shared" si="210"/>
        <v>61.700001</v>
      </c>
      <c r="AK256">
        <f t="shared" si="211"/>
        <v>60.099997999999999</v>
      </c>
      <c r="AL256">
        <f t="shared" si="212"/>
        <v>62</v>
      </c>
      <c r="AM256">
        <f t="shared" si="213"/>
        <v>59.900002000000001</v>
      </c>
      <c r="AN256">
        <f t="shared" si="214"/>
        <v>61</v>
      </c>
      <c r="AO256">
        <f t="shared" si="215"/>
        <v>60.099997999999999</v>
      </c>
      <c r="AP256">
        <f t="shared" si="216"/>
        <v>62</v>
      </c>
      <c r="AQ256">
        <f t="shared" si="217"/>
        <v>60.799999</v>
      </c>
      <c r="AR256">
        <f t="shared" si="218"/>
        <v>61.700001</v>
      </c>
      <c r="AS256">
        <f t="shared" si="219"/>
        <v>63.299999</v>
      </c>
      <c r="AT256">
        <f t="shared" si="220"/>
        <v>62.400002000000001</v>
      </c>
      <c r="AU256">
        <f t="shared" si="221"/>
        <v>61.400002000000001</v>
      </c>
      <c r="AV256">
        <f t="shared" si="222"/>
        <v>61.599997999999999</v>
      </c>
      <c r="AW256">
        <f t="shared" si="223"/>
        <v>61.700001</v>
      </c>
      <c r="AX256">
        <f t="shared" si="224"/>
        <v>62.200001</v>
      </c>
      <c r="AY256">
        <f t="shared" si="225"/>
        <v>61.400002000000001</v>
      </c>
      <c r="AZ256">
        <f t="shared" si="226"/>
        <v>58.799999</v>
      </c>
      <c r="BA256">
        <f t="shared" si="227"/>
        <v>62.200001</v>
      </c>
      <c r="BB256">
        <f t="shared" si="228"/>
        <v>60.700001</v>
      </c>
      <c r="BC256">
        <f t="shared" si="250"/>
        <v>61.350000250000008</v>
      </c>
      <c r="BE256">
        <v>255</v>
      </c>
      <c r="BF256">
        <f t="shared" si="229"/>
        <v>264</v>
      </c>
      <c r="BG256">
        <f t="shared" si="230"/>
        <v>216</v>
      </c>
      <c r="BH256">
        <f t="shared" si="231"/>
        <v>0</v>
      </c>
      <c r="BI256">
        <f t="shared" si="232"/>
        <v>268.79998799999998</v>
      </c>
      <c r="BJ256">
        <f t="shared" si="233"/>
        <v>283.20001200000002</v>
      </c>
      <c r="BK256">
        <f t="shared" si="234"/>
        <v>264</v>
      </c>
      <c r="BL256">
        <f t="shared" si="235"/>
        <v>256.79998799999998</v>
      </c>
      <c r="BM256">
        <f t="shared" si="236"/>
        <v>276</v>
      </c>
      <c r="BN256">
        <f t="shared" si="237"/>
        <v>252</v>
      </c>
      <c r="BO256">
        <f t="shared" si="238"/>
        <v>300</v>
      </c>
      <c r="BP256">
        <f t="shared" si="239"/>
        <v>259.20001200000002</v>
      </c>
      <c r="BQ256">
        <f t="shared" si="240"/>
        <v>187.199997</v>
      </c>
      <c r="BR256">
        <f t="shared" si="241"/>
        <v>268.79998799999998</v>
      </c>
      <c r="BS256">
        <f t="shared" si="242"/>
        <v>316.79998799999998</v>
      </c>
      <c r="BT256">
        <f t="shared" si="243"/>
        <v>336</v>
      </c>
      <c r="BU256">
        <f t="shared" si="244"/>
        <v>271.20001200000002</v>
      </c>
      <c r="BV256">
        <f t="shared" si="245"/>
        <v>259.20001200000002</v>
      </c>
      <c r="BW256">
        <f t="shared" si="246"/>
        <v>285.60000600000001</v>
      </c>
      <c r="BX256">
        <f t="shared" si="247"/>
        <v>278.39999399999999</v>
      </c>
      <c r="BY256">
        <f t="shared" si="248"/>
        <v>355.20001200000002</v>
      </c>
      <c r="BZ256">
        <f t="shared" si="251"/>
        <v>259.92000045000003</v>
      </c>
    </row>
    <row r="257" spans="1:78">
      <c r="A257">
        <v>256</v>
      </c>
      <c r="B257">
        <v>0</v>
      </c>
      <c r="C257">
        <v>21</v>
      </c>
      <c r="D257">
        <v>15</v>
      </c>
      <c r="E257">
        <v>225.60000600000001</v>
      </c>
      <c r="F257">
        <v>61.599997999999999</v>
      </c>
      <c r="G257">
        <v>2.71</v>
      </c>
      <c r="H257">
        <v>86222.453129999994</v>
      </c>
      <c r="I257">
        <v>105.519485</v>
      </c>
      <c r="K257">
        <v>256</v>
      </c>
      <c r="L257">
        <f t="shared" si="189"/>
        <v>2.71</v>
      </c>
      <c r="M257">
        <f t="shared" si="190"/>
        <v>3.39</v>
      </c>
      <c r="N257">
        <f t="shared" si="191"/>
        <v>1.4</v>
      </c>
      <c r="O257">
        <f t="shared" si="192"/>
        <v>3.16</v>
      </c>
      <c r="P257">
        <f t="shared" si="193"/>
        <v>4.17</v>
      </c>
      <c r="Q257">
        <f t="shared" si="194"/>
        <v>2.85</v>
      </c>
      <c r="R257">
        <f t="shared" si="195"/>
        <v>3.07</v>
      </c>
      <c r="S257">
        <f t="shared" si="196"/>
        <v>3.31</v>
      </c>
      <c r="T257">
        <f t="shared" si="197"/>
        <v>4.05</v>
      </c>
      <c r="U257">
        <f t="shared" si="198"/>
        <v>3.48</v>
      </c>
      <c r="V257">
        <f t="shared" si="199"/>
        <v>2.96</v>
      </c>
      <c r="W257">
        <f t="shared" si="200"/>
        <v>2.99</v>
      </c>
      <c r="X257">
        <f t="shared" si="201"/>
        <v>3.88</v>
      </c>
      <c r="Y257">
        <f t="shared" si="202"/>
        <v>3.45</v>
      </c>
      <c r="Z257">
        <f t="shared" si="203"/>
        <v>3.98</v>
      </c>
      <c r="AA257">
        <f t="shared" si="204"/>
        <v>3.07</v>
      </c>
      <c r="AB257">
        <f t="shared" si="205"/>
        <v>3.83</v>
      </c>
      <c r="AC257">
        <f t="shared" si="206"/>
        <v>4.16</v>
      </c>
      <c r="AD257">
        <f t="shared" si="207"/>
        <v>2.35</v>
      </c>
      <c r="AE257">
        <f t="shared" si="208"/>
        <v>4.42</v>
      </c>
      <c r="AF257">
        <f t="shared" si="249"/>
        <v>3.3339999999999996</v>
      </c>
      <c r="AH257">
        <v>256</v>
      </c>
      <c r="AI257">
        <f t="shared" si="209"/>
        <v>61.599997999999999</v>
      </c>
      <c r="AJ257">
        <f t="shared" si="210"/>
        <v>61.700001</v>
      </c>
      <c r="AK257">
        <f t="shared" si="211"/>
        <v>60.299999</v>
      </c>
      <c r="AL257">
        <f t="shared" si="212"/>
        <v>61.299999</v>
      </c>
      <c r="AM257">
        <f t="shared" si="213"/>
        <v>59</v>
      </c>
      <c r="AN257">
        <f t="shared" si="214"/>
        <v>60.900002000000001</v>
      </c>
      <c r="AO257">
        <f t="shared" si="215"/>
        <v>60.200001</v>
      </c>
      <c r="AP257">
        <f t="shared" si="216"/>
        <v>62.799999</v>
      </c>
      <c r="AQ257">
        <f t="shared" si="217"/>
        <v>61</v>
      </c>
      <c r="AR257">
        <f t="shared" si="218"/>
        <v>61.900002000000001</v>
      </c>
      <c r="AS257">
        <f t="shared" si="219"/>
        <v>62</v>
      </c>
      <c r="AT257">
        <f t="shared" si="220"/>
        <v>62.200001</v>
      </c>
      <c r="AU257">
        <f t="shared" si="221"/>
        <v>60.700001</v>
      </c>
      <c r="AV257">
        <f t="shared" si="222"/>
        <v>62.099997999999999</v>
      </c>
      <c r="AW257">
        <f t="shared" si="223"/>
        <v>62.400002000000001</v>
      </c>
      <c r="AX257">
        <f t="shared" si="224"/>
        <v>62.700001</v>
      </c>
      <c r="AY257">
        <f t="shared" si="225"/>
        <v>61.099997999999999</v>
      </c>
      <c r="AZ257">
        <f t="shared" si="226"/>
        <v>58.5</v>
      </c>
      <c r="BA257">
        <f t="shared" si="227"/>
        <v>60.200001</v>
      </c>
      <c r="BB257">
        <f t="shared" si="228"/>
        <v>61.099997999999999</v>
      </c>
      <c r="BC257">
        <f t="shared" si="250"/>
        <v>61.185000049999999</v>
      </c>
      <c r="BE257">
        <v>256</v>
      </c>
      <c r="BF257">
        <f t="shared" si="229"/>
        <v>225.60000600000001</v>
      </c>
      <c r="BG257">
        <f t="shared" si="230"/>
        <v>271.20001200000002</v>
      </c>
      <c r="BH257">
        <f t="shared" si="231"/>
        <v>108</v>
      </c>
      <c r="BI257">
        <f t="shared" si="232"/>
        <v>244.800003</v>
      </c>
      <c r="BJ257">
        <f t="shared" si="233"/>
        <v>302.39999399999999</v>
      </c>
      <c r="BK257">
        <f t="shared" si="234"/>
        <v>230.39999399999999</v>
      </c>
      <c r="BL257">
        <f t="shared" si="235"/>
        <v>247.199997</v>
      </c>
      <c r="BM257">
        <f t="shared" si="236"/>
        <v>266.39999399999999</v>
      </c>
      <c r="BN257">
        <f t="shared" si="237"/>
        <v>316.79998799999998</v>
      </c>
      <c r="BO257">
        <f t="shared" si="238"/>
        <v>288</v>
      </c>
      <c r="BP257">
        <f t="shared" si="239"/>
        <v>240</v>
      </c>
      <c r="BQ257">
        <f t="shared" si="240"/>
        <v>252</v>
      </c>
      <c r="BR257">
        <f t="shared" si="241"/>
        <v>290.39999399999999</v>
      </c>
      <c r="BS257">
        <f t="shared" si="242"/>
        <v>297.60000600000001</v>
      </c>
      <c r="BT257">
        <f t="shared" si="243"/>
        <v>328.79998799999998</v>
      </c>
      <c r="BU257">
        <f t="shared" si="244"/>
        <v>261.60000600000001</v>
      </c>
      <c r="BV257">
        <f t="shared" si="245"/>
        <v>307.20001200000002</v>
      </c>
      <c r="BW257">
        <f t="shared" si="246"/>
        <v>314.39999399999999</v>
      </c>
      <c r="BX257">
        <f t="shared" si="247"/>
        <v>172.800003</v>
      </c>
      <c r="BY257">
        <f t="shared" si="248"/>
        <v>360</v>
      </c>
      <c r="BZ257">
        <f t="shared" si="251"/>
        <v>266.27999955000001</v>
      </c>
    </row>
    <row r="258" spans="1:78">
      <c r="A258">
        <v>257</v>
      </c>
      <c r="B258">
        <v>0</v>
      </c>
      <c r="C258">
        <v>21</v>
      </c>
      <c r="D258">
        <v>20</v>
      </c>
      <c r="E258">
        <v>232.800003</v>
      </c>
      <c r="F258">
        <v>61.900002000000001</v>
      </c>
      <c r="G258">
        <v>2.96</v>
      </c>
      <c r="H258">
        <v>86455.25</v>
      </c>
      <c r="I258">
        <v>105.008072</v>
      </c>
      <c r="K258">
        <v>257</v>
      </c>
      <c r="L258">
        <f t="shared" ref="L258:L289" si="252">G258</f>
        <v>2.96</v>
      </c>
      <c r="M258">
        <f t="shared" ref="M258:M289" si="253">G546</f>
        <v>2.73</v>
      </c>
      <c r="N258">
        <f t="shared" ref="N258:N289" si="254">G834</f>
        <v>3.34</v>
      </c>
      <c r="O258">
        <f t="shared" ref="O258:O289" si="255">G1122</f>
        <v>3.5</v>
      </c>
      <c r="P258">
        <f t="shared" ref="P258:P289" si="256">G1410</f>
        <v>4.29</v>
      </c>
      <c r="Q258">
        <f t="shared" ref="Q258:Q289" si="257">G1698</f>
        <v>3.07</v>
      </c>
      <c r="R258">
        <f t="shared" ref="R258:R289" si="258">G1986</f>
        <v>3.55</v>
      </c>
      <c r="S258">
        <f t="shared" ref="S258:S289" si="259">G2274</f>
        <v>3.93</v>
      </c>
      <c r="T258">
        <f t="shared" ref="T258:T289" si="260">G2562</f>
        <v>3.75</v>
      </c>
      <c r="U258">
        <f t="shared" ref="U258:U289" si="261">G2850</f>
        <v>3.39</v>
      </c>
      <c r="V258">
        <f t="shared" ref="V258:V289" si="262">G3138</f>
        <v>3.2</v>
      </c>
      <c r="W258">
        <f t="shared" ref="W258:W289" si="263">G3426</f>
        <v>3.91</v>
      </c>
      <c r="X258">
        <f t="shared" ref="X258:X289" si="264">G3714</f>
        <v>3.77</v>
      </c>
      <c r="Y258">
        <f t="shared" ref="Y258:Y289" si="265">G4002</f>
        <v>3.87</v>
      </c>
      <c r="Z258">
        <f t="shared" ref="Z258:Z289" si="266">G4290</f>
        <v>4.05</v>
      </c>
      <c r="AA258">
        <f t="shared" ref="AA258:AA289" si="267">G4578</f>
        <v>2.39</v>
      </c>
      <c r="AB258">
        <f t="shared" ref="AB258:AB289" si="268">G4866</f>
        <v>3.2</v>
      </c>
      <c r="AC258">
        <f t="shared" ref="AC258:AC289" si="269">G5154</f>
        <v>4</v>
      </c>
      <c r="AD258">
        <f t="shared" ref="AD258:AD289" si="270">G5442</f>
        <v>3.05</v>
      </c>
      <c r="AE258">
        <f t="shared" ref="AE258:AE289" si="271">G5730</f>
        <v>4.01</v>
      </c>
      <c r="AF258">
        <f t="shared" si="249"/>
        <v>3.4980000000000002</v>
      </c>
      <c r="AH258">
        <v>257</v>
      </c>
      <c r="AI258">
        <f t="shared" ref="AI258:AI289" si="272">F258</f>
        <v>61.900002000000001</v>
      </c>
      <c r="AJ258">
        <f t="shared" ref="AJ258:AJ289" si="273">F546</f>
        <v>61.799999</v>
      </c>
      <c r="AK258">
        <f t="shared" ref="AK258:AK289" si="274">F834</f>
        <v>60</v>
      </c>
      <c r="AL258">
        <f t="shared" ref="AL258:AL289" si="275">F1122</f>
        <v>61.099997999999999</v>
      </c>
      <c r="AM258">
        <f t="shared" ref="AM258:AM289" si="276">F1410</f>
        <v>58.200001</v>
      </c>
      <c r="AN258">
        <f t="shared" ref="AN258:AN289" si="277">F1698</f>
        <v>61.099997999999999</v>
      </c>
      <c r="AO258">
        <f t="shared" ref="AO258:AO289" si="278">F1986</f>
        <v>60.799999</v>
      </c>
      <c r="AP258">
        <f t="shared" ref="AP258:AP289" si="279">F2274</f>
        <v>61.200001</v>
      </c>
      <c r="AQ258">
        <f t="shared" ref="AQ258:AQ289" si="280">F2562</f>
        <v>60</v>
      </c>
      <c r="AR258">
        <f t="shared" ref="AR258:AR289" si="281">F2850</f>
        <v>61.799999</v>
      </c>
      <c r="AS258">
        <f t="shared" ref="AS258:AS289" si="282">F3138</f>
        <v>62.700001</v>
      </c>
      <c r="AT258">
        <f t="shared" ref="AT258:AT289" si="283">F3426</f>
        <v>62.200001</v>
      </c>
      <c r="AU258">
        <f t="shared" ref="AU258:AU289" si="284">F3714</f>
        <v>60.400002000000001</v>
      </c>
      <c r="AV258">
        <f t="shared" ref="AV258:AV289" si="285">F4002</f>
        <v>62</v>
      </c>
      <c r="AW258">
        <f t="shared" ref="AW258:AW289" si="286">F4290</f>
        <v>61.799999</v>
      </c>
      <c r="AX258">
        <f t="shared" ref="AX258:AX289" si="287">F4578</f>
        <v>63.200001</v>
      </c>
      <c r="AY258">
        <f t="shared" ref="AY258:AY289" si="288">F4866</f>
        <v>61.5</v>
      </c>
      <c r="AZ258">
        <f t="shared" ref="AZ258:AZ289" si="289">F5154</f>
        <v>58</v>
      </c>
      <c r="BA258">
        <f t="shared" ref="BA258:BA289" si="290">F5442</f>
        <v>62.5</v>
      </c>
      <c r="BB258">
        <f t="shared" ref="BB258:BB289" si="291">F5730</f>
        <v>60.599997999999999</v>
      </c>
      <c r="BC258">
        <f t="shared" si="250"/>
        <v>61.139999950000004</v>
      </c>
      <c r="BE258">
        <v>257</v>
      </c>
      <c r="BF258">
        <f t="shared" ref="BF258:BF289" si="292">E258</f>
        <v>232.800003</v>
      </c>
      <c r="BG258">
        <f t="shared" ref="BG258:BG289" si="293">E546</f>
        <v>223.199997</v>
      </c>
      <c r="BH258">
        <f t="shared" ref="BH258:BH289" si="294">E834</f>
        <v>261.60000600000001</v>
      </c>
      <c r="BI258">
        <f t="shared" ref="BI258:BI289" si="295">E1122</f>
        <v>278.39999399999999</v>
      </c>
      <c r="BJ258">
        <f t="shared" ref="BJ258:BJ289" si="296">E1410</f>
        <v>312</v>
      </c>
      <c r="BK258">
        <f t="shared" ref="BK258:BK289" si="297">E1698</f>
        <v>242.39999399999999</v>
      </c>
      <c r="BL258">
        <f t="shared" ref="BL258:BL289" si="298">E1986</f>
        <v>283.20001200000002</v>
      </c>
      <c r="BM258">
        <f t="shared" ref="BM258:BM289" si="299">E2274</f>
        <v>292.79998799999998</v>
      </c>
      <c r="BN258">
        <f t="shared" ref="BN258:BN289" si="300">E2562</f>
        <v>295.20001200000002</v>
      </c>
      <c r="BO258">
        <f t="shared" ref="BO258:BO289" si="301">E2850</f>
        <v>264</v>
      </c>
      <c r="BP258">
        <f t="shared" ref="BP258:BP289" si="302">E3138</f>
        <v>264</v>
      </c>
      <c r="BQ258">
        <f t="shared" ref="BQ258:BQ289" si="303">E3426</f>
        <v>292.79998799999998</v>
      </c>
      <c r="BR258">
        <f t="shared" ref="BR258:BR289" si="304">E3714</f>
        <v>283.20001200000002</v>
      </c>
      <c r="BS258">
        <f t="shared" ref="BS258:BS289" si="305">E4002</f>
        <v>300</v>
      </c>
      <c r="BT258">
        <f t="shared" ref="BT258:BT289" si="306">E4290</f>
        <v>324</v>
      </c>
      <c r="BU258">
        <f t="shared" ref="BU258:BU289" si="307">E4578</f>
        <v>208.800003</v>
      </c>
      <c r="BV258">
        <f t="shared" ref="BV258:BV289" si="308">E4866</f>
        <v>249.60000600000001</v>
      </c>
      <c r="BW258">
        <f t="shared" ref="BW258:BW289" si="309">E5154</f>
        <v>300</v>
      </c>
      <c r="BX258">
        <f t="shared" ref="BX258:BX289" si="310">E5442</f>
        <v>256.79998799999998</v>
      </c>
      <c r="BY258">
        <f t="shared" ref="BY258:BY289" si="311">E5730</f>
        <v>321.60000600000001</v>
      </c>
      <c r="BZ258">
        <f t="shared" si="251"/>
        <v>274.32000044999995</v>
      </c>
    </row>
    <row r="259" spans="1:78">
      <c r="A259">
        <v>258</v>
      </c>
      <c r="B259">
        <v>0</v>
      </c>
      <c r="C259">
        <v>21</v>
      </c>
      <c r="D259">
        <v>25</v>
      </c>
      <c r="E259">
        <v>228</v>
      </c>
      <c r="F259">
        <v>61.700001</v>
      </c>
      <c r="G259">
        <v>2.75</v>
      </c>
      <c r="H259">
        <v>86683.25</v>
      </c>
      <c r="I259">
        <v>105.348457</v>
      </c>
      <c r="K259">
        <v>258</v>
      </c>
      <c r="L259">
        <f t="shared" si="252"/>
        <v>2.75</v>
      </c>
      <c r="M259">
        <f t="shared" si="253"/>
        <v>3.04</v>
      </c>
      <c r="N259">
        <f t="shared" si="254"/>
        <v>2.97</v>
      </c>
      <c r="O259">
        <f t="shared" si="255"/>
        <v>3.71</v>
      </c>
      <c r="P259">
        <f t="shared" si="256"/>
        <v>4.41</v>
      </c>
      <c r="Q259">
        <f t="shared" si="257"/>
        <v>2.87</v>
      </c>
      <c r="R259">
        <f t="shared" si="258"/>
        <v>3.01</v>
      </c>
      <c r="S259">
        <f t="shared" si="259"/>
        <v>2.96</v>
      </c>
      <c r="T259">
        <f t="shared" si="260"/>
        <v>3.8</v>
      </c>
      <c r="U259">
        <f t="shared" si="261"/>
        <v>3.6</v>
      </c>
      <c r="V259">
        <f t="shared" si="262"/>
        <v>3.36</v>
      </c>
      <c r="W259">
        <f t="shared" si="263"/>
        <v>3.01</v>
      </c>
      <c r="X259">
        <f t="shared" si="264"/>
        <v>3.2</v>
      </c>
      <c r="Y259">
        <f t="shared" si="265"/>
        <v>3.59</v>
      </c>
      <c r="Z259">
        <f t="shared" si="266"/>
        <v>4.91</v>
      </c>
      <c r="AA259">
        <f t="shared" si="267"/>
        <v>3.4</v>
      </c>
      <c r="AB259">
        <f t="shared" si="268"/>
        <v>3.27</v>
      </c>
      <c r="AC259">
        <f t="shared" si="269"/>
        <v>3.68</v>
      </c>
      <c r="AD259">
        <f t="shared" si="270"/>
        <v>4.55</v>
      </c>
      <c r="AE259">
        <f t="shared" si="271"/>
        <v>4.08</v>
      </c>
      <c r="AF259">
        <f t="shared" ref="AF259:AF289" si="312">AVERAGE(L259:AE259)</f>
        <v>3.5085000000000002</v>
      </c>
      <c r="AH259">
        <v>258</v>
      </c>
      <c r="AI259">
        <f t="shared" si="272"/>
        <v>61.700001</v>
      </c>
      <c r="AJ259">
        <f t="shared" si="273"/>
        <v>62.299999</v>
      </c>
      <c r="AK259">
        <f t="shared" si="274"/>
        <v>59.799999</v>
      </c>
      <c r="AL259">
        <f t="shared" si="275"/>
        <v>62</v>
      </c>
      <c r="AM259">
        <f t="shared" si="276"/>
        <v>57.200001</v>
      </c>
      <c r="AN259">
        <f t="shared" si="277"/>
        <v>61.299999</v>
      </c>
      <c r="AO259">
        <f t="shared" si="278"/>
        <v>60.900002000000001</v>
      </c>
      <c r="AP259">
        <f t="shared" si="279"/>
        <v>61.299999</v>
      </c>
      <c r="AQ259">
        <f t="shared" si="280"/>
        <v>60.400002000000001</v>
      </c>
      <c r="AR259">
        <f t="shared" si="281"/>
        <v>62.200001</v>
      </c>
      <c r="AS259">
        <f t="shared" si="282"/>
        <v>63.099997999999999</v>
      </c>
      <c r="AT259">
        <f t="shared" si="283"/>
        <v>61.900002000000001</v>
      </c>
      <c r="AU259">
        <f t="shared" si="284"/>
        <v>61.299999</v>
      </c>
      <c r="AV259">
        <f t="shared" si="285"/>
        <v>61.700001</v>
      </c>
      <c r="AW259">
        <f t="shared" si="286"/>
        <v>59.5</v>
      </c>
      <c r="AX259">
        <f t="shared" si="287"/>
        <v>63.5</v>
      </c>
      <c r="AY259">
        <f t="shared" si="288"/>
        <v>61.200001</v>
      </c>
      <c r="AZ259">
        <f t="shared" si="289"/>
        <v>58.299999</v>
      </c>
      <c r="BA259">
        <f t="shared" si="290"/>
        <v>62.099997999999999</v>
      </c>
      <c r="BB259">
        <f t="shared" si="291"/>
        <v>61.599997999999999</v>
      </c>
      <c r="BC259">
        <f t="shared" ref="BC259:BC289" si="313">AVERAGE(AI259:BB259)</f>
        <v>61.164999950000002</v>
      </c>
      <c r="BE259">
        <v>258</v>
      </c>
      <c r="BF259">
        <f t="shared" si="292"/>
        <v>228</v>
      </c>
      <c r="BG259">
        <f t="shared" si="293"/>
        <v>247.199997</v>
      </c>
      <c r="BH259">
        <f t="shared" si="294"/>
        <v>225.60000600000001</v>
      </c>
      <c r="BI259">
        <f t="shared" si="295"/>
        <v>316.79998799999998</v>
      </c>
      <c r="BJ259">
        <f t="shared" si="296"/>
        <v>312</v>
      </c>
      <c r="BK259">
        <f t="shared" si="297"/>
        <v>235.199997</v>
      </c>
      <c r="BL259">
        <f t="shared" si="298"/>
        <v>244.800003</v>
      </c>
      <c r="BM259">
        <f t="shared" si="299"/>
        <v>232.800003</v>
      </c>
      <c r="BN259">
        <f t="shared" si="300"/>
        <v>302.39999399999999</v>
      </c>
      <c r="BO259">
        <f t="shared" si="301"/>
        <v>292.79998799999998</v>
      </c>
      <c r="BP259">
        <f t="shared" si="302"/>
        <v>276</v>
      </c>
      <c r="BQ259">
        <f t="shared" si="303"/>
        <v>247.199997</v>
      </c>
      <c r="BR259">
        <f t="shared" si="304"/>
        <v>273.60000600000001</v>
      </c>
      <c r="BS259">
        <f t="shared" si="305"/>
        <v>295.20001200000002</v>
      </c>
      <c r="BT259">
        <f t="shared" si="306"/>
        <v>345.60000600000001</v>
      </c>
      <c r="BU259">
        <f t="shared" si="307"/>
        <v>285.60000600000001</v>
      </c>
      <c r="BV259">
        <f t="shared" si="308"/>
        <v>266.39999399999999</v>
      </c>
      <c r="BW259">
        <f t="shared" si="309"/>
        <v>276</v>
      </c>
      <c r="BX259">
        <f t="shared" si="310"/>
        <v>355.20001200000002</v>
      </c>
      <c r="BY259">
        <f t="shared" si="311"/>
        <v>333.60000600000001</v>
      </c>
      <c r="BZ259">
        <f t="shared" ref="BZ259:BZ289" si="314">AVERAGE(BF259:BY259)</f>
        <v>279.60000075000005</v>
      </c>
    </row>
    <row r="260" spans="1:78">
      <c r="A260">
        <v>259</v>
      </c>
      <c r="B260">
        <v>0</v>
      </c>
      <c r="C260">
        <v>21</v>
      </c>
      <c r="D260">
        <v>30</v>
      </c>
      <c r="E260">
        <v>244.800003</v>
      </c>
      <c r="F260">
        <v>62.400002000000001</v>
      </c>
      <c r="G260">
        <v>3.06</v>
      </c>
      <c r="H260">
        <v>86928.046879999994</v>
      </c>
      <c r="I260">
        <v>104.166664</v>
      </c>
      <c r="K260">
        <v>259</v>
      </c>
      <c r="L260">
        <f t="shared" si="252"/>
        <v>3.06</v>
      </c>
      <c r="M260">
        <f t="shared" si="253"/>
        <v>3.11</v>
      </c>
      <c r="N260">
        <f t="shared" si="254"/>
        <v>2.89</v>
      </c>
      <c r="O260">
        <f t="shared" si="255"/>
        <v>3.11</v>
      </c>
      <c r="P260">
        <f t="shared" si="256"/>
        <v>4.51</v>
      </c>
      <c r="Q260">
        <f t="shared" si="257"/>
        <v>2.78</v>
      </c>
      <c r="R260">
        <f t="shared" si="258"/>
        <v>2.7</v>
      </c>
      <c r="S260">
        <f t="shared" si="259"/>
        <v>3.86</v>
      </c>
      <c r="T260">
        <f t="shared" si="260"/>
        <v>2.92</v>
      </c>
      <c r="U260">
        <f t="shared" si="261"/>
        <v>1.53</v>
      </c>
      <c r="V260">
        <f t="shared" si="262"/>
        <v>2.94</v>
      </c>
      <c r="W260">
        <f t="shared" si="263"/>
        <v>2.75</v>
      </c>
      <c r="X260">
        <f t="shared" si="264"/>
        <v>3.29</v>
      </c>
      <c r="Y260">
        <f t="shared" si="265"/>
        <v>3.33</v>
      </c>
      <c r="Z260">
        <f t="shared" si="266"/>
        <v>3.87</v>
      </c>
      <c r="AA260">
        <f t="shared" si="267"/>
        <v>2.88</v>
      </c>
      <c r="AB260">
        <f t="shared" si="268"/>
        <v>2.72</v>
      </c>
      <c r="AC260">
        <f t="shared" si="269"/>
        <v>3.8</v>
      </c>
      <c r="AD260">
        <f t="shared" si="270"/>
        <v>3.2</v>
      </c>
      <c r="AE260">
        <f t="shared" si="271"/>
        <v>4.1900000000000004</v>
      </c>
      <c r="AF260">
        <f t="shared" si="312"/>
        <v>3.1719999999999997</v>
      </c>
      <c r="AH260">
        <v>259</v>
      </c>
      <c r="AI260">
        <f t="shared" si="272"/>
        <v>62.400002000000001</v>
      </c>
      <c r="AJ260">
        <f t="shared" si="273"/>
        <v>62</v>
      </c>
      <c r="AK260">
        <f t="shared" si="274"/>
        <v>61.099997999999999</v>
      </c>
      <c r="AL260">
        <f t="shared" si="275"/>
        <v>62.5</v>
      </c>
      <c r="AM260">
        <f t="shared" si="276"/>
        <v>56.799999</v>
      </c>
      <c r="AN260">
        <f t="shared" si="277"/>
        <v>61.599997999999999</v>
      </c>
      <c r="AO260">
        <f t="shared" si="278"/>
        <v>60.700001</v>
      </c>
      <c r="AP260">
        <f t="shared" si="279"/>
        <v>60.700001</v>
      </c>
      <c r="AQ260">
        <f t="shared" si="280"/>
        <v>61.900002000000001</v>
      </c>
      <c r="AR260">
        <f t="shared" si="281"/>
        <v>61.599997999999999</v>
      </c>
      <c r="AS260">
        <f t="shared" si="282"/>
        <v>62.900002000000001</v>
      </c>
      <c r="AT260">
        <f t="shared" si="283"/>
        <v>61.700001</v>
      </c>
      <c r="AU260">
        <f t="shared" si="284"/>
        <v>61.299999</v>
      </c>
      <c r="AV260">
        <f t="shared" si="285"/>
        <v>63</v>
      </c>
      <c r="AW260">
        <f t="shared" si="286"/>
        <v>59.799999</v>
      </c>
      <c r="AX260">
        <f t="shared" si="287"/>
        <v>63.799999</v>
      </c>
      <c r="AY260">
        <f t="shared" si="288"/>
        <v>61.200001</v>
      </c>
      <c r="AZ260">
        <f t="shared" si="289"/>
        <v>58.200001</v>
      </c>
      <c r="BA260">
        <f t="shared" si="290"/>
        <v>62.599997999999999</v>
      </c>
      <c r="BB260">
        <f t="shared" si="291"/>
        <v>61.099997999999999</v>
      </c>
      <c r="BC260">
        <f t="shared" si="313"/>
        <v>61.344999849999979</v>
      </c>
      <c r="BE260">
        <v>259</v>
      </c>
      <c r="BF260">
        <f t="shared" si="292"/>
        <v>244.800003</v>
      </c>
      <c r="BG260">
        <f t="shared" si="293"/>
        <v>247.199997</v>
      </c>
      <c r="BH260">
        <f t="shared" si="294"/>
        <v>247.199997</v>
      </c>
      <c r="BI260">
        <f t="shared" si="295"/>
        <v>254.39999399999999</v>
      </c>
      <c r="BJ260">
        <f t="shared" si="296"/>
        <v>333.60000600000001</v>
      </c>
      <c r="BK260">
        <f t="shared" si="297"/>
        <v>228</v>
      </c>
      <c r="BL260">
        <f t="shared" si="298"/>
        <v>220.800003</v>
      </c>
      <c r="BM260">
        <f t="shared" si="299"/>
        <v>295.20001200000002</v>
      </c>
      <c r="BN260">
        <f t="shared" si="300"/>
        <v>247.199997</v>
      </c>
      <c r="BO260">
        <f t="shared" si="301"/>
        <v>124.800003</v>
      </c>
      <c r="BP260">
        <f t="shared" si="302"/>
        <v>249.60000600000001</v>
      </c>
      <c r="BQ260">
        <f t="shared" si="303"/>
        <v>223.199997</v>
      </c>
      <c r="BR260">
        <f t="shared" si="304"/>
        <v>268.79998799999998</v>
      </c>
      <c r="BS260">
        <f t="shared" si="305"/>
        <v>288</v>
      </c>
      <c r="BT260">
        <f t="shared" si="306"/>
        <v>307.20001200000002</v>
      </c>
      <c r="BU260">
        <f t="shared" si="307"/>
        <v>230.39999399999999</v>
      </c>
      <c r="BV260">
        <f t="shared" si="308"/>
        <v>223.199997</v>
      </c>
      <c r="BW260">
        <f t="shared" si="309"/>
        <v>295.20001200000002</v>
      </c>
      <c r="BX260">
        <f t="shared" si="310"/>
        <v>278.39999399999999</v>
      </c>
      <c r="BY260">
        <f t="shared" si="311"/>
        <v>333.60000600000001</v>
      </c>
      <c r="BZ260">
        <f t="shared" si="314"/>
        <v>257.04000090000005</v>
      </c>
    </row>
    <row r="261" spans="1:78">
      <c r="A261">
        <v>260</v>
      </c>
      <c r="B261">
        <v>0</v>
      </c>
      <c r="C261">
        <v>21</v>
      </c>
      <c r="D261">
        <v>35</v>
      </c>
      <c r="E261">
        <v>235.199997</v>
      </c>
      <c r="F261">
        <v>61.599997999999999</v>
      </c>
      <c r="G261">
        <v>2.96</v>
      </c>
      <c r="H261">
        <v>87163.25</v>
      </c>
      <c r="I261">
        <v>105.519485</v>
      </c>
      <c r="K261">
        <v>260</v>
      </c>
      <c r="L261">
        <f t="shared" si="252"/>
        <v>2.96</v>
      </c>
      <c r="M261">
        <f t="shared" si="253"/>
        <v>2.98</v>
      </c>
      <c r="N261">
        <f t="shared" si="254"/>
        <v>3.23</v>
      </c>
      <c r="O261">
        <f t="shared" si="255"/>
        <v>1.89</v>
      </c>
      <c r="P261">
        <f t="shared" si="256"/>
        <v>4.13</v>
      </c>
      <c r="Q261">
        <f t="shared" si="257"/>
        <v>2.83</v>
      </c>
      <c r="R261">
        <f t="shared" si="258"/>
        <v>3.2</v>
      </c>
      <c r="S261">
        <f t="shared" si="259"/>
        <v>3.28</v>
      </c>
      <c r="T261">
        <f t="shared" si="260"/>
        <v>3.49</v>
      </c>
      <c r="U261">
        <f t="shared" si="261"/>
        <v>3.61</v>
      </c>
      <c r="V261">
        <f t="shared" si="262"/>
        <v>3.24</v>
      </c>
      <c r="W261">
        <f t="shared" si="263"/>
        <v>3.24</v>
      </c>
      <c r="X261">
        <f t="shared" si="264"/>
        <v>3.62</v>
      </c>
      <c r="Y261">
        <f t="shared" si="265"/>
        <v>3.51</v>
      </c>
      <c r="Z261">
        <f t="shared" si="266"/>
        <v>5.23</v>
      </c>
      <c r="AA261">
        <f t="shared" si="267"/>
        <v>3.41</v>
      </c>
      <c r="AB261">
        <f t="shared" si="268"/>
        <v>3.33</v>
      </c>
      <c r="AC261">
        <f t="shared" si="269"/>
        <v>3.38</v>
      </c>
      <c r="AD261">
        <f t="shared" si="270"/>
        <v>3.76</v>
      </c>
      <c r="AE261">
        <f t="shared" si="271"/>
        <v>3.81</v>
      </c>
      <c r="AF261">
        <f t="shared" si="312"/>
        <v>3.4064999999999999</v>
      </c>
      <c r="AH261">
        <v>260</v>
      </c>
      <c r="AI261">
        <f t="shared" si="272"/>
        <v>61.599997999999999</v>
      </c>
      <c r="AJ261">
        <f t="shared" si="273"/>
        <v>62.099997999999999</v>
      </c>
      <c r="AK261">
        <f t="shared" si="274"/>
        <v>61.5</v>
      </c>
      <c r="AL261">
        <f t="shared" si="275"/>
        <v>63.900002000000001</v>
      </c>
      <c r="AM261">
        <f t="shared" si="276"/>
        <v>57.400002000000001</v>
      </c>
      <c r="AN261">
        <f t="shared" si="277"/>
        <v>61.400002000000001</v>
      </c>
      <c r="AO261">
        <f t="shared" si="278"/>
        <v>61.400002000000001</v>
      </c>
      <c r="AP261">
        <f t="shared" si="279"/>
        <v>61</v>
      </c>
      <c r="AQ261">
        <f t="shared" si="280"/>
        <v>61.5</v>
      </c>
      <c r="AR261">
        <f t="shared" si="281"/>
        <v>62.299999</v>
      </c>
      <c r="AS261">
        <f t="shared" si="282"/>
        <v>63.900002000000001</v>
      </c>
      <c r="AT261">
        <f t="shared" si="283"/>
        <v>62.700001</v>
      </c>
      <c r="AU261">
        <f t="shared" si="284"/>
        <v>61.200001</v>
      </c>
      <c r="AV261">
        <f t="shared" si="285"/>
        <v>63.5</v>
      </c>
      <c r="AW261">
        <f t="shared" si="286"/>
        <v>60.200001</v>
      </c>
      <c r="AX261">
        <f t="shared" si="287"/>
        <v>63</v>
      </c>
      <c r="AY261">
        <f t="shared" si="288"/>
        <v>62.099997999999999</v>
      </c>
      <c r="AZ261">
        <f t="shared" si="289"/>
        <v>58.299999</v>
      </c>
      <c r="BA261">
        <f t="shared" si="290"/>
        <v>62.900002000000001</v>
      </c>
      <c r="BB261">
        <f t="shared" si="291"/>
        <v>61.299999</v>
      </c>
      <c r="BC261">
        <f t="shared" si="313"/>
        <v>61.660000300000014</v>
      </c>
      <c r="BE261">
        <v>260</v>
      </c>
      <c r="BF261">
        <f t="shared" si="292"/>
        <v>235.199997</v>
      </c>
      <c r="BG261">
        <f t="shared" si="293"/>
        <v>242.39999399999999</v>
      </c>
      <c r="BH261">
        <f t="shared" si="294"/>
        <v>271.20001200000002</v>
      </c>
      <c r="BI261">
        <f t="shared" si="295"/>
        <v>165.60000600000001</v>
      </c>
      <c r="BJ261">
        <f t="shared" si="296"/>
        <v>324</v>
      </c>
      <c r="BK261">
        <f t="shared" si="297"/>
        <v>240</v>
      </c>
      <c r="BL261">
        <f t="shared" si="298"/>
        <v>249.60000600000001</v>
      </c>
      <c r="BM261">
        <f t="shared" si="299"/>
        <v>266.39999399999999</v>
      </c>
      <c r="BN261">
        <f t="shared" si="300"/>
        <v>283.20001200000002</v>
      </c>
      <c r="BO261">
        <f t="shared" si="301"/>
        <v>304.79998799999998</v>
      </c>
      <c r="BP261">
        <f t="shared" si="302"/>
        <v>261.60000600000001</v>
      </c>
      <c r="BQ261">
        <f t="shared" si="303"/>
        <v>271.20001200000002</v>
      </c>
      <c r="BR261">
        <f t="shared" si="304"/>
        <v>283.20001200000002</v>
      </c>
      <c r="BS261">
        <f t="shared" si="305"/>
        <v>295.20001200000002</v>
      </c>
      <c r="BT261">
        <f t="shared" si="306"/>
        <v>415.20001200000002</v>
      </c>
      <c r="BU261">
        <f t="shared" si="307"/>
        <v>276</v>
      </c>
      <c r="BV261">
        <f t="shared" si="308"/>
        <v>278.39999399999999</v>
      </c>
      <c r="BW261">
        <f t="shared" si="309"/>
        <v>259.20001200000002</v>
      </c>
      <c r="BX261">
        <f t="shared" si="310"/>
        <v>312</v>
      </c>
      <c r="BY261">
        <f t="shared" si="311"/>
        <v>309.60000600000001</v>
      </c>
      <c r="BZ261">
        <f t="shared" si="314"/>
        <v>277.20000375000006</v>
      </c>
    </row>
    <row r="262" spans="1:78">
      <c r="A262">
        <v>261</v>
      </c>
      <c r="B262">
        <v>0</v>
      </c>
      <c r="C262">
        <v>21</v>
      </c>
      <c r="D262">
        <v>40</v>
      </c>
      <c r="E262">
        <v>240</v>
      </c>
      <c r="F262">
        <v>62.099997999999999</v>
      </c>
      <c r="G262">
        <v>2.95</v>
      </c>
      <c r="H262">
        <v>87403.25</v>
      </c>
      <c r="I262">
        <v>104.66989100000001</v>
      </c>
      <c r="K262">
        <v>261</v>
      </c>
      <c r="L262">
        <f t="shared" si="252"/>
        <v>2.95</v>
      </c>
      <c r="M262">
        <f t="shared" si="253"/>
        <v>2.4900000000000002</v>
      </c>
      <c r="N262">
        <f t="shared" si="254"/>
        <v>2.86</v>
      </c>
      <c r="O262">
        <f t="shared" si="255"/>
        <v>2.81</v>
      </c>
      <c r="P262">
        <f t="shared" si="256"/>
        <v>3.65</v>
      </c>
      <c r="Q262">
        <f t="shared" si="257"/>
        <v>3.17</v>
      </c>
      <c r="R262">
        <f t="shared" si="258"/>
        <v>3.03</v>
      </c>
      <c r="S262">
        <f t="shared" si="259"/>
        <v>2.91</v>
      </c>
      <c r="T262">
        <f t="shared" si="260"/>
        <v>3.53</v>
      </c>
      <c r="U262">
        <f t="shared" si="261"/>
        <v>3.79</v>
      </c>
      <c r="V262">
        <f t="shared" si="262"/>
        <v>3.11</v>
      </c>
      <c r="W262">
        <f t="shared" si="263"/>
        <v>3.41</v>
      </c>
      <c r="X262">
        <f t="shared" si="264"/>
        <v>2.97</v>
      </c>
      <c r="Y262">
        <f t="shared" si="265"/>
        <v>3.68</v>
      </c>
      <c r="Z262">
        <f t="shared" si="266"/>
        <v>4.09</v>
      </c>
      <c r="AA262">
        <f t="shared" si="267"/>
        <v>3.15</v>
      </c>
      <c r="AB262">
        <f t="shared" si="268"/>
        <v>3.27</v>
      </c>
      <c r="AC262">
        <f t="shared" si="269"/>
        <v>3.03</v>
      </c>
      <c r="AD262">
        <f t="shared" si="270"/>
        <v>3.61</v>
      </c>
      <c r="AE262">
        <f t="shared" si="271"/>
        <v>4.45</v>
      </c>
      <c r="AF262">
        <f t="shared" si="312"/>
        <v>3.2980000000000005</v>
      </c>
      <c r="AH262">
        <v>261</v>
      </c>
      <c r="AI262">
        <f t="shared" si="272"/>
        <v>62.099997999999999</v>
      </c>
      <c r="AJ262">
        <f t="shared" si="273"/>
        <v>61.900002000000001</v>
      </c>
      <c r="AK262">
        <f t="shared" si="274"/>
        <v>61.799999</v>
      </c>
      <c r="AL262">
        <f t="shared" si="275"/>
        <v>63.099997999999999</v>
      </c>
      <c r="AM262">
        <f t="shared" si="276"/>
        <v>58.599997999999999</v>
      </c>
      <c r="AN262">
        <f t="shared" si="277"/>
        <v>61.900002000000001</v>
      </c>
      <c r="AO262">
        <f t="shared" si="278"/>
        <v>61.400002000000001</v>
      </c>
      <c r="AP262">
        <f t="shared" si="279"/>
        <v>60.299999</v>
      </c>
      <c r="AQ262">
        <f t="shared" si="280"/>
        <v>61.299999</v>
      </c>
      <c r="AR262">
        <f t="shared" si="281"/>
        <v>62.400002000000001</v>
      </c>
      <c r="AS262">
        <f t="shared" si="282"/>
        <v>63.099997999999999</v>
      </c>
      <c r="AT262">
        <f t="shared" si="283"/>
        <v>62</v>
      </c>
      <c r="AU262">
        <f t="shared" si="284"/>
        <v>61.099997999999999</v>
      </c>
      <c r="AV262">
        <f t="shared" si="285"/>
        <v>63</v>
      </c>
      <c r="AW262">
        <f t="shared" si="286"/>
        <v>60.5</v>
      </c>
      <c r="AX262">
        <f t="shared" si="287"/>
        <v>62.5</v>
      </c>
      <c r="AY262">
        <f t="shared" si="288"/>
        <v>62</v>
      </c>
      <c r="AZ262">
        <f t="shared" si="289"/>
        <v>58.700001</v>
      </c>
      <c r="BA262">
        <f t="shared" si="290"/>
        <v>62.700001</v>
      </c>
      <c r="BB262">
        <f t="shared" si="291"/>
        <v>61.299999</v>
      </c>
      <c r="BC262">
        <f t="shared" si="313"/>
        <v>61.584999800000006</v>
      </c>
      <c r="BE262">
        <v>261</v>
      </c>
      <c r="BF262">
        <f t="shared" si="292"/>
        <v>240</v>
      </c>
      <c r="BG262">
        <f t="shared" si="293"/>
        <v>201.60000600000001</v>
      </c>
      <c r="BH262">
        <f t="shared" si="294"/>
        <v>235.199997</v>
      </c>
      <c r="BI262">
        <f t="shared" si="295"/>
        <v>232.800003</v>
      </c>
      <c r="BJ262">
        <f t="shared" si="296"/>
        <v>295.20001200000002</v>
      </c>
      <c r="BK262">
        <f t="shared" si="297"/>
        <v>264</v>
      </c>
      <c r="BL262">
        <f t="shared" si="298"/>
        <v>249.60000600000001</v>
      </c>
      <c r="BM262">
        <f t="shared" si="299"/>
        <v>232.800003</v>
      </c>
      <c r="BN262">
        <f t="shared" si="300"/>
        <v>276</v>
      </c>
      <c r="BO262">
        <f t="shared" si="301"/>
        <v>312</v>
      </c>
      <c r="BP262">
        <f t="shared" si="302"/>
        <v>254.39999399999999</v>
      </c>
      <c r="BQ262">
        <f t="shared" si="303"/>
        <v>273.60000600000001</v>
      </c>
      <c r="BR262">
        <f t="shared" si="304"/>
        <v>244.800003</v>
      </c>
      <c r="BS262">
        <f t="shared" si="305"/>
        <v>309.60000600000001</v>
      </c>
      <c r="BT262">
        <f t="shared" si="306"/>
        <v>324</v>
      </c>
      <c r="BU262">
        <f t="shared" si="307"/>
        <v>247.199997</v>
      </c>
      <c r="BV262">
        <f t="shared" si="308"/>
        <v>264</v>
      </c>
      <c r="BW262">
        <f t="shared" si="309"/>
        <v>240</v>
      </c>
      <c r="BX262">
        <f t="shared" si="310"/>
        <v>304.79998799999998</v>
      </c>
      <c r="BY262">
        <f t="shared" si="311"/>
        <v>352.79998799999998</v>
      </c>
      <c r="BZ262">
        <f t="shared" si="314"/>
        <v>267.72000044999993</v>
      </c>
    </row>
    <row r="263" spans="1:78">
      <c r="A263">
        <v>262</v>
      </c>
      <c r="B263">
        <v>0</v>
      </c>
      <c r="C263">
        <v>21</v>
      </c>
      <c r="D263">
        <v>45</v>
      </c>
      <c r="E263">
        <v>204</v>
      </c>
      <c r="F263">
        <v>62.099997999999999</v>
      </c>
      <c r="G263">
        <v>2.4700000000000002</v>
      </c>
      <c r="H263">
        <v>87607.25</v>
      </c>
      <c r="I263">
        <v>104.66989100000001</v>
      </c>
      <c r="K263">
        <v>262</v>
      </c>
      <c r="L263">
        <f t="shared" si="252"/>
        <v>2.4700000000000002</v>
      </c>
      <c r="M263">
        <f t="shared" si="253"/>
        <v>2.71</v>
      </c>
      <c r="N263">
        <f t="shared" si="254"/>
        <v>3.13</v>
      </c>
      <c r="O263">
        <f t="shared" si="255"/>
        <v>3.25</v>
      </c>
      <c r="P263">
        <f t="shared" si="256"/>
        <v>4.09</v>
      </c>
      <c r="Q263">
        <f t="shared" si="257"/>
        <v>2.84</v>
      </c>
      <c r="R263">
        <f t="shared" si="258"/>
        <v>3.24</v>
      </c>
      <c r="S263">
        <f t="shared" si="259"/>
        <v>2.82</v>
      </c>
      <c r="T263">
        <f t="shared" si="260"/>
        <v>3.51</v>
      </c>
      <c r="U263">
        <f t="shared" si="261"/>
        <v>3.52</v>
      </c>
      <c r="V263">
        <f t="shared" si="262"/>
        <v>2.9</v>
      </c>
      <c r="W263">
        <f t="shared" si="263"/>
        <v>3.13</v>
      </c>
      <c r="X263">
        <f t="shared" si="264"/>
        <v>3.11</v>
      </c>
      <c r="Y263">
        <f t="shared" si="265"/>
        <v>2.33</v>
      </c>
      <c r="Z263">
        <f t="shared" si="266"/>
        <v>4.12</v>
      </c>
      <c r="AA263">
        <f t="shared" si="267"/>
        <v>2.64</v>
      </c>
      <c r="AB263">
        <f t="shared" si="268"/>
        <v>3.25</v>
      </c>
      <c r="AC263">
        <f t="shared" si="269"/>
        <v>3.53</v>
      </c>
      <c r="AD263">
        <f t="shared" si="270"/>
        <v>3.19</v>
      </c>
      <c r="AE263">
        <f t="shared" si="271"/>
        <v>3.84</v>
      </c>
      <c r="AF263">
        <f t="shared" si="312"/>
        <v>3.1809999999999996</v>
      </c>
      <c r="AH263">
        <v>262</v>
      </c>
      <c r="AI263">
        <f t="shared" si="272"/>
        <v>62.099997999999999</v>
      </c>
      <c r="AJ263">
        <f t="shared" si="273"/>
        <v>61.900002000000001</v>
      </c>
      <c r="AK263">
        <f t="shared" si="274"/>
        <v>62.200001</v>
      </c>
      <c r="AL263">
        <f t="shared" si="275"/>
        <v>62.599997999999999</v>
      </c>
      <c r="AM263">
        <f t="shared" si="276"/>
        <v>58.900002000000001</v>
      </c>
      <c r="AN263">
        <f t="shared" si="277"/>
        <v>61.900002000000001</v>
      </c>
      <c r="AO263">
        <f t="shared" si="278"/>
        <v>61.200001</v>
      </c>
      <c r="AP263">
        <f t="shared" si="279"/>
        <v>60.799999</v>
      </c>
      <c r="AQ263">
        <f t="shared" si="280"/>
        <v>61.5</v>
      </c>
      <c r="AR263">
        <f t="shared" si="281"/>
        <v>62.299999</v>
      </c>
      <c r="AS263">
        <f t="shared" si="282"/>
        <v>63</v>
      </c>
      <c r="AT263">
        <f t="shared" si="283"/>
        <v>61.799999</v>
      </c>
      <c r="AU263">
        <f t="shared" si="284"/>
        <v>62</v>
      </c>
      <c r="AV263">
        <f t="shared" si="285"/>
        <v>62.799999</v>
      </c>
      <c r="AW263">
        <f t="shared" si="286"/>
        <v>60.700001</v>
      </c>
      <c r="AX263">
        <f t="shared" si="287"/>
        <v>63.400002000000001</v>
      </c>
      <c r="AY263">
        <f t="shared" si="288"/>
        <v>61.599997999999999</v>
      </c>
      <c r="AZ263">
        <f t="shared" si="289"/>
        <v>59.099997999999999</v>
      </c>
      <c r="BA263">
        <f t="shared" si="290"/>
        <v>63.099997999999999</v>
      </c>
      <c r="BB263">
        <f t="shared" si="291"/>
        <v>61.400002000000001</v>
      </c>
      <c r="BC263">
        <f t="shared" si="313"/>
        <v>61.714999949999992</v>
      </c>
      <c r="BE263">
        <v>262</v>
      </c>
      <c r="BF263">
        <f t="shared" si="292"/>
        <v>204</v>
      </c>
      <c r="BG263">
        <f t="shared" si="293"/>
        <v>220.800003</v>
      </c>
      <c r="BH263">
        <f t="shared" si="294"/>
        <v>254.39999399999999</v>
      </c>
      <c r="BI263">
        <f t="shared" si="295"/>
        <v>261.60000600000001</v>
      </c>
      <c r="BJ263">
        <f t="shared" si="296"/>
        <v>319.20001200000002</v>
      </c>
      <c r="BK263">
        <f t="shared" si="297"/>
        <v>237.60000600000001</v>
      </c>
      <c r="BL263">
        <f t="shared" si="298"/>
        <v>247.199997</v>
      </c>
      <c r="BM263">
        <f t="shared" si="299"/>
        <v>230.39999399999999</v>
      </c>
      <c r="BN263">
        <f t="shared" si="300"/>
        <v>276</v>
      </c>
      <c r="BO263">
        <f t="shared" si="301"/>
        <v>283.20001200000002</v>
      </c>
      <c r="BP263">
        <f t="shared" si="302"/>
        <v>242.39999399999999</v>
      </c>
      <c r="BQ263">
        <f t="shared" si="303"/>
        <v>252</v>
      </c>
      <c r="BR263">
        <f t="shared" si="304"/>
        <v>254.39999399999999</v>
      </c>
      <c r="BS263">
        <f t="shared" si="305"/>
        <v>180</v>
      </c>
      <c r="BT263">
        <f t="shared" si="306"/>
        <v>340.79998799999998</v>
      </c>
      <c r="BU263">
        <f t="shared" si="307"/>
        <v>223.199997</v>
      </c>
      <c r="BV263">
        <f t="shared" si="308"/>
        <v>252</v>
      </c>
      <c r="BW263">
        <f t="shared" si="309"/>
        <v>259.20001200000002</v>
      </c>
      <c r="BX263">
        <f t="shared" si="310"/>
        <v>266.39999399999999</v>
      </c>
      <c r="BY263">
        <f t="shared" si="311"/>
        <v>319.20001200000002</v>
      </c>
      <c r="BZ263">
        <f t="shared" si="314"/>
        <v>256.20000075000002</v>
      </c>
    </row>
    <row r="264" spans="1:78">
      <c r="A264">
        <v>263</v>
      </c>
      <c r="B264">
        <v>0</v>
      </c>
      <c r="C264">
        <v>21</v>
      </c>
      <c r="D264">
        <v>50</v>
      </c>
      <c r="E264">
        <v>225.60000600000001</v>
      </c>
      <c r="F264">
        <v>60.900002000000001</v>
      </c>
      <c r="G264">
        <v>2.99</v>
      </c>
      <c r="H264">
        <v>87832.851559999996</v>
      </c>
      <c r="I264">
        <v>106.73234600000001</v>
      </c>
      <c r="K264">
        <v>263</v>
      </c>
      <c r="L264">
        <f t="shared" si="252"/>
        <v>2.99</v>
      </c>
      <c r="M264">
        <f t="shared" si="253"/>
        <v>2.68</v>
      </c>
      <c r="N264">
        <f t="shared" si="254"/>
        <v>2.84</v>
      </c>
      <c r="O264">
        <f t="shared" si="255"/>
        <v>2.95</v>
      </c>
      <c r="P264">
        <f t="shared" si="256"/>
        <v>4.08</v>
      </c>
      <c r="Q264">
        <f t="shared" si="257"/>
        <v>2.85</v>
      </c>
      <c r="R264">
        <f t="shared" si="258"/>
        <v>3.1</v>
      </c>
      <c r="S264">
        <f t="shared" si="259"/>
        <v>2.81</v>
      </c>
      <c r="T264">
        <f t="shared" si="260"/>
        <v>2.94</v>
      </c>
      <c r="U264">
        <f t="shared" si="261"/>
        <v>3.73</v>
      </c>
      <c r="V264">
        <f t="shared" si="262"/>
        <v>2.64</v>
      </c>
      <c r="W264">
        <f t="shared" si="263"/>
        <v>2.89</v>
      </c>
      <c r="X264">
        <f t="shared" si="264"/>
        <v>2.75</v>
      </c>
      <c r="Y264">
        <f t="shared" si="265"/>
        <v>2.85</v>
      </c>
      <c r="Z264">
        <f t="shared" si="266"/>
        <v>4.68</v>
      </c>
      <c r="AA264">
        <f t="shared" si="267"/>
        <v>3.13</v>
      </c>
      <c r="AB264">
        <f t="shared" si="268"/>
        <v>3</v>
      </c>
      <c r="AC264">
        <f t="shared" si="269"/>
        <v>3.16</v>
      </c>
      <c r="AD264">
        <f t="shared" si="270"/>
        <v>3.53</v>
      </c>
      <c r="AE264">
        <f t="shared" si="271"/>
        <v>4.29</v>
      </c>
      <c r="AF264">
        <f t="shared" si="312"/>
        <v>3.1945000000000006</v>
      </c>
      <c r="AH264">
        <v>263</v>
      </c>
      <c r="AI264">
        <f t="shared" si="272"/>
        <v>60.900002000000001</v>
      </c>
      <c r="AJ264">
        <f t="shared" si="273"/>
        <v>62.599997999999999</v>
      </c>
      <c r="AK264">
        <f t="shared" si="274"/>
        <v>61.599997999999999</v>
      </c>
      <c r="AL264">
        <f t="shared" si="275"/>
        <v>63.099997999999999</v>
      </c>
      <c r="AM264">
        <f t="shared" si="276"/>
        <v>58.700001</v>
      </c>
      <c r="AN264">
        <f t="shared" si="277"/>
        <v>61.799999</v>
      </c>
      <c r="AO264">
        <f t="shared" si="278"/>
        <v>60.400002000000001</v>
      </c>
      <c r="AP264">
        <f t="shared" si="279"/>
        <v>62.099997999999999</v>
      </c>
      <c r="AQ264">
        <f t="shared" si="280"/>
        <v>62.400002000000001</v>
      </c>
      <c r="AR264">
        <f t="shared" si="281"/>
        <v>61.700001</v>
      </c>
      <c r="AS264">
        <f t="shared" si="282"/>
        <v>62.900002000000001</v>
      </c>
      <c r="AT264">
        <f t="shared" si="283"/>
        <v>61.900002000000001</v>
      </c>
      <c r="AU264">
        <f t="shared" si="284"/>
        <v>62.099997999999999</v>
      </c>
      <c r="AV264">
        <f t="shared" si="285"/>
        <v>62.099997999999999</v>
      </c>
      <c r="AW264">
        <f t="shared" si="286"/>
        <v>61.200001</v>
      </c>
      <c r="AX264">
        <f t="shared" si="287"/>
        <v>63.099997999999999</v>
      </c>
      <c r="AY264">
        <f t="shared" si="288"/>
        <v>61.400002000000001</v>
      </c>
      <c r="AZ264">
        <f t="shared" si="289"/>
        <v>58.599997999999999</v>
      </c>
      <c r="BA264">
        <f t="shared" si="290"/>
        <v>63.400002000000001</v>
      </c>
      <c r="BB264">
        <f t="shared" si="291"/>
        <v>62.200001</v>
      </c>
      <c r="BC264">
        <f t="shared" si="313"/>
        <v>61.710000050000005</v>
      </c>
      <c r="BE264">
        <v>263</v>
      </c>
      <c r="BF264">
        <f t="shared" si="292"/>
        <v>225.60000600000001</v>
      </c>
      <c r="BG264">
        <f t="shared" si="293"/>
        <v>216</v>
      </c>
      <c r="BH264">
        <f t="shared" si="294"/>
        <v>223.199997</v>
      </c>
      <c r="BI264">
        <f t="shared" si="295"/>
        <v>249.60000600000001</v>
      </c>
      <c r="BJ264">
        <f t="shared" si="296"/>
        <v>314.39999399999999</v>
      </c>
      <c r="BK264">
        <f t="shared" si="297"/>
        <v>230.39999399999999</v>
      </c>
      <c r="BL264">
        <f t="shared" si="298"/>
        <v>237.60000600000001</v>
      </c>
      <c r="BM264">
        <f t="shared" si="299"/>
        <v>237.60000600000001</v>
      </c>
      <c r="BN264">
        <f t="shared" si="300"/>
        <v>256.79998799999998</v>
      </c>
      <c r="BO264">
        <f t="shared" si="301"/>
        <v>292.79998799999998</v>
      </c>
      <c r="BP264">
        <f t="shared" si="302"/>
        <v>218.39999399999999</v>
      </c>
      <c r="BQ264">
        <f t="shared" si="303"/>
        <v>235.199997</v>
      </c>
      <c r="BR264">
        <f t="shared" si="304"/>
        <v>228</v>
      </c>
      <c r="BS264">
        <f t="shared" si="305"/>
        <v>220.800003</v>
      </c>
      <c r="BT264">
        <f t="shared" si="306"/>
        <v>379.20001200000002</v>
      </c>
      <c r="BU264">
        <f t="shared" si="307"/>
        <v>259.20001200000002</v>
      </c>
      <c r="BV264">
        <f t="shared" si="308"/>
        <v>232.800003</v>
      </c>
      <c r="BW264">
        <f t="shared" si="309"/>
        <v>242.39999399999999</v>
      </c>
      <c r="BX264">
        <f t="shared" si="310"/>
        <v>288</v>
      </c>
      <c r="BY264">
        <f t="shared" si="311"/>
        <v>357.60000600000001</v>
      </c>
      <c r="BZ264">
        <f t="shared" si="314"/>
        <v>257.28000030000004</v>
      </c>
    </row>
    <row r="265" spans="1:78">
      <c r="A265">
        <v>264</v>
      </c>
      <c r="B265">
        <v>0</v>
      </c>
      <c r="C265">
        <v>21</v>
      </c>
      <c r="D265">
        <v>55</v>
      </c>
      <c r="E265">
        <v>196.800003</v>
      </c>
      <c r="F265">
        <v>61</v>
      </c>
      <c r="G265">
        <v>2.4300000000000002</v>
      </c>
      <c r="H265">
        <v>88029.648440000004</v>
      </c>
      <c r="I265">
        <v>106.55738100000001</v>
      </c>
      <c r="K265">
        <v>264</v>
      </c>
      <c r="L265">
        <f t="shared" si="252"/>
        <v>2.4300000000000002</v>
      </c>
      <c r="M265">
        <f t="shared" si="253"/>
        <v>2.6</v>
      </c>
      <c r="N265">
        <f t="shared" si="254"/>
        <v>2.5299999999999998</v>
      </c>
      <c r="O265">
        <f t="shared" si="255"/>
        <v>3.11</v>
      </c>
      <c r="P265">
        <f t="shared" si="256"/>
        <v>3.36</v>
      </c>
      <c r="Q265">
        <f t="shared" si="257"/>
        <v>2.6</v>
      </c>
      <c r="R265">
        <f t="shared" si="258"/>
        <v>2.57</v>
      </c>
      <c r="S265">
        <f t="shared" si="259"/>
        <v>2.5099999999999998</v>
      </c>
      <c r="T265">
        <f t="shared" si="260"/>
        <v>2.97</v>
      </c>
      <c r="U265">
        <f t="shared" si="261"/>
        <v>1.63</v>
      </c>
      <c r="V265">
        <f t="shared" si="262"/>
        <v>3.12</v>
      </c>
      <c r="W265">
        <f t="shared" si="263"/>
        <v>2.65</v>
      </c>
      <c r="X265">
        <f t="shared" si="264"/>
        <v>2.7</v>
      </c>
      <c r="Y265">
        <f t="shared" si="265"/>
        <v>3.13</v>
      </c>
      <c r="Z265">
        <f t="shared" si="266"/>
        <v>3.6</v>
      </c>
      <c r="AA265">
        <f t="shared" si="267"/>
        <v>2.79</v>
      </c>
      <c r="AB265">
        <f t="shared" si="268"/>
        <v>2.77</v>
      </c>
      <c r="AC265">
        <f t="shared" si="269"/>
        <v>2.88</v>
      </c>
      <c r="AD265">
        <f t="shared" si="270"/>
        <v>3.27</v>
      </c>
      <c r="AE265">
        <f t="shared" si="271"/>
        <v>4.01</v>
      </c>
      <c r="AF265">
        <f t="shared" si="312"/>
        <v>2.8615000000000004</v>
      </c>
      <c r="AH265">
        <v>264</v>
      </c>
      <c r="AI265">
        <f t="shared" si="272"/>
        <v>61</v>
      </c>
      <c r="AJ265">
        <f t="shared" si="273"/>
        <v>61.400002000000001</v>
      </c>
      <c r="AK265">
        <f t="shared" si="274"/>
        <v>61.5</v>
      </c>
      <c r="AL265">
        <f t="shared" si="275"/>
        <v>62.400002000000001</v>
      </c>
      <c r="AM265">
        <f t="shared" si="276"/>
        <v>59.200001</v>
      </c>
      <c r="AN265">
        <f t="shared" si="277"/>
        <v>61.700001</v>
      </c>
      <c r="AO265">
        <f t="shared" si="278"/>
        <v>61</v>
      </c>
      <c r="AP265">
        <f t="shared" si="279"/>
        <v>61.900002000000001</v>
      </c>
      <c r="AQ265">
        <f t="shared" si="280"/>
        <v>62.900002000000001</v>
      </c>
      <c r="AR265">
        <f t="shared" si="281"/>
        <v>61.799999</v>
      </c>
      <c r="AS265">
        <f t="shared" si="282"/>
        <v>62.799999</v>
      </c>
      <c r="AT265">
        <f t="shared" si="283"/>
        <v>62.299999</v>
      </c>
      <c r="AU265">
        <f t="shared" si="284"/>
        <v>62.599997999999999</v>
      </c>
      <c r="AV265">
        <f t="shared" si="285"/>
        <v>63.200001</v>
      </c>
      <c r="AW265">
        <f t="shared" si="286"/>
        <v>61.599997999999999</v>
      </c>
      <c r="AX265">
        <f t="shared" si="287"/>
        <v>62.5</v>
      </c>
      <c r="AY265">
        <f t="shared" si="288"/>
        <v>60.599997999999999</v>
      </c>
      <c r="AZ265">
        <f t="shared" si="289"/>
        <v>58.099997999999999</v>
      </c>
      <c r="BA265">
        <f t="shared" si="290"/>
        <v>62.700001</v>
      </c>
      <c r="BB265">
        <f t="shared" si="291"/>
        <v>62.099997999999999</v>
      </c>
      <c r="BC265">
        <f t="shared" si="313"/>
        <v>61.664999949999981</v>
      </c>
      <c r="BE265">
        <v>264</v>
      </c>
      <c r="BF265">
        <f t="shared" si="292"/>
        <v>196.800003</v>
      </c>
      <c r="BG265">
        <f t="shared" si="293"/>
        <v>201.60000600000001</v>
      </c>
      <c r="BH265">
        <f t="shared" si="294"/>
        <v>208.800003</v>
      </c>
      <c r="BI265">
        <f t="shared" si="295"/>
        <v>252</v>
      </c>
      <c r="BJ265">
        <f t="shared" si="296"/>
        <v>271.20001200000002</v>
      </c>
      <c r="BK265">
        <f t="shared" si="297"/>
        <v>211.199997</v>
      </c>
      <c r="BL265">
        <f t="shared" si="298"/>
        <v>199.199997</v>
      </c>
      <c r="BM265">
        <f t="shared" si="299"/>
        <v>201.60000600000001</v>
      </c>
      <c r="BN265">
        <f t="shared" si="300"/>
        <v>242.39999399999999</v>
      </c>
      <c r="BO265">
        <f t="shared" si="301"/>
        <v>132</v>
      </c>
      <c r="BP265">
        <f t="shared" si="302"/>
        <v>254.39999399999999</v>
      </c>
      <c r="BQ265">
        <f t="shared" si="303"/>
        <v>218.39999399999999</v>
      </c>
      <c r="BR265">
        <f t="shared" si="304"/>
        <v>232.800003</v>
      </c>
      <c r="BS265">
        <f t="shared" si="305"/>
        <v>259.20001200000002</v>
      </c>
      <c r="BT265">
        <f t="shared" si="306"/>
        <v>302.39999399999999</v>
      </c>
      <c r="BU265">
        <f t="shared" si="307"/>
        <v>223.199997</v>
      </c>
      <c r="BV265">
        <f t="shared" si="308"/>
        <v>218.39999399999999</v>
      </c>
      <c r="BW265">
        <f t="shared" si="309"/>
        <v>204</v>
      </c>
      <c r="BX265">
        <f t="shared" si="310"/>
        <v>266.39999399999999</v>
      </c>
      <c r="BY265">
        <f t="shared" si="311"/>
        <v>328.79998799999998</v>
      </c>
      <c r="BZ265">
        <f t="shared" si="314"/>
        <v>231.23999939999993</v>
      </c>
    </row>
    <row r="266" spans="1:78">
      <c r="A266">
        <v>265</v>
      </c>
      <c r="B266">
        <v>0</v>
      </c>
      <c r="C266">
        <v>22</v>
      </c>
      <c r="D266">
        <v>0</v>
      </c>
      <c r="E266">
        <v>194.39999399999999</v>
      </c>
      <c r="F266">
        <v>62.400002000000001</v>
      </c>
      <c r="G266">
        <v>2.3199999999999998</v>
      </c>
      <c r="H266">
        <v>88224.046879999994</v>
      </c>
      <c r="I266">
        <v>104.166664</v>
      </c>
      <c r="K266">
        <v>265</v>
      </c>
      <c r="L266">
        <f t="shared" si="252"/>
        <v>2.3199999999999998</v>
      </c>
      <c r="M266">
        <f t="shared" si="253"/>
        <v>2.68</v>
      </c>
      <c r="N266">
        <f t="shared" si="254"/>
        <v>2.17</v>
      </c>
      <c r="O266">
        <f t="shared" si="255"/>
        <v>2.2799999999999998</v>
      </c>
      <c r="P266">
        <f t="shared" si="256"/>
        <v>3.49</v>
      </c>
      <c r="Q266">
        <f t="shared" si="257"/>
        <v>2.54</v>
      </c>
      <c r="R266">
        <f t="shared" si="258"/>
        <v>2.57</v>
      </c>
      <c r="S266">
        <f t="shared" si="259"/>
        <v>2.56</v>
      </c>
      <c r="T266">
        <f t="shared" si="260"/>
        <v>3.26</v>
      </c>
      <c r="U266">
        <f t="shared" si="261"/>
        <v>3.53</v>
      </c>
      <c r="V266">
        <f t="shared" si="262"/>
        <v>2.5299999999999998</v>
      </c>
      <c r="W266">
        <f t="shared" si="263"/>
        <v>3.11</v>
      </c>
      <c r="X266">
        <f t="shared" si="264"/>
        <v>2.56</v>
      </c>
      <c r="Y266">
        <f t="shared" si="265"/>
        <v>2.89</v>
      </c>
      <c r="Z266">
        <f t="shared" si="266"/>
        <v>4.2699999999999996</v>
      </c>
      <c r="AA266">
        <f t="shared" si="267"/>
        <v>2.5499999999999998</v>
      </c>
      <c r="AB266">
        <f t="shared" si="268"/>
        <v>2.37</v>
      </c>
      <c r="AC266">
        <f t="shared" si="269"/>
        <v>2.5099999999999998</v>
      </c>
      <c r="AD266">
        <f t="shared" si="270"/>
        <v>3.07</v>
      </c>
      <c r="AE266">
        <f t="shared" si="271"/>
        <v>3.61</v>
      </c>
      <c r="AF266">
        <f t="shared" si="312"/>
        <v>2.8434999999999997</v>
      </c>
      <c r="AH266">
        <v>265</v>
      </c>
      <c r="AI266">
        <f t="shared" si="272"/>
        <v>62.400002000000001</v>
      </c>
      <c r="AJ266">
        <f t="shared" si="273"/>
        <v>61.400002000000001</v>
      </c>
      <c r="AK266">
        <f t="shared" si="274"/>
        <v>62</v>
      </c>
      <c r="AL266">
        <f t="shared" si="275"/>
        <v>63.099997999999999</v>
      </c>
      <c r="AM266">
        <f t="shared" si="276"/>
        <v>59.900002000000001</v>
      </c>
      <c r="AN266">
        <f t="shared" si="277"/>
        <v>62.099997999999999</v>
      </c>
      <c r="AO266">
        <f t="shared" si="278"/>
        <v>60.400002000000001</v>
      </c>
      <c r="AP266">
        <f t="shared" si="279"/>
        <v>62.5</v>
      </c>
      <c r="AQ266">
        <f t="shared" si="280"/>
        <v>62</v>
      </c>
      <c r="AR266">
        <f t="shared" si="281"/>
        <v>61.700001</v>
      </c>
      <c r="AS266">
        <f t="shared" si="282"/>
        <v>62.299999</v>
      </c>
      <c r="AT266">
        <f t="shared" si="283"/>
        <v>61.099997999999999</v>
      </c>
      <c r="AU266">
        <f t="shared" si="284"/>
        <v>62.900002000000001</v>
      </c>
      <c r="AV266">
        <f t="shared" si="285"/>
        <v>63.400002000000001</v>
      </c>
      <c r="AW266">
        <f t="shared" si="286"/>
        <v>60.900002000000001</v>
      </c>
      <c r="AX266">
        <f t="shared" si="287"/>
        <v>62.599997999999999</v>
      </c>
      <c r="AY266">
        <f t="shared" si="288"/>
        <v>61.799999</v>
      </c>
      <c r="AZ266">
        <f t="shared" si="289"/>
        <v>58.099997999999999</v>
      </c>
      <c r="BA266">
        <f t="shared" si="290"/>
        <v>60.900002000000001</v>
      </c>
      <c r="BB266">
        <f t="shared" si="291"/>
        <v>61.799999</v>
      </c>
      <c r="BC266">
        <f t="shared" si="313"/>
        <v>61.665000199999994</v>
      </c>
      <c r="BE266">
        <v>265</v>
      </c>
      <c r="BF266">
        <f t="shared" si="292"/>
        <v>194.39999399999999</v>
      </c>
      <c r="BG266">
        <f t="shared" si="293"/>
        <v>208.800003</v>
      </c>
      <c r="BH266">
        <f t="shared" si="294"/>
        <v>175.199997</v>
      </c>
      <c r="BI266">
        <f t="shared" si="295"/>
        <v>201.60000600000001</v>
      </c>
      <c r="BJ266">
        <f t="shared" si="296"/>
        <v>278.39999399999999</v>
      </c>
      <c r="BK266">
        <f t="shared" si="297"/>
        <v>206.39999399999999</v>
      </c>
      <c r="BL266">
        <f t="shared" si="298"/>
        <v>206.39999399999999</v>
      </c>
      <c r="BM266">
        <f t="shared" si="299"/>
        <v>201.60000600000001</v>
      </c>
      <c r="BN266">
        <f t="shared" si="300"/>
        <v>244.800003</v>
      </c>
      <c r="BO266">
        <f t="shared" si="301"/>
        <v>283.20001200000002</v>
      </c>
      <c r="BP266">
        <f t="shared" si="302"/>
        <v>204</v>
      </c>
      <c r="BQ266">
        <f t="shared" si="303"/>
        <v>232.800003</v>
      </c>
      <c r="BR266">
        <f t="shared" si="304"/>
        <v>220.800003</v>
      </c>
      <c r="BS266">
        <f t="shared" si="305"/>
        <v>247.199997</v>
      </c>
      <c r="BT266">
        <f t="shared" si="306"/>
        <v>326.39999399999999</v>
      </c>
      <c r="BU266">
        <f t="shared" si="307"/>
        <v>208.800003</v>
      </c>
      <c r="BV266">
        <f t="shared" si="308"/>
        <v>199.199997</v>
      </c>
      <c r="BW266">
        <f t="shared" si="309"/>
        <v>194.39999399999999</v>
      </c>
      <c r="BX266">
        <f t="shared" si="310"/>
        <v>216</v>
      </c>
      <c r="BY266">
        <f t="shared" si="311"/>
        <v>280.79998799999998</v>
      </c>
      <c r="BZ266">
        <f t="shared" si="314"/>
        <v>226.55999909999997</v>
      </c>
    </row>
    <row r="267" spans="1:78">
      <c r="A267">
        <v>266</v>
      </c>
      <c r="B267">
        <v>0</v>
      </c>
      <c r="C267">
        <v>22</v>
      </c>
      <c r="D267">
        <v>5</v>
      </c>
      <c r="E267">
        <v>194.39999399999999</v>
      </c>
      <c r="F267">
        <v>61.5</v>
      </c>
      <c r="G267">
        <v>2.4900000000000002</v>
      </c>
      <c r="H267">
        <v>88418.445309999996</v>
      </c>
      <c r="I267">
        <v>105.69105500000001</v>
      </c>
      <c r="K267">
        <v>266</v>
      </c>
      <c r="L267">
        <f t="shared" si="252"/>
        <v>2.4900000000000002</v>
      </c>
      <c r="M267">
        <f t="shared" si="253"/>
        <v>2.5299999999999998</v>
      </c>
      <c r="N267">
        <f t="shared" si="254"/>
        <v>2.36</v>
      </c>
      <c r="O267">
        <f t="shared" si="255"/>
        <v>2.84</v>
      </c>
      <c r="P267">
        <f t="shared" si="256"/>
        <v>3.48</v>
      </c>
      <c r="Q267">
        <f t="shared" si="257"/>
        <v>2.58</v>
      </c>
      <c r="R267">
        <f t="shared" si="258"/>
        <v>2.56</v>
      </c>
      <c r="S267">
        <f t="shared" si="259"/>
        <v>2.54</v>
      </c>
      <c r="T267">
        <f t="shared" si="260"/>
        <v>3.37</v>
      </c>
      <c r="U267">
        <f t="shared" si="261"/>
        <v>3</v>
      </c>
      <c r="V267">
        <f t="shared" si="262"/>
        <v>2.37</v>
      </c>
      <c r="W267">
        <f t="shared" si="263"/>
        <v>2.76</v>
      </c>
      <c r="X267">
        <f t="shared" si="264"/>
        <v>2.76</v>
      </c>
      <c r="Y267">
        <f t="shared" si="265"/>
        <v>3.03</v>
      </c>
      <c r="Z267">
        <f t="shared" si="266"/>
        <v>4.4000000000000004</v>
      </c>
      <c r="AA267">
        <f t="shared" si="267"/>
        <v>2.4700000000000002</v>
      </c>
      <c r="AB267">
        <f t="shared" si="268"/>
        <v>1.81</v>
      </c>
      <c r="AC267">
        <f t="shared" si="269"/>
        <v>2.95</v>
      </c>
      <c r="AD267">
        <f t="shared" si="270"/>
        <v>2.76</v>
      </c>
      <c r="AE267">
        <f t="shared" si="271"/>
        <v>4.03</v>
      </c>
      <c r="AF267">
        <f t="shared" si="312"/>
        <v>2.8545000000000003</v>
      </c>
      <c r="AH267">
        <v>266</v>
      </c>
      <c r="AI267">
        <f t="shared" si="272"/>
        <v>61.5</v>
      </c>
      <c r="AJ267">
        <f t="shared" si="273"/>
        <v>61.299999</v>
      </c>
      <c r="AK267">
        <f t="shared" si="274"/>
        <v>61.599997999999999</v>
      </c>
      <c r="AL267">
        <f t="shared" si="275"/>
        <v>62.299999</v>
      </c>
      <c r="AM267">
        <f t="shared" si="276"/>
        <v>59.5</v>
      </c>
      <c r="AN267">
        <f t="shared" si="277"/>
        <v>61.900002000000001</v>
      </c>
      <c r="AO267">
        <f t="shared" si="278"/>
        <v>59.400002000000001</v>
      </c>
      <c r="AP267">
        <f t="shared" si="279"/>
        <v>61.900002000000001</v>
      </c>
      <c r="AQ267">
        <f t="shared" si="280"/>
        <v>61.5</v>
      </c>
      <c r="AR267">
        <f t="shared" si="281"/>
        <v>61.299999</v>
      </c>
      <c r="AS267">
        <f t="shared" si="282"/>
        <v>63</v>
      </c>
      <c r="AT267">
        <f t="shared" si="283"/>
        <v>61.099997999999999</v>
      </c>
      <c r="AU267">
        <f t="shared" si="284"/>
        <v>62.700001</v>
      </c>
      <c r="AV267">
        <f t="shared" si="285"/>
        <v>63.400002000000001</v>
      </c>
      <c r="AW267">
        <f t="shared" si="286"/>
        <v>61.700001</v>
      </c>
      <c r="AX267">
        <f t="shared" si="287"/>
        <v>63.400002000000001</v>
      </c>
      <c r="AY267">
        <f t="shared" si="288"/>
        <v>61.799999</v>
      </c>
      <c r="AZ267">
        <f t="shared" si="289"/>
        <v>57.5</v>
      </c>
      <c r="BA267">
        <f t="shared" si="290"/>
        <v>61.5</v>
      </c>
      <c r="BB267">
        <f t="shared" si="291"/>
        <v>61.799999</v>
      </c>
      <c r="BC267">
        <f t="shared" si="313"/>
        <v>61.505000150000001</v>
      </c>
      <c r="BE267">
        <v>266</v>
      </c>
      <c r="BF267">
        <f t="shared" si="292"/>
        <v>194.39999399999999</v>
      </c>
      <c r="BG267">
        <f t="shared" si="293"/>
        <v>199.199997</v>
      </c>
      <c r="BH267">
        <f t="shared" si="294"/>
        <v>189.60000600000001</v>
      </c>
      <c r="BI267">
        <f t="shared" si="295"/>
        <v>211.199997</v>
      </c>
      <c r="BJ267">
        <f t="shared" si="296"/>
        <v>266.39999399999999</v>
      </c>
      <c r="BK267">
        <f t="shared" si="297"/>
        <v>216</v>
      </c>
      <c r="BL267">
        <f t="shared" si="298"/>
        <v>180</v>
      </c>
      <c r="BM267">
        <f t="shared" si="299"/>
        <v>211.199997</v>
      </c>
      <c r="BN267">
        <f t="shared" si="300"/>
        <v>273.60000600000001</v>
      </c>
      <c r="BO267">
        <f t="shared" si="301"/>
        <v>235.199997</v>
      </c>
      <c r="BP267">
        <f t="shared" si="302"/>
        <v>180</v>
      </c>
      <c r="BQ267">
        <f t="shared" si="303"/>
        <v>218.39999399999999</v>
      </c>
      <c r="BR267">
        <f t="shared" si="304"/>
        <v>220.800003</v>
      </c>
      <c r="BS267">
        <f t="shared" si="305"/>
        <v>252</v>
      </c>
      <c r="BT267">
        <f t="shared" si="306"/>
        <v>360</v>
      </c>
      <c r="BU267">
        <f t="shared" si="307"/>
        <v>208.800003</v>
      </c>
      <c r="BV267">
        <f t="shared" si="308"/>
        <v>153.60000600000001</v>
      </c>
      <c r="BW267">
        <f t="shared" si="309"/>
        <v>218.39999399999999</v>
      </c>
      <c r="BX267">
        <f t="shared" si="310"/>
        <v>225.60000600000001</v>
      </c>
      <c r="BY267">
        <f t="shared" si="311"/>
        <v>328.79998799999998</v>
      </c>
      <c r="BZ267">
        <f t="shared" si="314"/>
        <v>227.15999909999996</v>
      </c>
    </row>
    <row r="268" spans="1:78">
      <c r="A268">
        <v>267</v>
      </c>
      <c r="B268">
        <v>0</v>
      </c>
      <c r="C268">
        <v>22</v>
      </c>
      <c r="D268">
        <v>10</v>
      </c>
      <c r="E268">
        <v>187.199997</v>
      </c>
      <c r="F268">
        <v>62.400002000000001</v>
      </c>
      <c r="G268">
        <v>2.29</v>
      </c>
      <c r="H268">
        <v>88605.648440000004</v>
      </c>
      <c r="I268">
        <v>104.166664</v>
      </c>
      <c r="K268">
        <v>267</v>
      </c>
      <c r="L268">
        <f t="shared" si="252"/>
        <v>2.29</v>
      </c>
      <c r="M268">
        <f t="shared" si="253"/>
        <v>2.5</v>
      </c>
      <c r="N268">
        <f t="shared" si="254"/>
        <v>2.46</v>
      </c>
      <c r="O268">
        <f t="shared" si="255"/>
        <v>2.86</v>
      </c>
      <c r="P268">
        <f t="shared" si="256"/>
        <v>3.33</v>
      </c>
      <c r="Q268">
        <f t="shared" si="257"/>
        <v>2.4900000000000002</v>
      </c>
      <c r="R268">
        <f t="shared" si="258"/>
        <v>2.84</v>
      </c>
      <c r="S268">
        <f t="shared" si="259"/>
        <v>2.83</v>
      </c>
      <c r="T268">
        <f t="shared" si="260"/>
        <v>3.15</v>
      </c>
      <c r="U268">
        <f t="shared" si="261"/>
        <v>3.28</v>
      </c>
      <c r="V268">
        <f t="shared" si="262"/>
        <v>2.59</v>
      </c>
      <c r="W268">
        <f t="shared" si="263"/>
        <v>2.99</v>
      </c>
      <c r="X268">
        <f t="shared" si="264"/>
        <v>2.96</v>
      </c>
      <c r="Y268">
        <f t="shared" si="265"/>
        <v>3.05</v>
      </c>
      <c r="Z268">
        <f t="shared" si="266"/>
        <v>4.41</v>
      </c>
      <c r="AA268">
        <f t="shared" si="267"/>
        <v>2.64</v>
      </c>
      <c r="AB268">
        <f t="shared" si="268"/>
        <v>2.08</v>
      </c>
      <c r="AC268">
        <f t="shared" si="269"/>
        <v>3.11</v>
      </c>
      <c r="AD268">
        <f t="shared" si="270"/>
        <v>3.02</v>
      </c>
      <c r="AE268">
        <f t="shared" si="271"/>
        <v>3.52</v>
      </c>
      <c r="AF268">
        <f t="shared" si="312"/>
        <v>2.9200000000000004</v>
      </c>
      <c r="AH268">
        <v>267</v>
      </c>
      <c r="AI268">
        <f t="shared" si="272"/>
        <v>62.400002000000001</v>
      </c>
      <c r="AJ268">
        <f t="shared" si="273"/>
        <v>60.700001</v>
      </c>
      <c r="AK268">
        <f t="shared" si="274"/>
        <v>61</v>
      </c>
      <c r="AL268">
        <f t="shared" si="275"/>
        <v>62.700001</v>
      </c>
      <c r="AM268">
        <f t="shared" si="276"/>
        <v>60.200001</v>
      </c>
      <c r="AN268">
        <f t="shared" si="277"/>
        <v>62.299999</v>
      </c>
      <c r="AO268">
        <f t="shared" si="278"/>
        <v>59.599997999999999</v>
      </c>
      <c r="AP268">
        <f t="shared" si="279"/>
        <v>62.099997999999999</v>
      </c>
      <c r="AQ268">
        <f t="shared" si="280"/>
        <v>61.200001</v>
      </c>
      <c r="AR268">
        <f t="shared" si="281"/>
        <v>61.599997999999999</v>
      </c>
      <c r="AS268">
        <f t="shared" si="282"/>
        <v>63.099997999999999</v>
      </c>
      <c r="AT268">
        <f t="shared" si="283"/>
        <v>61.5</v>
      </c>
      <c r="AU268">
        <f t="shared" si="284"/>
        <v>62.900002000000001</v>
      </c>
      <c r="AV268">
        <f t="shared" si="285"/>
        <v>63.099997999999999</v>
      </c>
      <c r="AW268">
        <f t="shared" si="286"/>
        <v>61.400002000000001</v>
      </c>
      <c r="AX268">
        <f t="shared" si="287"/>
        <v>62.700001</v>
      </c>
      <c r="AY268">
        <f t="shared" si="288"/>
        <v>61.400002000000001</v>
      </c>
      <c r="AZ268">
        <f t="shared" si="289"/>
        <v>56.799999</v>
      </c>
      <c r="BA268">
        <f t="shared" si="290"/>
        <v>61.200001</v>
      </c>
      <c r="BB268">
        <f t="shared" si="291"/>
        <v>62</v>
      </c>
      <c r="BC268">
        <f t="shared" si="313"/>
        <v>61.495000100000006</v>
      </c>
      <c r="BE268">
        <v>267</v>
      </c>
      <c r="BF268">
        <f t="shared" si="292"/>
        <v>187.199997</v>
      </c>
      <c r="BG268">
        <f t="shared" si="293"/>
        <v>192</v>
      </c>
      <c r="BH268">
        <f t="shared" si="294"/>
        <v>189.60000600000001</v>
      </c>
      <c r="BI268">
        <f t="shared" si="295"/>
        <v>228</v>
      </c>
      <c r="BJ268">
        <f t="shared" si="296"/>
        <v>276</v>
      </c>
      <c r="BK268">
        <f t="shared" si="297"/>
        <v>201.60000600000001</v>
      </c>
      <c r="BL268">
        <f t="shared" si="298"/>
        <v>218.39999399999999</v>
      </c>
      <c r="BM268">
        <f t="shared" si="299"/>
        <v>225.60000600000001</v>
      </c>
      <c r="BN268">
        <f t="shared" si="300"/>
        <v>244.800003</v>
      </c>
      <c r="BO268">
        <f t="shared" si="301"/>
        <v>264</v>
      </c>
      <c r="BP268">
        <f t="shared" si="302"/>
        <v>216</v>
      </c>
      <c r="BQ268">
        <f t="shared" si="303"/>
        <v>237.60000600000001</v>
      </c>
      <c r="BR268">
        <f t="shared" si="304"/>
        <v>237.60000600000001</v>
      </c>
      <c r="BS268">
        <f t="shared" si="305"/>
        <v>244.800003</v>
      </c>
      <c r="BT268">
        <f t="shared" si="306"/>
        <v>357.60000600000001</v>
      </c>
      <c r="BU268">
        <f t="shared" si="307"/>
        <v>206.39999399999999</v>
      </c>
      <c r="BV268">
        <f t="shared" si="308"/>
        <v>160.800003</v>
      </c>
      <c r="BW268">
        <f t="shared" si="309"/>
        <v>220.800003</v>
      </c>
      <c r="BX268">
        <f t="shared" si="310"/>
        <v>242.39999399999999</v>
      </c>
      <c r="BY268">
        <f t="shared" si="311"/>
        <v>285.60000600000001</v>
      </c>
      <c r="BZ268">
        <f t="shared" si="314"/>
        <v>231.84000165000003</v>
      </c>
    </row>
    <row r="269" spans="1:78">
      <c r="A269">
        <v>268</v>
      </c>
      <c r="B269">
        <v>0</v>
      </c>
      <c r="C269">
        <v>22</v>
      </c>
      <c r="D269">
        <v>15</v>
      </c>
      <c r="E269">
        <v>163.199997</v>
      </c>
      <c r="F269">
        <v>61.599997999999999</v>
      </c>
      <c r="G269">
        <v>2.04</v>
      </c>
      <c r="H269">
        <v>88768.851559999996</v>
      </c>
      <c r="I269">
        <v>105.519485</v>
      </c>
      <c r="K269">
        <v>268</v>
      </c>
      <c r="L269">
        <f t="shared" si="252"/>
        <v>2.04</v>
      </c>
      <c r="M269">
        <f t="shared" si="253"/>
        <v>2.15</v>
      </c>
      <c r="N269">
        <f t="shared" si="254"/>
        <v>2.4700000000000002</v>
      </c>
      <c r="O269">
        <f t="shared" si="255"/>
        <v>2.33</v>
      </c>
      <c r="P269">
        <f t="shared" si="256"/>
        <v>3.09</v>
      </c>
      <c r="Q269">
        <f t="shared" si="257"/>
        <v>2.52</v>
      </c>
      <c r="R269">
        <f t="shared" si="258"/>
        <v>2.2599999999999998</v>
      </c>
      <c r="S269">
        <f t="shared" si="259"/>
        <v>2.57</v>
      </c>
      <c r="T269">
        <f t="shared" si="260"/>
        <v>2.5299999999999998</v>
      </c>
      <c r="U269">
        <f t="shared" si="261"/>
        <v>3.27</v>
      </c>
      <c r="V269">
        <f t="shared" si="262"/>
        <v>2.31</v>
      </c>
      <c r="W269">
        <f t="shared" si="263"/>
        <v>2.76</v>
      </c>
      <c r="X269">
        <f t="shared" si="264"/>
        <v>2.75</v>
      </c>
      <c r="Y269">
        <f t="shared" si="265"/>
        <v>2.82</v>
      </c>
      <c r="Z269">
        <f t="shared" si="266"/>
        <v>3.71</v>
      </c>
      <c r="AA269">
        <f t="shared" si="267"/>
        <v>2.59</v>
      </c>
      <c r="AB269">
        <f t="shared" si="268"/>
        <v>3.33</v>
      </c>
      <c r="AC269">
        <f t="shared" si="269"/>
        <v>3.29</v>
      </c>
      <c r="AD269">
        <f t="shared" si="270"/>
        <v>3.37</v>
      </c>
      <c r="AE269">
        <f t="shared" si="271"/>
        <v>3.48</v>
      </c>
      <c r="AF269">
        <f t="shared" si="312"/>
        <v>2.7819999999999996</v>
      </c>
      <c r="AH269">
        <v>268</v>
      </c>
      <c r="AI269">
        <f t="shared" si="272"/>
        <v>61.599997999999999</v>
      </c>
      <c r="AJ269">
        <f t="shared" si="273"/>
        <v>61.200001</v>
      </c>
      <c r="AK269">
        <f t="shared" si="274"/>
        <v>61.099997999999999</v>
      </c>
      <c r="AL269">
        <f t="shared" si="275"/>
        <v>62.299999</v>
      </c>
      <c r="AM269">
        <f t="shared" si="276"/>
        <v>60.900002000000001</v>
      </c>
      <c r="AN269">
        <f t="shared" si="277"/>
        <v>62.599997999999999</v>
      </c>
      <c r="AO269">
        <f t="shared" si="278"/>
        <v>59.799999</v>
      </c>
      <c r="AP269">
        <f t="shared" si="279"/>
        <v>61.599997999999999</v>
      </c>
      <c r="AQ269">
        <f t="shared" si="280"/>
        <v>61.400002000000001</v>
      </c>
      <c r="AR269">
        <f t="shared" si="281"/>
        <v>62.400002000000001</v>
      </c>
      <c r="AS269">
        <f t="shared" si="282"/>
        <v>62.599997999999999</v>
      </c>
      <c r="AT269">
        <f t="shared" si="283"/>
        <v>62.200001</v>
      </c>
      <c r="AU269">
        <f t="shared" si="284"/>
        <v>63.200001</v>
      </c>
      <c r="AV269">
        <f t="shared" si="285"/>
        <v>63.200001</v>
      </c>
      <c r="AW269">
        <f t="shared" si="286"/>
        <v>62.200001</v>
      </c>
      <c r="AX269">
        <f t="shared" si="287"/>
        <v>61.599997999999999</v>
      </c>
      <c r="AY269">
        <f t="shared" si="288"/>
        <v>58.5</v>
      </c>
      <c r="AZ269">
        <f t="shared" si="289"/>
        <v>57.099997999999999</v>
      </c>
      <c r="BA269">
        <f t="shared" si="290"/>
        <v>60.599997999999999</v>
      </c>
      <c r="BB269">
        <f t="shared" si="291"/>
        <v>62.900002000000001</v>
      </c>
      <c r="BC269">
        <f t="shared" si="313"/>
        <v>61.449999750000003</v>
      </c>
      <c r="BE269">
        <v>268</v>
      </c>
      <c r="BF269">
        <f t="shared" si="292"/>
        <v>163.199997</v>
      </c>
      <c r="BG269">
        <f t="shared" si="293"/>
        <v>177.60000600000001</v>
      </c>
      <c r="BH269">
        <f t="shared" si="294"/>
        <v>194.39999399999999</v>
      </c>
      <c r="BI269">
        <f t="shared" si="295"/>
        <v>184.800003</v>
      </c>
      <c r="BJ269">
        <f t="shared" si="296"/>
        <v>261.60000600000001</v>
      </c>
      <c r="BK269">
        <f t="shared" si="297"/>
        <v>213.60000600000001</v>
      </c>
      <c r="BL269">
        <f t="shared" si="298"/>
        <v>177.60000600000001</v>
      </c>
      <c r="BM269">
        <f t="shared" si="299"/>
        <v>201.60000600000001</v>
      </c>
      <c r="BN269">
        <f t="shared" si="300"/>
        <v>204</v>
      </c>
      <c r="BO269">
        <f t="shared" si="301"/>
        <v>278.39999399999999</v>
      </c>
      <c r="BP269">
        <f t="shared" si="302"/>
        <v>194.39999399999999</v>
      </c>
      <c r="BQ269">
        <f t="shared" si="303"/>
        <v>228</v>
      </c>
      <c r="BR269">
        <f t="shared" si="304"/>
        <v>220.800003</v>
      </c>
      <c r="BS269">
        <f t="shared" si="305"/>
        <v>232.800003</v>
      </c>
      <c r="BT269">
        <f t="shared" si="306"/>
        <v>316.79998799999998</v>
      </c>
      <c r="BU269">
        <f t="shared" si="307"/>
        <v>204</v>
      </c>
      <c r="BV269">
        <f t="shared" si="308"/>
        <v>228</v>
      </c>
      <c r="BW269">
        <f t="shared" si="309"/>
        <v>242.39999399999999</v>
      </c>
      <c r="BX269">
        <f t="shared" si="310"/>
        <v>259.20001200000002</v>
      </c>
      <c r="BY269">
        <f t="shared" si="311"/>
        <v>297.60000600000001</v>
      </c>
      <c r="BZ269">
        <f t="shared" si="314"/>
        <v>224.04000089999994</v>
      </c>
    </row>
    <row r="270" spans="1:78">
      <c r="A270">
        <v>269</v>
      </c>
      <c r="B270">
        <v>0</v>
      </c>
      <c r="C270">
        <v>22</v>
      </c>
      <c r="D270">
        <v>20</v>
      </c>
      <c r="E270">
        <v>192</v>
      </c>
      <c r="F270">
        <v>61.900002000000001</v>
      </c>
      <c r="G270">
        <v>2.37</v>
      </c>
      <c r="H270">
        <v>88960.851559999996</v>
      </c>
      <c r="I270">
        <v>105.008072</v>
      </c>
      <c r="K270">
        <v>269</v>
      </c>
      <c r="L270">
        <f t="shared" si="252"/>
        <v>2.37</v>
      </c>
      <c r="M270">
        <f t="shared" si="253"/>
        <v>1.91</v>
      </c>
      <c r="N270">
        <f t="shared" si="254"/>
        <v>2.2599999999999998</v>
      </c>
      <c r="O270">
        <f t="shared" si="255"/>
        <v>2.6</v>
      </c>
      <c r="P270">
        <f t="shared" si="256"/>
        <v>3.27</v>
      </c>
      <c r="Q270">
        <f t="shared" si="257"/>
        <v>2.34</v>
      </c>
      <c r="R270">
        <f t="shared" si="258"/>
        <v>2.04</v>
      </c>
      <c r="S270">
        <f t="shared" si="259"/>
        <v>2.63</v>
      </c>
      <c r="T270">
        <f t="shared" si="260"/>
        <v>1.1100000000000001</v>
      </c>
      <c r="U270">
        <f t="shared" si="261"/>
        <v>3.06</v>
      </c>
      <c r="V270">
        <f t="shared" si="262"/>
        <v>2.2000000000000002</v>
      </c>
      <c r="W270">
        <f t="shared" si="263"/>
        <v>2.57</v>
      </c>
      <c r="X270">
        <f t="shared" si="264"/>
        <v>2.3199999999999998</v>
      </c>
      <c r="Y270">
        <f t="shared" si="265"/>
        <v>2.84</v>
      </c>
      <c r="Z270">
        <f t="shared" si="266"/>
        <v>4.07</v>
      </c>
      <c r="AA270">
        <f t="shared" si="267"/>
        <v>2.84</v>
      </c>
      <c r="AB270">
        <f t="shared" si="268"/>
        <v>2.72</v>
      </c>
      <c r="AC270">
        <f t="shared" si="269"/>
        <v>2.68</v>
      </c>
      <c r="AD270">
        <f t="shared" si="270"/>
        <v>3.04</v>
      </c>
      <c r="AE270">
        <f t="shared" si="271"/>
        <v>3.31</v>
      </c>
      <c r="AF270">
        <f t="shared" si="312"/>
        <v>2.6089999999999995</v>
      </c>
      <c r="AH270">
        <v>269</v>
      </c>
      <c r="AI270">
        <f t="shared" si="272"/>
        <v>61.900002000000001</v>
      </c>
      <c r="AJ270">
        <f t="shared" si="273"/>
        <v>61.700001</v>
      </c>
      <c r="AK270">
        <f t="shared" si="274"/>
        <v>61.900002000000001</v>
      </c>
      <c r="AL270">
        <f t="shared" si="275"/>
        <v>62.400002000000001</v>
      </c>
      <c r="AM270">
        <f t="shared" si="276"/>
        <v>61.900002000000001</v>
      </c>
      <c r="AN270">
        <f t="shared" si="277"/>
        <v>62.599997999999999</v>
      </c>
      <c r="AO270">
        <f t="shared" si="278"/>
        <v>60</v>
      </c>
      <c r="AP270">
        <f t="shared" si="279"/>
        <v>61.099997999999999</v>
      </c>
      <c r="AQ270">
        <f t="shared" si="280"/>
        <v>60.599997999999999</v>
      </c>
      <c r="AR270">
        <f t="shared" si="281"/>
        <v>63.599997999999999</v>
      </c>
      <c r="AS270">
        <f t="shared" si="282"/>
        <v>63.599997999999999</v>
      </c>
      <c r="AT270">
        <f t="shared" si="283"/>
        <v>62.599997999999999</v>
      </c>
      <c r="AU270">
        <f t="shared" si="284"/>
        <v>62.400002000000001</v>
      </c>
      <c r="AV270">
        <f t="shared" si="285"/>
        <v>63</v>
      </c>
      <c r="AW270">
        <f t="shared" si="286"/>
        <v>62.400002000000001</v>
      </c>
      <c r="AX270">
        <f t="shared" si="287"/>
        <v>59.900002000000001</v>
      </c>
      <c r="AY270">
        <f t="shared" si="288"/>
        <v>59.299999</v>
      </c>
      <c r="AZ270">
        <f t="shared" si="289"/>
        <v>56.900002000000001</v>
      </c>
      <c r="BA270">
        <f t="shared" si="290"/>
        <v>61.400002000000001</v>
      </c>
      <c r="BB270">
        <f t="shared" si="291"/>
        <v>62.099997999999999</v>
      </c>
      <c r="BC270">
        <f t="shared" si="313"/>
        <v>61.565000200000007</v>
      </c>
      <c r="BE270">
        <v>269</v>
      </c>
      <c r="BF270">
        <f t="shared" si="292"/>
        <v>192</v>
      </c>
      <c r="BG270">
        <f t="shared" si="293"/>
        <v>158.39999399999999</v>
      </c>
      <c r="BH270">
        <f t="shared" si="294"/>
        <v>187.199997</v>
      </c>
      <c r="BI270">
        <f t="shared" si="295"/>
        <v>213.60000600000001</v>
      </c>
      <c r="BJ270">
        <f t="shared" si="296"/>
        <v>266.39999399999999</v>
      </c>
      <c r="BK270">
        <f t="shared" si="297"/>
        <v>192</v>
      </c>
      <c r="BL270">
        <f t="shared" si="298"/>
        <v>158.39999399999999</v>
      </c>
      <c r="BM270">
        <f t="shared" si="299"/>
        <v>194.39999399999999</v>
      </c>
      <c r="BN270">
        <f t="shared" si="300"/>
        <v>81.599997999999999</v>
      </c>
      <c r="BO270">
        <f t="shared" si="301"/>
        <v>268.79998799999998</v>
      </c>
      <c r="BP270">
        <f t="shared" si="302"/>
        <v>184.800003</v>
      </c>
      <c r="BQ270">
        <f t="shared" si="303"/>
        <v>211.199997</v>
      </c>
      <c r="BR270">
        <f t="shared" si="304"/>
        <v>189.60000600000001</v>
      </c>
      <c r="BS270">
        <f t="shared" si="305"/>
        <v>230.39999399999999</v>
      </c>
      <c r="BT270">
        <f t="shared" si="306"/>
        <v>328.79998799999998</v>
      </c>
      <c r="BU270">
        <f t="shared" si="307"/>
        <v>216</v>
      </c>
      <c r="BV270">
        <f t="shared" si="308"/>
        <v>204</v>
      </c>
      <c r="BW270">
        <f t="shared" si="309"/>
        <v>199.199997</v>
      </c>
      <c r="BX270">
        <f t="shared" si="310"/>
        <v>249.60000600000001</v>
      </c>
      <c r="BY270">
        <f t="shared" si="311"/>
        <v>268.79998799999998</v>
      </c>
      <c r="BZ270">
        <f t="shared" si="314"/>
        <v>209.75999719999999</v>
      </c>
    </row>
    <row r="271" spans="1:78">
      <c r="A271">
        <v>270</v>
      </c>
      <c r="B271">
        <v>0</v>
      </c>
      <c r="C271">
        <v>22</v>
      </c>
      <c r="D271">
        <v>25</v>
      </c>
      <c r="E271">
        <v>170.39999399999999</v>
      </c>
      <c r="F271">
        <v>62.099997999999999</v>
      </c>
      <c r="G271">
        <v>2.27</v>
      </c>
      <c r="H271">
        <v>89131.25</v>
      </c>
      <c r="I271">
        <v>104.66989100000001</v>
      </c>
      <c r="K271">
        <v>270</v>
      </c>
      <c r="L271">
        <f t="shared" si="252"/>
        <v>2.27</v>
      </c>
      <c r="M271">
        <f t="shared" si="253"/>
        <v>2.29</v>
      </c>
      <c r="N271">
        <f t="shared" si="254"/>
        <v>1.9</v>
      </c>
      <c r="O271">
        <f t="shared" si="255"/>
        <v>2.5099999999999998</v>
      </c>
      <c r="P271">
        <f t="shared" si="256"/>
        <v>3.64</v>
      </c>
      <c r="Q271">
        <f t="shared" si="257"/>
        <v>2.2999999999999998</v>
      </c>
      <c r="R271">
        <f t="shared" si="258"/>
        <v>2</v>
      </c>
      <c r="S271">
        <f t="shared" si="259"/>
        <v>2.3199999999999998</v>
      </c>
      <c r="T271">
        <f t="shared" si="260"/>
        <v>2.5299999999999998</v>
      </c>
      <c r="U271">
        <f t="shared" si="261"/>
        <v>2.75</v>
      </c>
      <c r="V271">
        <f t="shared" si="262"/>
        <v>2.83</v>
      </c>
      <c r="W271">
        <f t="shared" si="263"/>
        <v>2.4</v>
      </c>
      <c r="X271">
        <f t="shared" si="264"/>
        <v>2.88</v>
      </c>
      <c r="Y271">
        <f t="shared" si="265"/>
        <v>2.64</v>
      </c>
      <c r="Z271">
        <f t="shared" si="266"/>
        <v>3.97</v>
      </c>
      <c r="AA271">
        <f t="shared" si="267"/>
        <v>2.46</v>
      </c>
      <c r="AB271">
        <f t="shared" si="268"/>
        <v>2.76</v>
      </c>
      <c r="AC271">
        <f t="shared" si="269"/>
        <v>2.66</v>
      </c>
      <c r="AD271">
        <f t="shared" si="270"/>
        <v>2.4500000000000002</v>
      </c>
      <c r="AE271">
        <f t="shared" si="271"/>
        <v>3.6</v>
      </c>
      <c r="AF271">
        <f t="shared" si="312"/>
        <v>2.6580000000000004</v>
      </c>
      <c r="AH271">
        <v>270</v>
      </c>
      <c r="AI271">
        <f t="shared" si="272"/>
        <v>62.099997999999999</v>
      </c>
      <c r="AJ271">
        <f t="shared" si="273"/>
        <v>61.299999</v>
      </c>
      <c r="AK271">
        <f t="shared" si="274"/>
        <v>62.599997999999999</v>
      </c>
      <c r="AL271">
        <f t="shared" si="275"/>
        <v>63.400002000000001</v>
      </c>
      <c r="AM271">
        <f t="shared" si="276"/>
        <v>62</v>
      </c>
      <c r="AN271">
        <f t="shared" si="277"/>
        <v>62.700001</v>
      </c>
      <c r="AO271">
        <f t="shared" si="278"/>
        <v>60.700001</v>
      </c>
      <c r="AP271">
        <f t="shared" si="279"/>
        <v>62.5</v>
      </c>
      <c r="AQ271">
        <f t="shared" si="280"/>
        <v>61.599997999999999</v>
      </c>
      <c r="AR271">
        <f t="shared" si="281"/>
        <v>63</v>
      </c>
      <c r="AS271">
        <f t="shared" si="282"/>
        <v>64</v>
      </c>
      <c r="AT271">
        <f t="shared" si="283"/>
        <v>62</v>
      </c>
      <c r="AU271">
        <f t="shared" si="284"/>
        <v>62.700001</v>
      </c>
      <c r="AV271">
        <f t="shared" si="285"/>
        <v>63.200001</v>
      </c>
      <c r="AW271">
        <f t="shared" si="286"/>
        <v>62.799999</v>
      </c>
      <c r="AX271">
        <f t="shared" si="287"/>
        <v>61.900002000000001</v>
      </c>
      <c r="AY271">
        <f t="shared" si="288"/>
        <v>59.799999</v>
      </c>
      <c r="AZ271">
        <f t="shared" si="289"/>
        <v>58.200001</v>
      </c>
      <c r="BA271">
        <f t="shared" si="290"/>
        <v>62</v>
      </c>
      <c r="BB271">
        <f t="shared" si="291"/>
        <v>62.5</v>
      </c>
      <c r="BC271">
        <f t="shared" si="313"/>
        <v>62.05</v>
      </c>
      <c r="BE271">
        <v>270</v>
      </c>
      <c r="BF271">
        <f t="shared" si="292"/>
        <v>170.39999399999999</v>
      </c>
      <c r="BG271">
        <f t="shared" si="293"/>
        <v>182.39999399999999</v>
      </c>
      <c r="BH271">
        <f t="shared" si="294"/>
        <v>163.199997</v>
      </c>
      <c r="BI271">
        <f t="shared" si="295"/>
        <v>218.39999399999999</v>
      </c>
      <c r="BJ271">
        <f t="shared" si="296"/>
        <v>297.60000600000001</v>
      </c>
      <c r="BK271">
        <f t="shared" si="297"/>
        <v>184.800003</v>
      </c>
      <c r="BL271">
        <f t="shared" si="298"/>
        <v>170.39999399999999</v>
      </c>
      <c r="BM271">
        <f t="shared" si="299"/>
        <v>206.39999399999999</v>
      </c>
      <c r="BN271">
        <f t="shared" si="300"/>
        <v>211.199997</v>
      </c>
      <c r="BO271">
        <f t="shared" si="301"/>
        <v>223.199997</v>
      </c>
      <c r="BP271">
        <f t="shared" si="302"/>
        <v>235.199997</v>
      </c>
      <c r="BQ271">
        <f t="shared" si="303"/>
        <v>182.39999399999999</v>
      </c>
      <c r="BR271">
        <f t="shared" si="304"/>
        <v>220.800003</v>
      </c>
      <c r="BS271">
        <f t="shared" si="305"/>
        <v>223.199997</v>
      </c>
      <c r="BT271">
        <f t="shared" si="306"/>
        <v>336</v>
      </c>
      <c r="BU271">
        <f t="shared" si="307"/>
        <v>199.199997</v>
      </c>
      <c r="BV271">
        <f t="shared" si="308"/>
        <v>213.60000600000001</v>
      </c>
      <c r="BW271">
        <f t="shared" si="309"/>
        <v>211.199997</v>
      </c>
      <c r="BX271">
        <f t="shared" si="310"/>
        <v>206.39999399999999</v>
      </c>
      <c r="BY271">
        <f t="shared" si="311"/>
        <v>302.39999399999999</v>
      </c>
      <c r="BZ271">
        <f t="shared" si="314"/>
        <v>217.91999745000004</v>
      </c>
    </row>
    <row r="272" spans="1:78">
      <c r="A272">
        <v>271</v>
      </c>
      <c r="B272">
        <v>0</v>
      </c>
      <c r="C272">
        <v>22</v>
      </c>
      <c r="D272">
        <v>30</v>
      </c>
      <c r="E272">
        <v>175.199997</v>
      </c>
      <c r="F272">
        <v>62.400002000000001</v>
      </c>
      <c r="G272">
        <v>2.06</v>
      </c>
      <c r="H272">
        <v>89306.453129999994</v>
      </c>
      <c r="I272">
        <v>104.166664</v>
      </c>
      <c r="K272">
        <v>271</v>
      </c>
      <c r="L272">
        <f t="shared" si="252"/>
        <v>2.06</v>
      </c>
      <c r="M272">
        <f t="shared" si="253"/>
        <v>2.5099999999999998</v>
      </c>
      <c r="N272">
        <f t="shared" si="254"/>
        <v>2.41</v>
      </c>
      <c r="O272">
        <f t="shared" si="255"/>
        <v>2.2400000000000002</v>
      </c>
      <c r="P272">
        <f t="shared" si="256"/>
        <v>3.03</v>
      </c>
      <c r="Q272">
        <f t="shared" si="257"/>
        <v>2.2200000000000002</v>
      </c>
      <c r="R272">
        <f t="shared" si="258"/>
        <v>2.3199999999999998</v>
      </c>
      <c r="S272">
        <f t="shared" si="259"/>
        <v>1.87</v>
      </c>
      <c r="T272">
        <f t="shared" si="260"/>
        <v>2.21</v>
      </c>
      <c r="U272">
        <f t="shared" si="261"/>
        <v>2.94</v>
      </c>
      <c r="V272">
        <f t="shared" si="262"/>
        <v>2.7</v>
      </c>
      <c r="W272">
        <f t="shared" si="263"/>
        <v>2.64</v>
      </c>
      <c r="X272">
        <f t="shared" si="264"/>
        <v>2.8</v>
      </c>
      <c r="Y272">
        <f t="shared" si="265"/>
        <v>2.34</v>
      </c>
      <c r="Z272">
        <f t="shared" si="266"/>
        <v>3.76</v>
      </c>
      <c r="AA272">
        <f t="shared" si="267"/>
        <v>3</v>
      </c>
      <c r="AB272">
        <f t="shared" si="268"/>
        <v>2.06</v>
      </c>
      <c r="AC272">
        <f t="shared" si="269"/>
        <v>2.85</v>
      </c>
      <c r="AD272">
        <f t="shared" si="270"/>
        <v>2.68</v>
      </c>
      <c r="AE272">
        <f t="shared" si="271"/>
        <v>3.57</v>
      </c>
      <c r="AF272">
        <f t="shared" si="312"/>
        <v>2.6105000000000005</v>
      </c>
      <c r="AH272">
        <v>271</v>
      </c>
      <c r="AI272">
        <f t="shared" si="272"/>
        <v>62.400002000000001</v>
      </c>
      <c r="AJ272">
        <f t="shared" si="273"/>
        <v>61.700001</v>
      </c>
      <c r="AK272">
        <f t="shared" si="274"/>
        <v>62.599997999999999</v>
      </c>
      <c r="AL272">
        <f t="shared" si="275"/>
        <v>63.200001</v>
      </c>
      <c r="AM272">
        <f t="shared" si="276"/>
        <v>62.400002000000001</v>
      </c>
      <c r="AN272">
        <f t="shared" si="277"/>
        <v>62.700001</v>
      </c>
      <c r="AO272">
        <f t="shared" si="278"/>
        <v>61</v>
      </c>
      <c r="AP272">
        <f t="shared" si="279"/>
        <v>63.400002000000001</v>
      </c>
      <c r="AQ272">
        <f t="shared" si="280"/>
        <v>61.700001</v>
      </c>
      <c r="AR272">
        <f t="shared" si="281"/>
        <v>62.599997999999999</v>
      </c>
      <c r="AS272">
        <f t="shared" si="282"/>
        <v>62.900002000000001</v>
      </c>
      <c r="AT272">
        <f t="shared" si="283"/>
        <v>62.099997999999999</v>
      </c>
      <c r="AU272">
        <f t="shared" si="284"/>
        <v>62.700001</v>
      </c>
      <c r="AV272">
        <f t="shared" si="285"/>
        <v>62.400002000000001</v>
      </c>
      <c r="AW272">
        <f t="shared" si="286"/>
        <v>62.700001</v>
      </c>
      <c r="AX272">
        <f t="shared" si="287"/>
        <v>61.700001</v>
      </c>
      <c r="AY272">
        <f t="shared" si="288"/>
        <v>60.5</v>
      </c>
      <c r="AZ272">
        <f t="shared" si="289"/>
        <v>58</v>
      </c>
      <c r="BA272">
        <f t="shared" si="290"/>
        <v>62.299999</v>
      </c>
      <c r="BB272">
        <f t="shared" si="291"/>
        <v>63.299999</v>
      </c>
      <c r="BC272">
        <f t="shared" si="313"/>
        <v>62.115000450000011</v>
      </c>
      <c r="BE272">
        <v>271</v>
      </c>
      <c r="BF272">
        <f t="shared" si="292"/>
        <v>175.199997</v>
      </c>
      <c r="BG272">
        <f t="shared" si="293"/>
        <v>194.39999399999999</v>
      </c>
      <c r="BH272">
        <f t="shared" si="294"/>
        <v>192</v>
      </c>
      <c r="BI272">
        <f t="shared" si="295"/>
        <v>182.39999399999999</v>
      </c>
      <c r="BJ272">
        <f t="shared" si="296"/>
        <v>259.20001200000002</v>
      </c>
      <c r="BK272">
        <f t="shared" si="297"/>
        <v>177.60000600000001</v>
      </c>
      <c r="BL272">
        <f t="shared" si="298"/>
        <v>189.60000600000001</v>
      </c>
      <c r="BM272">
        <f t="shared" si="299"/>
        <v>156</v>
      </c>
      <c r="BN272">
        <f t="shared" si="300"/>
        <v>182.39999399999999</v>
      </c>
      <c r="BO272">
        <f t="shared" si="301"/>
        <v>235.199997</v>
      </c>
      <c r="BP272">
        <f t="shared" si="302"/>
        <v>223.199997</v>
      </c>
      <c r="BQ272">
        <f t="shared" si="303"/>
        <v>211.199997</v>
      </c>
      <c r="BR272">
        <f t="shared" si="304"/>
        <v>223.199997</v>
      </c>
      <c r="BS272">
        <f t="shared" si="305"/>
        <v>194.39999399999999</v>
      </c>
      <c r="BT272">
        <f t="shared" si="306"/>
        <v>297.60000600000001</v>
      </c>
      <c r="BU272">
        <f t="shared" si="307"/>
        <v>228</v>
      </c>
      <c r="BV272">
        <f t="shared" si="308"/>
        <v>170.39999399999999</v>
      </c>
      <c r="BW272">
        <f t="shared" si="309"/>
        <v>213.60000600000001</v>
      </c>
      <c r="BX272">
        <f t="shared" si="310"/>
        <v>220.800003</v>
      </c>
      <c r="BY272">
        <f t="shared" si="311"/>
        <v>302.39999399999999</v>
      </c>
      <c r="BZ272">
        <f t="shared" si="314"/>
        <v>211.43999939999998</v>
      </c>
    </row>
    <row r="273" spans="1:78">
      <c r="A273">
        <v>272</v>
      </c>
      <c r="B273">
        <v>0</v>
      </c>
      <c r="C273">
        <v>22</v>
      </c>
      <c r="D273">
        <v>35</v>
      </c>
      <c r="E273">
        <v>163.199997</v>
      </c>
      <c r="F273">
        <v>61.799999</v>
      </c>
      <c r="G273">
        <v>2.04</v>
      </c>
      <c r="H273">
        <v>89469.65625</v>
      </c>
      <c r="I273">
        <v>105.177994</v>
      </c>
      <c r="K273">
        <v>272</v>
      </c>
      <c r="L273">
        <f t="shared" si="252"/>
        <v>2.04</v>
      </c>
      <c r="M273">
        <f t="shared" si="253"/>
        <v>2.15</v>
      </c>
      <c r="N273">
        <f t="shared" si="254"/>
        <v>1.93</v>
      </c>
      <c r="O273">
        <f t="shared" si="255"/>
        <v>1.87</v>
      </c>
      <c r="P273">
        <f t="shared" si="256"/>
        <v>2.95</v>
      </c>
      <c r="Q273">
        <f t="shared" si="257"/>
        <v>2.06</v>
      </c>
      <c r="R273">
        <f t="shared" si="258"/>
        <v>2.06</v>
      </c>
      <c r="S273">
        <f t="shared" si="259"/>
        <v>2.4500000000000002</v>
      </c>
      <c r="T273">
        <f t="shared" si="260"/>
        <v>2.8</v>
      </c>
      <c r="U273">
        <f t="shared" si="261"/>
        <v>2.85</v>
      </c>
      <c r="V273">
        <f t="shared" si="262"/>
        <v>2.4300000000000002</v>
      </c>
      <c r="W273">
        <f t="shared" si="263"/>
        <v>2.15</v>
      </c>
      <c r="X273">
        <f t="shared" si="264"/>
        <v>2.52</v>
      </c>
      <c r="Y273">
        <f t="shared" si="265"/>
        <v>2.27</v>
      </c>
      <c r="Z273">
        <f t="shared" si="266"/>
        <v>3.66</v>
      </c>
      <c r="AA273">
        <f t="shared" si="267"/>
        <v>2.31</v>
      </c>
      <c r="AB273">
        <f t="shared" si="268"/>
        <v>2.23</v>
      </c>
      <c r="AC273">
        <f t="shared" si="269"/>
        <v>2.02</v>
      </c>
      <c r="AD273">
        <f t="shared" si="270"/>
        <v>2.41</v>
      </c>
      <c r="AE273">
        <f t="shared" si="271"/>
        <v>3.63</v>
      </c>
      <c r="AF273">
        <f t="shared" si="312"/>
        <v>2.4394999999999998</v>
      </c>
      <c r="AH273">
        <v>272</v>
      </c>
      <c r="AI273">
        <f t="shared" si="272"/>
        <v>61.799999</v>
      </c>
      <c r="AJ273">
        <f t="shared" si="273"/>
        <v>61.599997999999999</v>
      </c>
      <c r="AK273">
        <f t="shared" si="274"/>
        <v>61.700001</v>
      </c>
      <c r="AL273">
        <f t="shared" si="275"/>
        <v>63</v>
      </c>
      <c r="AM273">
        <f t="shared" si="276"/>
        <v>63</v>
      </c>
      <c r="AN273">
        <f t="shared" si="277"/>
        <v>62.799999</v>
      </c>
      <c r="AO273">
        <f t="shared" si="278"/>
        <v>61.700001</v>
      </c>
      <c r="AP273">
        <f t="shared" si="279"/>
        <v>62.200001</v>
      </c>
      <c r="AQ273">
        <f t="shared" si="280"/>
        <v>62.299999</v>
      </c>
      <c r="AR273">
        <f t="shared" si="281"/>
        <v>62.099997999999999</v>
      </c>
      <c r="AS273">
        <f t="shared" si="282"/>
        <v>64.300003000000004</v>
      </c>
      <c r="AT273">
        <f t="shared" si="283"/>
        <v>62.400002000000001</v>
      </c>
      <c r="AU273">
        <f t="shared" si="284"/>
        <v>62.299999</v>
      </c>
      <c r="AV273">
        <f t="shared" si="285"/>
        <v>63.099997999999999</v>
      </c>
      <c r="AW273">
        <f t="shared" si="286"/>
        <v>62.200001</v>
      </c>
      <c r="AX273">
        <f t="shared" si="287"/>
        <v>61.400002000000001</v>
      </c>
      <c r="AY273">
        <f t="shared" si="288"/>
        <v>60.200001</v>
      </c>
      <c r="AZ273">
        <f t="shared" si="289"/>
        <v>56.900002000000001</v>
      </c>
      <c r="BA273">
        <f t="shared" si="290"/>
        <v>62.299999</v>
      </c>
      <c r="BB273">
        <f t="shared" si="291"/>
        <v>63</v>
      </c>
      <c r="BC273">
        <f t="shared" si="313"/>
        <v>62.015000150000013</v>
      </c>
      <c r="BE273">
        <v>272</v>
      </c>
      <c r="BF273">
        <f t="shared" si="292"/>
        <v>163.199997</v>
      </c>
      <c r="BG273">
        <f t="shared" si="293"/>
        <v>172.800003</v>
      </c>
      <c r="BH273">
        <f t="shared" si="294"/>
        <v>151.199997</v>
      </c>
      <c r="BI273">
        <f t="shared" si="295"/>
        <v>158.39999399999999</v>
      </c>
      <c r="BJ273">
        <f t="shared" si="296"/>
        <v>249.60000600000001</v>
      </c>
      <c r="BK273">
        <f t="shared" si="297"/>
        <v>172.800003</v>
      </c>
      <c r="BL273">
        <f t="shared" si="298"/>
        <v>168</v>
      </c>
      <c r="BM273">
        <f t="shared" si="299"/>
        <v>192</v>
      </c>
      <c r="BN273">
        <f t="shared" si="300"/>
        <v>230.39999399999999</v>
      </c>
      <c r="BO273">
        <f t="shared" si="301"/>
        <v>230.39999399999999</v>
      </c>
      <c r="BP273">
        <f t="shared" si="302"/>
        <v>199.199997</v>
      </c>
      <c r="BQ273">
        <f t="shared" si="303"/>
        <v>182.39999399999999</v>
      </c>
      <c r="BR273">
        <f t="shared" si="304"/>
        <v>216</v>
      </c>
      <c r="BS273">
        <f t="shared" si="305"/>
        <v>187.199997</v>
      </c>
      <c r="BT273">
        <f t="shared" si="306"/>
        <v>302.39999399999999</v>
      </c>
      <c r="BU273">
        <f t="shared" si="307"/>
        <v>189.60000600000001</v>
      </c>
      <c r="BV273">
        <f t="shared" si="308"/>
        <v>172.800003</v>
      </c>
      <c r="BW273">
        <f t="shared" si="309"/>
        <v>141.60000600000001</v>
      </c>
      <c r="BX273">
        <f t="shared" si="310"/>
        <v>196.800003</v>
      </c>
      <c r="BY273">
        <f t="shared" si="311"/>
        <v>295.20001200000002</v>
      </c>
      <c r="BZ273">
        <f t="shared" si="314"/>
        <v>198.6</v>
      </c>
    </row>
    <row r="274" spans="1:78">
      <c r="A274">
        <v>273</v>
      </c>
      <c r="B274">
        <v>0</v>
      </c>
      <c r="C274">
        <v>22</v>
      </c>
      <c r="D274">
        <v>40</v>
      </c>
      <c r="E274">
        <v>196.800003</v>
      </c>
      <c r="F274">
        <v>62.5</v>
      </c>
      <c r="G274">
        <v>2.4300000000000002</v>
      </c>
      <c r="H274">
        <v>89666.453129999994</v>
      </c>
      <c r="I274">
        <v>104</v>
      </c>
      <c r="K274">
        <v>273</v>
      </c>
      <c r="L274">
        <f t="shared" si="252"/>
        <v>2.4300000000000002</v>
      </c>
      <c r="M274">
        <f t="shared" si="253"/>
        <v>2.21</v>
      </c>
      <c r="N274">
        <f t="shared" si="254"/>
        <v>2.09</v>
      </c>
      <c r="O274">
        <f t="shared" si="255"/>
        <v>2.4700000000000002</v>
      </c>
      <c r="P274">
        <f t="shared" si="256"/>
        <v>3.03</v>
      </c>
      <c r="Q274">
        <f t="shared" si="257"/>
        <v>2.2400000000000002</v>
      </c>
      <c r="R274">
        <f t="shared" si="258"/>
        <v>2.0099999999999998</v>
      </c>
      <c r="S274">
        <f t="shared" si="259"/>
        <v>2.0099999999999998</v>
      </c>
      <c r="T274">
        <f t="shared" si="260"/>
        <v>3.19</v>
      </c>
      <c r="U274">
        <f t="shared" si="261"/>
        <v>3.4</v>
      </c>
      <c r="V274">
        <f t="shared" si="262"/>
        <v>1.93</v>
      </c>
      <c r="W274">
        <f t="shared" si="263"/>
        <v>2.41</v>
      </c>
      <c r="X274">
        <f t="shared" si="264"/>
        <v>2.41</v>
      </c>
      <c r="Y274">
        <f t="shared" si="265"/>
        <v>2.84</v>
      </c>
      <c r="Z274">
        <f t="shared" si="266"/>
        <v>4.4800000000000004</v>
      </c>
      <c r="AA274">
        <f t="shared" si="267"/>
        <v>2.46</v>
      </c>
      <c r="AB274">
        <f t="shared" si="268"/>
        <v>2.64</v>
      </c>
      <c r="AC274">
        <f t="shared" si="269"/>
        <v>2.3199999999999998</v>
      </c>
      <c r="AD274">
        <f t="shared" si="270"/>
        <v>2.79</v>
      </c>
      <c r="AE274">
        <f t="shared" si="271"/>
        <v>3.93</v>
      </c>
      <c r="AF274">
        <f t="shared" si="312"/>
        <v>2.6645000000000003</v>
      </c>
      <c r="AH274">
        <v>273</v>
      </c>
      <c r="AI274">
        <f t="shared" si="272"/>
        <v>62.5</v>
      </c>
      <c r="AJ274">
        <f t="shared" si="273"/>
        <v>60.900002000000001</v>
      </c>
      <c r="AK274">
        <f t="shared" si="274"/>
        <v>61</v>
      </c>
      <c r="AL274">
        <f t="shared" si="275"/>
        <v>63.099997999999999</v>
      </c>
      <c r="AM274">
        <f t="shared" si="276"/>
        <v>63</v>
      </c>
      <c r="AN274">
        <f t="shared" si="277"/>
        <v>63.299999</v>
      </c>
      <c r="AO274">
        <f t="shared" si="278"/>
        <v>61.599997999999999</v>
      </c>
      <c r="AP274">
        <f t="shared" si="279"/>
        <v>62.099997999999999</v>
      </c>
      <c r="AQ274">
        <f t="shared" si="280"/>
        <v>61.5</v>
      </c>
      <c r="AR274">
        <f t="shared" si="281"/>
        <v>62.200001</v>
      </c>
      <c r="AS274">
        <f t="shared" si="282"/>
        <v>63.900002000000001</v>
      </c>
      <c r="AT274">
        <f t="shared" si="283"/>
        <v>61.299999</v>
      </c>
      <c r="AU274">
        <f t="shared" si="284"/>
        <v>62.400002000000001</v>
      </c>
      <c r="AV274">
        <f t="shared" si="285"/>
        <v>63.200001</v>
      </c>
      <c r="AW274">
        <f t="shared" si="286"/>
        <v>62.099997999999999</v>
      </c>
      <c r="AX274">
        <f t="shared" si="287"/>
        <v>61.700001</v>
      </c>
      <c r="AY274">
        <f t="shared" si="288"/>
        <v>59.700001</v>
      </c>
      <c r="AZ274">
        <f t="shared" si="289"/>
        <v>57.5</v>
      </c>
      <c r="BA274">
        <f t="shared" si="290"/>
        <v>62.400002000000001</v>
      </c>
      <c r="BB274">
        <f t="shared" si="291"/>
        <v>63.099997999999999</v>
      </c>
      <c r="BC274">
        <f t="shared" si="313"/>
        <v>61.924999999999997</v>
      </c>
      <c r="BE274">
        <v>273</v>
      </c>
      <c r="BF274">
        <f t="shared" si="292"/>
        <v>196.800003</v>
      </c>
      <c r="BG274">
        <f t="shared" si="293"/>
        <v>160.800003</v>
      </c>
      <c r="BH274">
        <f t="shared" si="294"/>
        <v>158.39999399999999</v>
      </c>
      <c r="BI274">
        <f t="shared" si="295"/>
        <v>206.39999399999999</v>
      </c>
      <c r="BJ274">
        <f t="shared" si="296"/>
        <v>256.79998799999998</v>
      </c>
      <c r="BK274">
        <f t="shared" si="297"/>
        <v>192</v>
      </c>
      <c r="BL274">
        <f t="shared" si="298"/>
        <v>160.800003</v>
      </c>
      <c r="BM274">
        <f t="shared" si="299"/>
        <v>170.39999399999999</v>
      </c>
      <c r="BN274">
        <f t="shared" si="300"/>
        <v>256.79998799999998</v>
      </c>
      <c r="BO274">
        <f t="shared" si="301"/>
        <v>280.79998799999998</v>
      </c>
      <c r="BP274">
        <f t="shared" si="302"/>
        <v>170.39999399999999</v>
      </c>
      <c r="BQ274">
        <f t="shared" si="303"/>
        <v>194.39999399999999</v>
      </c>
      <c r="BR274">
        <f t="shared" si="304"/>
        <v>194.39999399999999</v>
      </c>
      <c r="BS274">
        <f t="shared" si="305"/>
        <v>228</v>
      </c>
      <c r="BT274">
        <f t="shared" si="306"/>
        <v>355.20001200000002</v>
      </c>
      <c r="BU274">
        <f t="shared" si="307"/>
        <v>204</v>
      </c>
      <c r="BV274">
        <f t="shared" si="308"/>
        <v>199.199997</v>
      </c>
      <c r="BW274">
        <f t="shared" si="309"/>
        <v>184.800003</v>
      </c>
      <c r="BX274">
        <f t="shared" si="310"/>
        <v>230.39999399999999</v>
      </c>
      <c r="BY274">
        <f t="shared" si="311"/>
        <v>324</v>
      </c>
      <c r="BZ274">
        <f t="shared" si="314"/>
        <v>216.23999714999999</v>
      </c>
    </row>
    <row r="275" spans="1:78">
      <c r="A275">
        <v>274</v>
      </c>
      <c r="B275">
        <v>0</v>
      </c>
      <c r="C275">
        <v>22</v>
      </c>
      <c r="D275">
        <v>45</v>
      </c>
      <c r="E275">
        <v>148.800003</v>
      </c>
      <c r="F275">
        <v>60.599997999999999</v>
      </c>
      <c r="G275">
        <v>1.97</v>
      </c>
      <c r="H275">
        <v>89815.25</v>
      </c>
      <c r="I275">
        <v>107.260727</v>
      </c>
      <c r="K275">
        <v>274</v>
      </c>
      <c r="L275">
        <f t="shared" si="252"/>
        <v>1.97</v>
      </c>
      <c r="M275">
        <f t="shared" si="253"/>
        <v>1.89</v>
      </c>
      <c r="N275">
        <f t="shared" si="254"/>
        <v>1.68</v>
      </c>
      <c r="O275">
        <f t="shared" si="255"/>
        <v>2.35</v>
      </c>
      <c r="P275">
        <f t="shared" si="256"/>
        <v>3.04</v>
      </c>
      <c r="Q275">
        <f t="shared" si="257"/>
        <v>1.96</v>
      </c>
      <c r="R275">
        <f t="shared" si="258"/>
        <v>1.62</v>
      </c>
      <c r="S275">
        <f t="shared" si="259"/>
        <v>1.91</v>
      </c>
      <c r="T275">
        <f t="shared" si="260"/>
        <v>2.41</v>
      </c>
      <c r="U275">
        <f t="shared" si="261"/>
        <v>2.4</v>
      </c>
      <c r="V275">
        <f t="shared" si="262"/>
        <v>2.0699999999999998</v>
      </c>
      <c r="W275">
        <f t="shared" si="263"/>
        <v>2.4500000000000002</v>
      </c>
      <c r="X275">
        <f t="shared" si="264"/>
        <v>2.17</v>
      </c>
      <c r="Y275">
        <f t="shared" si="265"/>
        <v>2.74</v>
      </c>
      <c r="Z275">
        <f t="shared" si="266"/>
        <v>3.52</v>
      </c>
      <c r="AA275">
        <f t="shared" si="267"/>
        <v>2.27</v>
      </c>
      <c r="AB275">
        <f t="shared" si="268"/>
        <v>2.23</v>
      </c>
      <c r="AC275">
        <f t="shared" si="269"/>
        <v>2.4900000000000002</v>
      </c>
      <c r="AD275">
        <f t="shared" si="270"/>
        <v>2.64</v>
      </c>
      <c r="AE275">
        <f t="shared" si="271"/>
        <v>3.36</v>
      </c>
      <c r="AF275">
        <f t="shared" si="312"/>
        <v>2.3585000000000003</v>
      </c>
      <c r="AH275">
        <v>274</v>
      </c>
      <c r="AI275">
        <f t="shared" si="272"/>
        <v>60.599997999999999</v>
      </c>
      <c r="AJ275">
        <f t="shared" si="273"/>
        <v>61.599997999999999</v>
      </c>
      <c r="AK275">
        <f t="shared" si="274"/>
        <v>61</v>
      </c>
      <c r="AL275">
        <f t="shared" si="275"/>
        <v>64.199996999999996</v>
      </c>
      <c r="AM275">
        <f t="shared" si="276"/>
        <v>63.799999</v>
      </c>
      <c r="AN275">
        <f t="shared" si="277"/>
        <v>63.400002000000001</v>
      </c>
      <c r="AO275">
        <f t="shared" si="278"/>
        <v>61.099997999999999</v>
      </c>
      <c r="AP275">
        <f t="shared" si="279"/>
        <v>63.5</v>
      </c>
      <c r="AQ275">
        <f t="shared" si="280"/>
        <v>61.200001</v>
      </c>
      <c r="AR275">
        <f t="shared" si="281"/>
        <v>62.700001</v>
      </c>
      <c r="AS275">
        <f t="shared" si="282"/>
        <v>63.599997999999999</v>
      </c>
      <c r="AT275">
        <f t="shared" si="283"/>
        <v>63.400002000000001</v>
      </c>
      <c r="AU275">
        <f t="shared" si="284"/>
        <v>63.200001</v>
      </c>
      <c r="AV275">
        <f t="shared" si="285"/>
        <v>62.400002000000001</v>
      </c>
      <c r="AW275">
        <f t="shared" si="286"/>
        <v>62.599997999999999</v>
      </c>
      <c r="AX275">
        <f t="shared" si="287"/>
        <v>61.599997999999999</v>
      </c>
      <c r="AY275">
        <f t="shared" si="288"/>
        <v>61.099997999999999</v>
      </c>
      <c r="AZ275">
        <f t="shared" si="289"/>
        <v>58.700001</v>
      </c>
      <c r="BA275">
        <f t="shared" si="290"/>
        <v>62.299999</v>
      </c>
      <c r="BB275">
        <f t="shared" si="291"/>
        <v>63.400002000000001</v>
      </c>
      <c r="BC275">
        <f t="shared" si="313"/>
        <v>62.26999965000001</v>
      </c>
      <c r="BE275">
        <v>274</v>
      </c>
      <c r="BF275">
        <f t="shared" si="292"/>
        <v>148.800003</v>
      </c>
      <c r="BG275">
        <f t="shared" si="293"/>
        <v>163.199997</v>
      </c>
      <c r="BH275">
        <f t="shared" si="294"/>
        <v>139.199997</v>
      </c>
      <c r="BI275">
        <f t="shared" si="295"/>
        <v>184.800003</v>
      </c>
      <c r="BJ275">
        <f t="shared" si="296"/>
        <v>264</v>
      </c>
      <c r="BK275">
        <f t="shared" si="297"/>
        <v>165.60000600000001</v>
      </c>
      <c r="BL275">
        <f t="shared" si="298"/>
        <v>127.199997</v>
      </c>
      <c r="BM275">
        <f t="shared" si="299"/>
        <v>148.800003</v>
      </c>
      <c r="BN275">
        <f t="shared" si="300"/>
        <v>194.39999399999999</v>
      </c>
      <c r="BO275">
        <f t="shared" si="301"/>
        <v>206.39999399999999</v>
      </c>
      <c r="BP275">
        <f t="shared" si="302"/>
        <v>165.60000600000001</v>
      </c>
      <c r="BQ275">
        <f t="shared" si="303"/>
        <v>213.60000600000001</v>
      </c>
      <c r="BR275">
        <f t="shared" si="304"/>
        <v>182.39999399999999</v>
      </c>
      <c r="BS275">
        <f t="shared" si="305"/>
        <v>213.60000600000001</v>
      </c>
      <c r="BT275">
        <f t="shared" si="306"/>
        <v>295.20001200000002</v>
      </c>
      <c r="BU275">
        <f t="shared" si="307"/>
        <v>177.60000600000001</v>
      </c>
      <c r="BV275">
        <f t="shared" si="308"/>
        <v>187.199997</v>
      </c>
      <c r="BW275">
        <f t="shared" si="309"/>
        <v>204</v>
      </c>
      <c r="BX275">
        <f t="shared" si="310"/>
        <v>218.39999399999999</v>
      </c>
      <c r="BY275">
        <f t="shared" si="311"/>
        <v>283.20001200000002</v>
      </c>
      <c r="BZ275">
        <f t="shared" si="314"/>
        <v>194.16000134999999</v>
      </c>
    </row>
    <row r="276" spans="1:78">
      <c r="A276">
        <v>275</v>
      </c>
      <c r="B276">
        <v>0</v>
      </c>
      <c r="C276">
        <v>22</v>
      </c>
      <c r="D276">
        <v>50</v>
      </c>
      <c r="E276">
        <v>129.60000600000001</v>
      </c>
      <c r="F276">
        <v>61.700001</v>
      </c>
      <c r="G276">
        <v>1.61</v>
      </c>
      <c r="H276">
        <v>89944.851559999996</v>
      </c>
      <c r="I276">
        <v>105.348457</v>
      </c>
      <c r="K276">
        <v>275</v>
      </c>
      <c r="L276">
        <f t="shared" si="252"/>
        <v>1.61</v>
      </c>
      <c r="M276">
        <f t="shared" si="253"/>
        <v>2.06</v>
      </c>
      <c r="N276">
        <f t="shared" si="254"/>
        <v>2.0299999999999998</v>
      </c>
      <c r="O276">
        <f t="shared" si="255"/>
        <v>1.99</v>
      </c>
      <c r="P276">
        <f t="shared" si="256"/>
        <v>2.81</v>
      </c>
      <c r="Q276">
        <f t="shared" si="257"/>
        <v>1.68</v>
      </c>
      <c r="R276">
        <f t="shared" si="258"/>
        <v>1.59</v>
      </c>
      <c r="S276">
        <f t="shared" si="259"/>
        <v>1.87</v>
      </c>
      <c r="T276">
        <f t="shared" si="260"/>
        <v>2.17</v>
      </c>
      <c r="U276">
        <f t="shared" si="261"/>
        <v>2.95</v>
      </c>
      <c r="V276">
        <f t="shared" si="262"/>
        <v>2.2000000000000002</v>
      </c>
      <c r="W276">
        <f t="shared" si="263"/>
        <v>2.2999999999999998</v>
      </c>
      <c r="X276">
        <f t="shared" si="264"/>
        <v>2.13</v>
      </c>
      <c r="Y276">
        <f t="shared" si="265"/>
        <v>2.3199999999999998</v>
      </c>
      <c r="Z276">
        <f t="shared" si="266"/>
        <v>3.62</v>
      </c>
      <c r="AA276">
        <f t="shared" si="267"/>
        <v>2.0499999999999998</v>
      </c>
      <c r="AB276">
        <f t="shared" si="268"/>
        <v>2.2000000000000002</v>
      </c>
      <c r="AC276">
        <f t="shared" si="269"/>
        <v>2.4500000000000002</v>
      </c>
      <c r="AD276">
        <f t="shared" si="270"/>
        <v>2.33</v>
      </c>
      <c r="AE276">
        <f t="shared" si="271"/>
        <v>3.09</v>
      </c>
      <c r="AF276">
        <f t="shared" si="312"/>
        <v>2.2725</v>
      </c>
      <c r="AH276">
        <v>275</v>
      </c>
      <c r="AI276">
        <f t="shared" si="272"/>
        <v>61.700001</v>
      </c>
      <c r="AJ276">
        <f t="shared" si="273"/>
        <v>60.799999</v>
      </c>
      <c r="AK276">
        <f t="shared" si="274"/>
        <v>61.5</v>
      </c>
      <c r="AL276">
        <f t="shared" si="275"/>
        <v>63.400002000000001</v>
      </c>
      <c r="AM276">
        <f t="shared" si="276"/>
        <v>64</v>
      </c>
      <c r="AN276">
        <f t="shared" si="277"/>
        <v>63.099997999999999</v>
      </c>
      <c r="AO276">
        <f t="shared" si="278"/>
        <v>60.700001</v>
      </c>
      <c r="AP276">
        <f t="shared" si="279"/>
        <v>61.799999</v>
      </c>
      <c r="AQ276">
        <f t="shared" si="280"/>
        <v>61.799999</v>
      </c>
      <c r="AR276">
        <f t="shared" si="281"/>
        <v>63.200001</v>
      </c>
      <c r="AS276">
        <f t="shared" si="282"/>
        <v>63.200001</v>
      </c>
      <c r="AT276">
        <f t="shared" si="283"/>
        <v>63</v>
      </c>
      <c r="AU276">
        <f t="shared" si="284"/>
        <v>62.599997999999999</v>
      </c>
      <c r="AV276">
        <f t="shared" si="285"/>
        <v>62.5</v>
      </c>
      <c r="AW276">
        <f t="shared" si="286"/>
        <v>63.099997999999999</v>
      </c>
      <c r="AX276">
        <f t="shared" si="287"/>
        <v>63.400002000000001</v>
      </c>
      <c r="AY276">
        <f t="shared" si="288"/>
        <v>60.599997999999999</v>
      </c>
      <c r="AZ276">
        <f t="shared" si="289"/>
        <v>58.799999</v>
      </c>
      <c r="BA276">
        <f t="shared" si="290"/>
        <v>62.400002000000001</v>
      </c>
      <c r="BB276">
        <f t="shared" si="291"/>
        <v>63.700001</v>
      </c>
      <c r="BC276">
        <f t="shared" si="313"/>
        <v>62.264999950000004</v>
      </c>
      <c r="BE276">
        <v>275</v>
      </c>
      <c r="BF276">
        <f t="shared" si="292"/>
        <v>129.60000600000001</v>
      </c>
      <c r="BG276">
        <f t="shared" si="293"/>
        <v>146.39999399999999</v>
      </c>
      <c r="BH276">
        <f t="shared" si="294"/>
        <v>160.800003</v>
      </c>
      <c r="BI276">
        <f t="shared" si="295"/>
        <v>168</v>
      </c>
      <c r="BJ276">
        <f t="shared" si="296"/>
        <v>230.39999399999999</v>
      </c>
      <c r="BK276">
        <f t="shared" si="297"/>
        <v>141.60000600000001</v>
      </c>
      <c r="BL276">
        <f t="shared" si="298"/>
        <v>127.199997</v>
      </c>
      <c r="BM276">
        <f t="shared" si="299"/>
        <v>148.800003</v>
      </c>
      <c r="BN276">
        <f t="shared" si="300"/>
        <v>177.60000600000001</v>
      </c>
      <c r="BO276">
        <f t="shared" si="301"/>
        <v>244.800003</v>
      </c>
      <c r="BP276">
        <f t="shared" si="302"/>
        <v>170.39999399999999</v>
      </c>
      <c r="BQ276">
        <f t="shared" si="303"/>
        <v>194.39999399999999</v>
      </c>
      <c r="BR276">
        <f t="shared" si="304"/>
        <v>172.800003</v>
      </c>
      <c r="BS276">
        <f t="shared" si="305"/>
        <v>192</v>
      </c>
      <c r="BT276">
        <f t="shared" si="306"/>
        <v>304.79998799999998</v>
      </c>
      <c r="BU276">
        <f t="shared" si="307"/>
        <v>165.60000600000001</v>
      </c>
      <c r="BV276">
        <f t="shared" si="308"/>
        <v>172.800003</v>
      </c>
      <c r="BW276">
        <f t="shared" si="309"/>
        <v>187.199997</v>
      </c>
      <c r="BX276">
        <f t="shared" si="310"/>
        <v>189.60000600000001</v>
      </c>
      <c r="BY276">
        <f t="shared" si="311"/>
        <v>259.20001200000002</v>
      </c>
      <c r="BZ276">
        <f t="shared" si="314"/>
        <v>184.20000075000002</v>
      </c>
    </row>
    <row r="277" spans="1:78">
      <c r="A277">
        <v>276</v>
      </c>
      <c r="B277">
        <v>0</v>
      </c>
      <c r="C277">
        <v>22</v>
      </c>
      <c r="D277">
        <v>55</v>
      </c>
      <c r="E277">
        <v>129.60000600000001</v>
      </c>
      <c r="F277">
        <v>62.5</v>
      </c>
      <c r="G277">
        <v>1.48</v>
      </c>
      <c r="H277">
        <v>90074.453129999994</v>
      </c>
      <c r="I277">
        <v>104</v>
      </c>
      <c r="K277">
        <v>276</v>
      </c>
      <c r="L277">
        <f t="shared" si="252"/>
        <v>1.48</v>
      </c>
      <c r="M277">
        <f t="shared" si="253"/>
        <v>2.0699999999999998</v>
      </c>
      <c r="N277">
        <f t="shared" si="254"/>
        <v>1.49</v>
      </c>
      <c r="O277">
        <f t="shared" si="255"/>
        <v>1.72</v>
      </c>
      <c r="P277">
        <f t="shared" si="256"/>
        <v>2.75</v>
      </c>
      <c r="Q277">
        <f t="shared" si="257"/>
        <v>1.58</v>
      </c>
      <c r="R277">
        <f t="shared" si="258"/>
        <v>1.4</v>
      </c>
      <c r="S277">
        <f t="shared" si="259"/>
        <v>1.69</v>
      </c>
      <c r="T277">
        <f t="shared" si="260"/>
        <v>1.54</v>
      </c>
      <c r="U277">
        <f t="shared" si="261"/>
        <v>2.77</v>
      </c>
      <c r="V277">
        <f t="shared" si="262"/>
        <v>1.54</v>
      </c>
      <c r="W277">
        <f t="shared" si="263"/>
        <v>1.67</v>
      </c>
      <c r="X277">
        <f t="shared" si="264"/>
        <v>2.08</v>
      </c>
      <c r="Y277">
        <f t="shared" si="265"/>
        <v>1.87</v>
      </c>
      <c r="Z277">
        <f t="shared" si="266"/>
        <v>1.72</v>
      </c>
      <c r="AA277">
        <f t="shared" si="267"/>
        <v>1.88</v>
      </c>
      <c r="AB277">
        <f t="shared" si="268"/>
        <v>1.86</v>
      </c>
      <c r="AC277">
        <f t="shared" si="269"/>
        <v>1.93</v>
      </c>
      <c r="AD277">
        <f t="shared" si="270"/>
        <v>1.89</v>
      </c>
      <c r="AE277">
        <f t="shared" si="271"/>
        <v>2.98</v>
      </c>
      <c r="AF277">
        <f t="shared" si="312"/>
        <v>1.8954999999999995</v>
      </c>
      <c r="AH277">
        <v>276</v>
      </c>
      <c r="AI277">
        <f t="shared" si="272"/>
        <v>62.5</v>
      </c>
      <c r="AJ277">
        <f t="shared" si="273"/>
        <v>60.5</v>
      </c>
      <c r="AK277">
        <f t="shared" si="274"/>
        <v>62.299999</v>
      </c>
      <c r="AL277">
        <f t="shared" si="275"/>
        <v>62.900002000000001</v>
      </c>
      <c r="AM277">
        <f t="shared" si="276"/>
        <v>63.700001</v>
      </c>
      <c r="AN277">
        <f t="shared" si="277"/>
        <v>62.799999</v>
      </c>
      <c r="AO277">
        <f t="shared" si="278"/>
        <v>60.299999</v>
      </c>
      <c r="AP277">
        <f t="shared" si="279"/>
        <v>62.400002000000001</v>
      </c>
      <c r="AQ277">
        <f t="shared" si="280"/>
        <v>61.5</v>
      </c>
      <c r="AR277">
        <f t="shared" si="281"/>
        <v>63.599997999999999</v>
      </c>
      <c r="AS277">
        <f t="shared" si="282"/>
        <v>63.299999</v>
      </c>
      <c r="AT277">
        <f t="shared" si="283"/>
        <v>62.200001</v>
      </c>
      <c r="AU277">
        <f t="shared" si="284"/>
        <v>62.700001</v>
      </c>
      <c r="AV277">
        <f t="shared" si="285"/>
        <v>63.299999</v>
      </c>
      <c r="AW277">
        <f t="shared" si="286"/>
        <v>62.700001</v>
      </c>
      <c r="AX277">
        <f t="shared" si="287"/>
        <v>62.900002000000001</v>
      </c>
      <c r="AY277">
        <f t="shared" si="288"/>
        <v>60.400002000000001</v>
      </c>
      <c r="AZ277">
        <f t="shared" si="289"/>
        <v>58.599997999999999</v>
      </c>
      <c r="BA277">
        <f t="shared" si="290"/>
        <v>63.799999</v>
      </c>
      <c r="BB277">
        <f t="shared" si="291"/>
        <v>63</v>
      </c>
      <c r="BC277">
        <f t="shared" si="313"/>
        <v>62.270000100000004</v>
      </c>
      <c r="BE277">
        <v>276</v>
      </c>
      <c r="BF277">
        <f t="shared" si="292"/>
        <v>129.60000600000001</v>
      </c>
      <c r="BG277">
        <f t="shared" si="293"/>
        <v>156</v>
      </c>
      <c r="BH277">
        <f t="shared" si="294"/>
        <v>120</v>
      </c>
      <c r="BI277">
        <f t="shared" si="295"/>
        <v>139.199997</v>
      </c>
      <c r="BJ277">
        <f t="shared" si="296"/>
        <v>223.199997</v>
      </c>
      <c r="BK277">
        <f t="shared" si="297"/>
        <v>127.199997</v>
      </c>
      <c r="BL277">
        <f t="shared" si="298"/>
        <v>110.400002</v>
      </c>
      <c r="BM277">
        <f t="shared" si="299"/>
        <v>146.39999399999999</v>
      </c>
      <c r="BN277">
        <f t="shared" si="300"/>
        <v>127.199997</v>
      </c>
      <c r="BO277">
        <f t="shared" si="301"/>
        <v>232.800003</v>
      </c>
      <c r="BP277">
        <f t="shared" si="302"/>
        <v>136.800003</v>
      </c>
      <c r="BQ277">
        <f t="shared" si="303"/>
        <v>136.800003</v>
      </c>
      <c r="BR277">
        <f t="shared" si="304"/>
        <v>163.199997</v>
      </c>
      <c r="BS277">
        <f t="shared" si="305"/>
        <v>163.199997</v>
      </c>
      <c r="BT277">
        <f t="shared" si="306"/>
        <v>132</v>
      </c>
      <c r="BU277">
        <f t="shared" si="307"/>
        <v>148.800003</v>
      </c>
      <c r="BV277">
        <f t="shared" si="308"/>
        <v>151.199997</v>
      </c>
      <c r="BW277">
        <f t="shared" si="309"/>
        <v>153.60000600000001</v>
      </c>
      <c r="BX277">
        <f t="shared" si="310"/>
        <v>175.199997</v>
      </c>
      <c r="BY277">
        <f t="shared" si="311"/>
        <v>244.800003</v>
      </c>
      <c r="BZ277">
        <f t="shared" si="314"/>
        <v>155.87999995000001</v>
      </c>
    </row>
    <row r="278" spans="1:78">
      <c r="A278">
        <v>277</v>
      </c>
      <c r="B278">
        <v>0</v>
      </c>
      <c r="C278">
        <v>23</v>
      </c>
      <c r="D278">
        <v>0</v>
      </c>
      <c r="E278">
        <v>93.599997999999999</v>
      </c>
      <c r="F278">
        <v>62.700001</v>
      </c>
      <c r="G278">
        <v>1.08</v>
      </c>
      <c r="H278">
        <v>90168.054690000004</v>
      </c>
      <c r="I278">
        <v>103.66825900000001</v>
      </c>
      <c r="K278">
        <v>277</v>
      </c>
      <c r="L278">
        <f t="shared" si="252"/>
        <v>1.08</v>
      </c>
      <c r="M278">
        <f t="shared" si="253"/>
        <v>1.29</v>
      </c>
      <c r="N278">
        <f t="shared" si="254"/>
        <v>1.63</v>
      </c>
      <c r="O278">
        <f t="shared" si="255"/>
        <v>1.69</v>
      </c>
      <c r="P278">
        <f t="shared" si="256"/>
        <v>2.71</v>
      </c>
      <c r="Q278">
        <f t="shared" si="257"/>
        <v>1.27</v>
      </c>
      <c r="R278">
        <f t="shared" si="258"/>
        <v>1.65</v>
      </c>
      <c r="S278">
        <f t="shared" si="259"/>
        <v>1.53</v>
      </c>
      <c r="T278">
        <f t="shared" si="260"/>
        <v>1.56</v>
      </c>
      <c r="U278">
        <f t="shared" si="261"/>
        <v>2.83</v>
      </c>
      <c r="V278">
        <f t="shared" si="262"/>
        <v>1.65</v>
      </c>
      <c r="W278">
        <f t="shared" si="263"/>
        <v>1.65</v>
      </c>
      <c r="X278">
        <f t="shared" si="264"/>
        <v>1.68</v>
      </c>
      <c r="Y278">
        <f t="shared" si="265"/>
        <v>1.81</v>
      </c>
      <c r="Z278">
        <f t="shared" si="266"/>
        <v>3.22</v>
      </c>
      <c r="AA278">
        <f t="shared" si="267"/>
        <v>1.54</v>
      </c>
      <c r="AB278">
        <f t="shared" si="268"/>
        <v>1.35</v>
      </c>
      <c r="AC278">
        <f t="shared" si="269"/>
        <v>1.86</v>
      </c>
      <c r="AD278">
        <f t="shared" si="270"/>
        <v>1.48</v>
      </c>
      <c r="AE278">
        <f t="shared" si="271"/>
        <v>2.64</v>
      </c>
      <c r="AF278">
        <f t="shared" si="312"/>
        <v>1.8059999999999996</v>
      </c>
      <c r="AH278">
        <v>277</v>
      </c>
      <c r="AI278">
        <f t="shared" si="272"/>
        <v>62.700001</v>
      </c>
      <c r="AJ278">
        <f t="shared" si="273"/>
        <v>62.099997999999999</v>
      </c>
      <c r="AK278">
        <f t="shared" si="274"/>
        <v>62.299999</v>
      </c>
      <c r="AL278">
        <f t="shared" si="275"/>
        <v>63</v>
      </c>
      <c r="AM278">
        <f t="shared" si="276"/>
        <v>63.299999</v>
      </c>
      <c r="AN278">
        <f t="shared" si="277"/>
        <v>62.900002000000001</v>
      </c>
      <c r="AO278">
        <f t="shared" si="278"/>
        <v>60.200001</v>
      </c>
      <c r="AP278">
        <f t="shared" si="279"/>
        <v>62.799999</v>
      </c>
      <c r="AQ278">
        <f t="shared" si="280"/>
        <v>63.5</v>
      </c>
      <c r="AR278">
        <f t="shared" si="281"/>
        <v>63.400002000000001</v>
      </c>
      <c r="AS278">
        <f t="shared" si="282"/>
        <v>64.199996999999996</v>
      </c>
      <c r="AT278">
        <f t="shared" si="283"/>
        <v>63.400002000000001</v>
      </c>
      <c r="AU278">
        <f t="shared" si="284"/>
        <v>62.099997999999999</v>
      </c>
      <c r="AV278">
        <f t="shared" si="285"/>
        <v>64.300003000000004</v>
      </c>
      <c r="AW278">
        <f t="shared" si="286"/>
        <v>62.299999</v>
      </c>
      <c r="AX278">
        <f t="shared" si="287"/>
        <v>61.299999</v>
      </c>
      <c r="AY278">
        <f t="shared" si="288"/>
        <v>61.799999</v>
      </c>
      <c r="AZ278">
        <f t="shared" si="289"/>
        <v>58.599997999999999</v>
      </c>
      <c r="BA278">
        <f t="shared" si="290"/>
        <v>63.799999</v>
      </c>
      <c r="BB278">
        <f t="shared" si="291"/>
        <v>63.599997999999999</v>
      </c>
      <c r="BC278">
        <f t="shared" si="313"/>
        <v>62.579999649999991</v>
      </c>
      <c r="BE278">
        <v>277</v>
      </c>
      <c r="BF278">
        <f t="shared" si="292"/>
        <v>93.599997999999999</v>
      </c>
      <c r="BG278">
        <f t="shared" si="293"/>
        <v>108</v>
      </c>
      <c r="BH278">
        <f t="shared" si="294"/>
        <v>134.39999399999999</v>
      </c>
      <c r="BI278">
        <f t="shared" si="295"/>
        <v>136.800003</v>
      </c>
      <c r="BJ278">
        <f t="shared" si="296"/>
        <v>232.800003</v>
      </c>
      <c r="BK278">
        <f t="shared" si="297"/>
        <v>108</v>
      </c>
      <c r="BL278">
        <f t="shared" si="298"/>
        <v>124.800003</v>
      </c>
      <c r="BM278">
        <f t="shared" si="299"/>
        <v>132</v>
      </c>
      <c r="BN278">
        <f t="shared" si="300"/>
        <v>132</v>
      </c>
      <c r="BO278">
        <f t="shared" si="301"/>
        <v>230.39999399999999</v>
      </c>
      <c r="BP278">
        <f t="shared" si="302"/>
        <v>134.39999399999999</v>
      </c>
      <c r="BQ278">
        <f t="shared" si="303"/>
        <v>134.39999399999999</v>
      </c>
      <c r="BR278">
        <f t="shared" si="304"/>
        <v>136.800003</v>
      </c>
      <c r="BS278">
        <f t="shared" si="305"/>
        <v>158.39999399999999</v>
      </c>
      <c r="BT278">
        <f t="shared" si="306"/>
        <v>268.79998799999998</v>
      </c>
      <c r="BU278">
        <f t="shared" si="307"/>
        <v>127.199997</v>
      </c>
      <c r="BV278">
        <f t="shared" si="308"/>
        <v>112.800003</v>
      </c>
      <c r="BW278">
        <f t="shared" si="309"/>
        <v>134.39999399999999</v>
      </c>
      <c r="BX278">
        <f t="shared" si="310"/>
        <v>132</v>
      </c>
      <c r="BY278">
        <f t="shared" si="311"/>
        <v>223.199997</v>
      </c>
      <c r="BZ278">
        <f t="shared" si="314"/>
        <v>149.75999794999998</v>
      </c>
    </row>
    <row r="279" spans="1:78">
      <c r="A279">
        <v>278</v>
      </c>
      <c r="B279">
        <v>0</v>
      </c>
      <c r="C279">
        <v>23</v>
      </c>
      <c r="D279">
        <v>5</v>
      </c>
      <c r="E279">
        <v>96</v>
      </c>
      <c r="F279">
        <v>61.700001</v>
      </c>
      <c r="G279">
        <v>1.27</v>
      </c>
      <c r="H279">
        <v>90264.054690000004</v>
      </c>
      <c r="I279">
        <v>105.348457</v>
      </c>
      <c r="K279">
        <v>278</v>
      </c>
      <c r="L279">
        <f t="shared" si="252"/>
        <v>1.27</v>
      </c>
      <c r="M279">
        <f t="shared" si="253"/>
        <v>1.1599999999999999</v>
      </c>
      <c r="N279">
        <f t="shared" si="254"/>
        <v>0.77</v>
      </c>
      <c r="O279">
        <f t="shared" si="255"/>
        <v>1.59</v>
      </c>
      <c r="P279">
        <f t="shared" si="256"/>
        <v>2.5299999999999998</v>
      </c>
      <c r="Q279">
        <f t="shared" si="257"/>
        <v>1.63</v>
      </c>
      <c r="R279">
        <f t="shared" si="258"/>
        <v>1.54</v>
      </c>
      <c r="S279">
        <f t="shared" si="259"/>
        <v>1.67</v>
      </c>
      <c r="T279">
        <f t="shared" si="260"/>
        <v>1.82</v>
      </c>
      <c r="U279">
        <f t="shared" si="261"/>
        <v>1.99</v>
      </c>
      <c r="V279">
        <f t="shared" si="262"/>
        <v>1.53</v>
      </c>
      <c r="W279">
        <f t="shared" si="263"/>
        <v>1.72</v>
      </c>
      <c r="X279">
        <f t="shared" si="264"/>
        <v>2.04</v>
      </c>
      <c r="Y279">
        <f t="shared" si="265"/>
        <v>2.1</v>
      </c>
      <c r="Z279">
        <f t="shared" si="266"/>
        <v>2.58</v>
      </c>
      <c r="AA279">
        <f t="shared" si="267"/>
        <v>1.5</v>
      </c>
      <c r="AB279">
        <f t="shared" si="268"/>
        <v>1.67</v>
      </c>
      <c r="AC279">
        <f t="shared" si="269"/>
        <v>1.96</v>
      </c>
      <c r="AD279">
        <f t="shared" si="270"/>
        <v>1.51</v>
      </c>
      <c r="AE279">
        <f t="shared" si="271"/>
        <v>2.4900000000000002</v>
      </c>
      <c r="AF279">
        <f t="shared" si="312"/>
        <v>1.7535000000000001</v>
      </c>
      <c r="AH279">
        <v>278</v>
      </c>
      <c r="AI279">
        <f t="shared" si="272"/>
        <v>61.700001</v>
      </c>
      <c r="AJ279">
        <f t="shared" si="273"/>
        <v>62.5</v>
      </c>
      <c r="AK279">
        <f t="shared" si="274"/>
        <v>60.799999</v>
      </c>
      <c r="AL279">
        <f t="shared" si="275"/>
        <v>63.400002000000001</v>
      </c>
      <c r="AM279">
        <f t="shared" si="276"/>
        <v>63.5</v>
      </c>
      <c r="AN279">
        <f t="shared" si="277"/>
        <v>62.799999</v>
      </c>
      <c r="AO279">
        <f t="shared" si="278"/>
        <v>61.400002000000001</v>
      </c>
      <c r="AP279">
        <f t="shared" si="279"/>
        <v>62.700001</v>
      </c>
      <c r="AQ279">
        <f t="shared" si="280"/>
        <v>61</v>
      </c>
      <c r="AR279">
        <f t="shared" si="281"/>
        <v>64.199996999999996</v>
      </c>
      <c r="AS279">
        <f t="shared" si="282"/>
        <v>63.799999</v>
      </c>
      <c r="AT279">
        <f t="shared" si="283"/>
        <v>64</v>
      </c>
      <c r="AU279">
        <f t="shared" si="284"/>
        <v>62</v>
      </c>
      <c r="AV279">
        <f t="shared" si="285"/>
        <v>63.5</v>
      </c>
      <c r="AW279">
        <f t="shared" si="286"/>
        <v>61.900002000000001</v>
      </c>
      <c r="AX279">
        <f t="shared" si="287"/>
        <v>63</v>
      </c>
      <c r="AY279">
        <f t="shared" si="288"/>
        <v>61.5</v>
      </c>
      <c r="AZ279">
        <f t="shared" si="289"/>
        <v>58.200001</v>
      </c>
      <c r="BA279">
        <f t="shared" si="290"/>
        <v>63.599997999999999</v>
      </c>
      <c r="BB279">
        <f t="shared" si="291"/>
        <v>63.5</v>
      </c>
      <c r="BC279">
        <f t="shared" si="313"/>
        <v>62.450000049999986</v>
      </c>
      <c r="BE279">
        <v>278</v>
      </c>
      <c r="BF279">
        <f t="shared" si="292"/>
        <v>96</v>
      </c>
      <c r="BG279">
        <f t="shared" si="293"/>
        <v>100.800003</v>
      </c>
      <c r="BH279">
        <f t="shared" si="294"/>
        <v>60</v>
      </c>
      <c r="BI279">
        <f t="shared" si="295"/>
        <v>139.199997</v>
      </c>
      <c r="BJ279">
        <f t="shared" si="296"/>
        <v>211.199997</v>
      </c>
      <c r="BK279">
        <f t="shared" si="297"/>
        <v>132</v>
      </c>
      <c r="BL279">
        <f t="shared" si="298"/>
        <v>110.400002</v>
      </c>
      <c r="BM279">
        <f t="shared" si="299"/>
        <v>139.199997</v>
      </c>
      <c r="BN279">
        <f t="shared" si="300"/>
        <v>136.800003</v>
      </c>
      <c r="BO279">
        <f t="shared" si="301"/>
        <v>182.39999399999999</v>
      </c>
      <c r="BP279">
        <f t="shared" si="302"/>
        <v>117.599998</v>
      </c>
      <c r="BQ279">
        <f t="shared" si="303"/>
        <v>146.39999399999999</v>
      </c>
      <c r="BR279">
        <f t="shared" si="304"/>
        <v>163.199997</v>
      </c>
      <c r="BS279">
        <f t="shared" si="305"/>
        <v>175.199997</v>
      </c>
      <c r="BT279">
        <f t="shared" si="306"/>
        <v>204</v>
      </c>
      <c r="BU279">
        <f t="shared" si="307"/>
        <v>120</v>
      </c>
      <c r="BV279">
        <f t="shared" si="308"/>
        <v>144</v>
      </c>
      <c r="BW279">
        <f t="shared" si="309"/>
        <v>148.800003</v>
      </c>
      <c r="BX279">
        <f t="shared" si="310"/>
        <v>122.400002</v>
      </c>
      <c r="BY279">
        <f t="shared" si="311"/>
        <v>201.60000600000001</v>
      </c>
      <c r="BZ279">
        <f t="shared" si="314"/>
        <v>142.55999949999998</v>
      </c>
    </row>
    <row r="280" spans="1:78">
      <c r="A280">
        <v>279</v>
      </c>
      <c r="B280">
        <v>0</v>
      </c>
      <c r="C280">
        <v>23</v>
      </c>
      <c r="D280">
        <v>10</v>
      </c>
      <c r="E280">
        <v>105.599998</v>
      </c>
      <c r="F280">
        <v>63.299999</v>
      </c>
      <c r="G280">
        <v>1.17</v>
      </c>
      <c r="H280">
        <v>90369.65625</v>
      </c>
      <c r="I280">
        <v>102.68562300000001</v>
      </c>
      <c r="K280">
        <v>279</v>
      </c>
      <c r="L280">
        <f t="shared" si="252"/>
        <v>1.17</v>
      </c>
      <c r="M280">
        <f t="shared" si="253"/>
        <v>1.3</v>
      </c>
      <c r="N280">
        <f t="shared" si="254"/>
        <v>1.29</v>
      </c>
      <c r="O280">
        <f t="shared" si="255"/>
        <v>1.96</v>
      </c>
      <c r="P280">
        <f t="shared" si="256"/>
        <v>2.5</v>
      </c>
      <c r="Q280">
        <f t="shared" si="257"/>
        <v>1.19</v>
      </c>
      <c r="R280">
        <f t="shared" si="258"/>
        <v>1.79</v>
      </c>
      <c r="S280">
        <f t="shared" si="259"/>
        <v>1.85</v>
      </c>
      <c r="T280">
        <f t="shared" si="260"/>
        <v>1.79</v>
      </c>
      <c r="U280">
        <f t="shared" si="261"/>
        <v>2.59</v>
      </c>
      <c r="V280">
        <f t="shared" si="262"/>
        <v>1.59</v>
      </c>
      <c r="W280">
        <f t="shared" si="263"/>
        <v>2.0099999999999998</v>
      </c>
      <c r="X280">
        <f t="shared" si="264"/>
        <v>1.71</v>
      </c>
      <c r="Y280">
        <f t="shared" si="265"/>
        <v>1.77</v>
      </c>
      <c r="Z280">
        <f t="shared" si="266"/>
        <v>2.72</v>
      </c>
      <c r="AA280">
        <f t="shared" si="267"/>
        <v>1.46</v>
      </c>
      <c r="AB280">
        <f t="shared" si="268"/>
        <v>1.37</v>
      </c>
      <c r="AC280">
        <f t="shared" si="269"/>
        <v>1.5</v>
      </c>
      <c r="AD280">
        <f t="shared" si="270"/>
        <v>1.98</v>
      </c>
      <c r="AE280">
        <f t="shared" si="271"/>
        <v>2.56</v>
      </c>
      <c r="AF280">
        <f t="shared" si="312"/>
        <v>1.8050000000000002</v>
      </c>
      <c r="AH280">
        <v>279</v>
      </c>
      <c r="AI280">
        <f t="shared" si="272"/>
        <v>63.299999</v>
      </c>
      <c r="AJ280">
        <f t="shared" si="273"/>
        <v>61</v>
      </c>
      <c r="AK280">
        <f t="shared" si="274"/>
        <v>61.099997999999999</v>
      </c>
      <c r="AL280">
        <f t="shared" si="275"/>
        <v>63.099997999999999</v>
      </c>
      <c r="AM280">
        <f t="shared" si="276"/>
        <v>63</v>
      </c>
      <c r="AN280">
        <f t="shared" si="277"/>
        <v>63</v>
      </c>
      <c r="AO280">
        <f t="shared" si="278"/>
        <v>60</v>
      </c>
      <c r="AP280">
        <f t="shared" si="279"/>
        <v>63.5</v>
      </c>
      <c r="AQ280">
        <f t="shared" si="280"/>
        <v>62.099997999999999</v>
      </c>
      <c r="AR280">
        <f t="shared" si="281"/>
        <v>63.700001</v>
      </c>
      <c r="AS280">
        <f t="shared" si="282"/>
        <v>62.700001</v>
      </c>
      <c r="AT280">
        <f t="shared" si="283"/>
        <v>63.400002000000001</v>
      </c>
      <c r="AU280">
        <f t="shared" si="284"/>
        <v>62.700001</v>
      </c>
      <c r="AV280">
        <f t="shared" si="285"/>
        <v>64.099997999999999</v>
      </c>
      <c r="AW280">
        <f t="shared" si="286"/>
        <v>63</v>
      </c>
      <c r="AX280">
        <f t="shared" si="287"/>
        <v>62</v>
      </c>
      <c r="AY280">
        <f t="shared" si="288"/>
        <v>61.599997999999999</v>
      </c>
      <c r="AZ280">
        <f t="shared" si="289"/>
        <v>58.400002000000001</v>
      </c>
      <c r="BA280">
        <f t="shared" si="290"/>
        <v>63.299999</v>
      </c>
      <c r="BB280">
        <f t="shared" si="291"/>
        <v>63.200001</v>
      </c>
      <c r="BC280">
        <f t="shared" si="313"/>
        <v>62.409999800000016</v>
      </c>
      <c r="BE280">
        <v>279</v>
      </c>
      <c r="BF280">
        <f t="shared" si="292"/>
        <v>105.599998</v>
      </c>
      <c r="BG280">
        <f t="shared" si="293"/>
        <v>105.599998</v>
      </c>
      <c r="BH280">
        <f t="shared" si="294"/>
        <v>112.800003</v>
      </c>
      <c r="BI280">
        <f t="shared" si="295"/>
        <v>153.60000600000001</v>
      </c>
      <c r="BJ280">
        <f t="shared" si="296"/>
        <v>204</v>
      </c>
      <c r="BK280">
        <f t="shared" si="297"/>
        <v>108</v>
      </c>
      <c r="BL280">
        <f t="shared" si="298"/>
        <v>132</v>
      </c>
      <c r="BM280">
        <f t="shared" si="299"/>
        <v>153.60000600000001</v>
      </c>
      <c r="BN280">
        <f t="shared" si="300"/>
        <v>148.800003</v>
      </c>
      <c r="BO280">
        <f t="shared" si="301"/>
        <v>211.199997</v>
      </c>
      <c r="BP280">
        <f t="shared" si="302"/>
        <v>129.60000600000001</v>
      </c>
      <c r="BQ280">
        <f t="shared" si="303"/>
        <v>163.199997</v>
      </c>
      <c r="BR280">
        <f t="shared" si="304"/>
        <v>156</v>
      </c>
      <c r="BS280">
        <f t="shared" si="305"/>
        <v>151.199997</v>
      </c>
      <c r="BT280">
        <f t="shared" si="306"/>
        <v>237.60000600000001</v>
      </c>
      <c r="BU280">
        <f t="shared" si="307"/>
        <v>122.400002</v>
      </c>
      <c r="BV280">
        <f t="shared" si="308"/>
        <v>110.400002</v>
      </c>
      <c r="BW280">
        <f t="shared" si="309"/>
        <v>122.400002</v>
      </c>
      <c r="BX280">
        <f t="shared" si="310"/>
        <v>153.60000600000001</v>
      </c>
      <c r="BY280">
        <f t="shared" si="311"/>
        <v>216</v>
      </c>
      <c r="BZ280">
        <f t="shared" si="314"/>
        <v>149.88000144999998</v>
      </c>
    </row>
    <row r="281" spans="1:78">
      <c r="A281">
        <v>280</v>
      </c>
      <c r="B281">
        <v>0</v>
      </c>
      <c r="C281">
        <v>23</v>
      </c>
      <c r="D281">
        <v>15</v>
      </c>
      <c r="E281">
        <v>100.800003</v>
      </c>
      <c r="F281">
        <v>61.700001</v>
      </c>
      <c r="G281">
        <v>1.46</v>
      </c>
      <c r="H281">
        <v>90470.453129999994</v>
      </c>
      <c r="I281">
        <v>105.348457</v>
      </c>
      <c r="K281">
        <v>280</v>
      </c>
      <c r="L281">
        <f t="shared" si="252"/>
        <v>1.46</v>
      </c>
      <c r="M281">
        <f t="shared" si="253"/>
        <v>1.43</v>
      </c>
      <c r="N281">
        <f t="shared" si="254"/>
        <v>1.5</v>
      </c>
      <c r="O281">
        <f t="shared" si="255"/>
        <v>1.56</v>
      </c>
      <c r="P281">
        <f t="shared" si="256"/>
        <v>2.27</v>
      </c>
      <c r="Q281">
        <f t="shared" si="257"/>
        <v>1.41</v>
      </c>
      <c r="R281">
        <f t="shared" si="258"/>
        <v>1.55</v>
      </c>
      <c r="S281">
        <f t="shared" si="259"/>
        <v>1.29</v>
      </c>
      <c r="T281">
        <f t="shared" si="260"/>
        <v>0.7</v>
      </c>
      <c r="U281">
        <f t="shared" si="261"/>
        <v>1.88</v>
      </c>
      <c r="V281">
        <f t="shared" si="262"/>
        <v>1.07</v>
      </c>
      <c r="W281">
        <f t="shared" si="263"/>
        <v>1.65</v>
      </c>
      <c r="X281">
        <f t="shared" si="264"/>
        <v>1.43</v>
      </c>
      <c r="Y281">
        <f t="shared" si="265"/>
        <v>0.84</v>
      </c>
      <c r="Z281">
        <f t="shared" si="266"/>
        <v>2.29</v>
      </c>
      <c r="AA281">
        <f t="shared" si="267"/>
        <v>1.36</v>
      </c>
      <c r="AB281">
        <f t="shared" si="268"/>
        <v>1.27</v>
      </c>
      <c r="AC281">
        <f t="shared" si="269"/>
        <v>1.49</v>
      </c>
      <c r="AD281">
        <f t="shared" si="270"/>
        <v>1.56</v>
      </c>
      <c r="AE281">
        <f t="shared" si="271"/>
        <v>2.06</v>
      </c>
      <c r="AF281">
        <f t="shared" si="312"/>
        <v>1.5034999999999994</v>
      </c>
      <c r="AH281">
        <v>280</v>
      </c>
      <c r="AI281">
        <f t="shared" si="272"/>
        <v>61.700001</v>
      </c>
      <c r="AJ281">
        <f t="shared" si="273"/>
        <v>61.400002000000001</v>
      </c>
      <c r="AK281">
        <f t="shared" si="274"/>
        <v>62.5</v>
      </c>
      <c r="AL281">
        <f t="shared" si="275"/>
        <v>63.099997999999999</v>
      </c>
      <c r="AM281">
        <f t="shared" si="276"/>
        <v>64.300003000000004</v>
      </c>
      <c r="AN281">
        <f t="shared" si="277"/>
        <v>63</v>
      </c>
      <c r="AO281">
        <f t="shared" si="278"/>
        <v>60.099997999999999</v>
      </c>
      <c r="AP281">
        <f t="shared" si="279"/>
        <v>62.299999</v>
      </c>
      <c r="AQ281">
        <f t="shared" si="280"/>
        <v>63.5</v>
      </c>
      <c r="AR281">
        <f t="shared" si="281"/>
        <v>63.400002000000001</v>
      </c>
      <c r="AS281">
        <f t="shared" si="282"/>
        <v>61.900002000000001</v>
      </c>
      <c r="AT281">
        <f t="shared" si="283"/>
        <v>62.799999</v>
      </c>
      <c r="AU281">
        <f t="shared" si="284"/>
        <v>63.200001</v>
      </c>
      <c r="AV281">
        <f t="shared" si="285"/>
        <v>62</v>
      </c>
      <c r="AW281">
        <f t="shared" si="286"/>
        <v>63.5</v>
      </c>
      <c r="AX281">
        <f t="shared" si="287"/>
        <v>63.099997999999999</v>
      </c>
      <c r="AY281">
        <f t="shared" si="288"/>
        <v>61.900002000000001</v>
      </c>
      <c r="AZ281">
        <f t="shared" si="289"/>
        <v>59.400002000000001</v>
      </c>
      <c r="BA281">
        <f t="shared" si="290"/>
        <v>61.700001</v>
      </c>
      <c r="BB281">
        <f t="shared" si="291"/>
        <v>63.599997999999999</v>
      </c>
      <c r="BC281">
        <f t="shared" si="313"/>
        <v>62.420000299999991</v>
      </c>
      <c r="BE281">
        <v>280</v>
      </c>
      <c r="BF281">
        <f t="shared" si="292"/>
        <v>100.800003</v>
      </c>
      <c r="BG281">
        <f t="shared" si="293"/>
        <v>108</v>
      </c>
      <c r="BH281">
        <f t="shared" si="294"/>
        <v>120</v>
      </c>
      <c r="BI281">
        <f t="shared" si="295"/>
        <v>122.400002</v>
      </c>
      <c r="BJ281">
        <f t="shared" si="296"/>
        <v>196.800003</v>
      </c>
      <c r="BK281">
        <f t="shared" si="297"/>
        <v>110.400002</v>
      </c>
      <c r="BL281">
        <f t="shared" si="298"/>
        <v>112.800003</v>
      </c>
      <c r="BM281">
        <f t="shared" si="299"/>
        <v>100.800003</v>
      </c>
      <c r="BN281">
        <f t="shared" si="300"/>
        <v>57.599997999999999</v>
      </c>
      <c r="BO281">
        <f t="shared" si="301"/>
        <v>156</v>
      </c>
      <c r="BP281">
        <f t="shared" si="302"/>
        <v>79.199996999999996</v>
      </c>
      <c r="BQ281">
        <f t="shared" si="303"/>
        <v>132</v>
      </c>
      <c r="BR281">
        <f t="shared" si="304"/>
        <v>127.199997</v>
      </c>
      <c r="BS281">
        <f t="shared" si="305"/>
        <v>48</v>
      </c>
      <c r="BT281">
        <f t="shared" si="306"/>
        <v>199.199997</v>
      </c>
      <c r="BU281">
        <f t="shared" si="307"/>
        <v>112.800003</v>
      </c>
      <c r="BV281">
        <f t="shared" si="308"/>
        <v>108</v>
      </c>
      <c r="BW281">
        <f t="shared" si="309"/>
        <v>115.199997</v>
      </c>
      <c r="BX281">
        <f t="shared" si="310"/>
        <v>122.400002</v>
      </c>
      <c r="BY281">
        <f t="shared" si="311"/>
        <v>175.199997</v>
      </c>
      <c r="BZ281">
        <f t="shared" si="314"/>
        <v>120.24000019999998</v>
      </c>
    </row>
    <row r="282" spans="1:78">
      <c r="A282">
        <v>281</v>
      </c>
      <c r="B282">
        <v>0</v>
      </c>
      <c r="C282">
        <v>23</v>
      </c>
      <c r="D282">
        <v>20</v>
      </c>
      <c r="E282">
        <v>115.199997</v>
      </c>
      <c r="F282">
        <v>63</v>
      </c>
      <c r="G282">
        <v>1.39</v>
      </c>
      <c r="H282">
        <v>90585.65625</v>
      </c>
      <c r="I282">
        <v>103.174606</v>
      </c>
      <c r="K282">
        <v>281</v>
      </c>
      <c r="L282">
        <f t="shared" si="252"/>
        <v>1.39</v>
      </c>
      <c r="M282">
        <f t="shared" si="253"/>
        <v>1.1399999999999999</v>
      </c>
      <c r="N282">
        <f t="shared" si="254"/>
        <v>1.29</v>
      </c>
      <c r="O282">
        <f t="shared" si="255"/>
        <v>1.24</v>
      </c>
      <c r="P282">
        <f t="shared" si="256"/>
        <v>1.89</v>
      </c>
      <c r="Q282">
        <f t="shared" si="257"/>
        <v>1.04</v>
      </c>
      <c r="R282">
        <f t="shared" si="258"/>
        <v>1.46</v>
      </c>
      <c r="S282">
        <f t="shared" si="259"/>
        <v>1.2</v>
      </c>
      <c r="T282">
        <f t="shared" si="260"/>
        <v>1.53</v>
      </c>
      <c r="U282">
        <f t="shared" si="261"/>
        <v>2.12</v>
      </c>
      <c r="V282">
        <f t="shared" si="262"/>
        <v>1.44</v>
      </c>
      <c r="W282">
        <f t="shared" si="263"/>
        <v>1.24</v>
      </c>
      <c r="X282">
        <f t="shared" si="264"/>
        <v>1.77</v>
      </c>
      <c r="Y282">
        <f t="shared" si="265"/>
        <v>1.44</v>
      </c>
      <c r="Z282">
        <f t="shared" si="266"/>
        <v>2.0499999999999998</v>
      </c>
      <c r="AA282">
        <f t="shared" si="267"/>
        <v>1.48</v>
      </c>
      <c r="AB282">
        <f t="shared" si="268"/>
        <v>1.45</v>
      </c>
      <c r="AC282">
        <f t="shared" si="269"/>
        <v>1.17</v>
      </c>
      <c r="AD282">
        <f t="shared" si="270"/>
        <v>1.65</v>
      </c>
      <c r="AE282">
        <f t="shared" si="271"/>
        <v>2.31</v>
      </c>
      <c r="AF282">
        <f t="shared" si="312"/>
        <v>1.5149999999999997</v>
      </c>
      <c r="AH282">
        <v>281</v>
      </c>
      <c r="AI282">
        <f t="shared" si="272"/>
        <v>63</v>
      </c>
      <c r="AJ282">
        <f t="shared" si="273"/>
        <v>61.299999</v>
      </c>
      <c r="AK282">
        <f t="shared" si="274"/>
        <v>62.900002000000001</v>
      </c>
      <c r="AL282">
        <f t="shared" si="275"/>
        <v>62.799999</v>
      </c>
      <c r="AM282">
        <f t="shared" si="276"/>
        <v>64.199996999999996</v>
      </c>
      <c r="AN282">
        <f t="shared" si="277"/>
        <v>63.099997999999999</v>
      </c>
      <c r="AO282">
        <f t="shared" si="278"/>
        <v>59.400002000000001</v>
      </c>
      <c r="AP282">
        <f t="shared" si="279"/>
        <v>64.099997999999999</v>
      </c>
      <c r="AQ282">
        <f t="shared" si="280"/>
        <v>62.099997999999999</v>
      </c>
      <c r="AR282">
        <f t="shared" si="281"/>
        <v>63.799999</v>
      </c>
      <c r="AS282">
        <f t="shared" si="282"/>
        <v>65</v>
      </c>
      <c r="AT282">
        <f t="shared" si="283"/>
        <v>61.700001</v>
      </c>
      <c r="AU282">
        <f t="shared" si="284"/>
        <v>63.200001</v>
      </c>
      <c r="AV282">
        <f t="shared" si="285"/>
        <v>62.900002000000001</v>
      </c>
      <c r="AW282">
        <f t="shared" si="286"/>
        <v>63.799999</v>
      </c>
      <c r="AX282">
        <f t="shared" si="287"/>
        <v>62.400002000000001</v>
      </c>
      <c r="AY282">
        <f t="shared" si="288"/>
        <v>61.5</v>
      </c>
      <c r="AZ282">
        <f t="shared" si="289"/>
        <v>59.400002000000001</v>
      </c>
      <c r="BA282">
        <f t="shared" si="290"/>
        <v>62.5</v>
      </c>
      <c r="BB282">
        <f t="shared" si="291"/>
        <v>64.199996999999996</v>
      </c>
      <c r="BC282">
        <f t="shared" si="313"/>
        <v>62.664999799999997</v>
      </c>
      <c r="BE282">
        <v>281</v>
      </c>
      <c r="BF282">
        <f t="shared" si="292"/>
        <v>115.199997</v>
      </c>
      <c r="BG282">
        <f t="shared" si="293"/>
        <v>103.199997</v>
      </c>
      <c r="BH282">
        <f t="shared" si="294"/>
        <v>105.599998</v>
      </c>
      <c r="BI282">
        <f t="shared" si="295"/>
        <v>105.599998</v>
      </c>
      <c r="BJ282">
        <f t="shared" si="296"/>
        <v>163.199997</v>
      </c>
      <c r="BK282">
        <f t="shared" si="297"/>
        <v>93.599997999999999</v>
      </c>
      <c r="BL282">
        <f t="shared" si="298"/>
        <v>120</v>
      </c>
      <c r="BM282">
        <f t="shared" si="299"/>
        <v>91.199996999999996</v>
      </c>
      <c r="BN282">
        <f t="shared" si="300"/>
        <v>124.800003</v>
      </c>
      <c r="BO282">
        <f t="shared" si="301"/>
        <v>177.60000600000001</v>
      </c>
      <c r="BP282">
        <f t="shared" si="302"/>
        <v>115.199997</v>
      </c>
      <c r="BQ282">
        <f t="shared" si="303"/>
        <v>93.599997999999999</v>
      </c>
      <c r="BR282">
        <f t="shared" si="304"/>
        <v>146.39999399999999</v>
      </c>
      <c r="BS282">
        <f t="shared" si="305"/>
        <v>124.800003</v>
      </c>
      <c r="BT282">
        <f t="shared" si="306"/>
        <v>175.199997</v>
      </c>
      <c r="BU282">
        <f t="shared" si="307"/>
        <v>117.599998</v>
      </c>
      <c r="BV282">
        <f t="shared" si="308"/>
        <v>115.199997</v>
      </c>
      <c r="BW282">
        <f t="shared" si="309"/>
        <v>88.800003000000004</v>
      </c>
      <c r="BX282">
        <f t="shared" si="310"/>
        <v>136.800003</v>
      </c>
      <c r="BY282">
        <f t="shared" si="311"/>
        <v>204</v>
      </c>
      <c r="BZ282">
        <f t="shared" si="314"/>
        <v>125.87999904999997</v>
      </c>
    </row>
    <row r="283" spans="1:78">
      <c r="A283">
        <v>282</v>
      </c>
      <c r="B283">
        <v>0</v>
      </c>
      <c r="C283">
        <v>23</v>
      </c>
      <c r="D283">
        <v>25</v>
      </c>
      <c r="E283">
        <v>84</v>
      </c>
      <c r="F283">
        <v>64</v>
      </c>
      <c r="G283">
        <v>0.94</v>
      </c>
      <c r="H283">
        <v>90669.65625</v>
      </c>
      <c r="I283">
        <v>101.5625</v>
      </c>
      <c r="K283">
        <v>282</v>
      </c>
      <c r="L283">
        <f t="shared" si="252"/>
        <v>0.94</v>
      </c>
      <c r="M283">
        <f t="shared" si="253"/>
        <v>1.01</v>
      </c>
      <c r="N283">
        <f t="shared" si="254"/>
        <v>1.47</v>
      </c>
      <c r="O283">
        <f t="shared" si="255"/>
        <v>1.1000000000000001</v>
      </c>
      <c r="P283">
        <f t="shared" si="256"/>
        <v>2</v>
      </c>
      <c r="Q283">
        <f t="shared" si="257"/>
        <v>1.08</v>
      </c>
      <c r="R283">
        <f t="shared" si="258"/>
        <v>1.17</v>
      </c>
      <c r="S283">
        <f t="shared" si="259"/>
        <v>1.1399999999999999</v>
      </c>
      <c r="T283">
        <f t="shared" si="260"/>
        <v>1.59</v>
      </c>
      <c r="U283">
        <f t="shared" si="261"/>
        <v>1.88</v>
      </c>
      <c r="V283">
        <f t="shared" si="262"/>
        <v>1.1200000000000001</v>
      </c>
      <c r="W283">
        <f t="shared" si="263"/>
        <v>1.44</v>
      </c>
      <c r="X283">
        <f t="shared" si="264"/>
        <v>1.4</v>
      </c>
      <c r="Y283">
        <f t="shared" si="265"/>
        <v>1.06</v>
      </c>
      <c r="Z283">
        <f t="shared" si="266"/>
        <v>2.69</v>
      </c>
      <c r="AA283">
        <f t="shared" si="267"/>
        <v>1.1599999999999999</v>
      </c>
      <c r="AB283">
        <f t="shared" si="268"/>
        <v>1.64</v>
      </c>
      <c r="AC283">
        <f t="shared" si="269"/>
        <v>1.56</v>
      </c>
      <c r="AD283">
        <f t="shared" si="270"/>
        <v>1.63</v>
      </c>
      <c r="AE283">
        <f t="shared" si="271"/>
        <v>2.0699999999999998</v>
      </c>
      <c r="AF283">
        <f t="shared" si="312"/>
        <v>1.4575</v>
      </c>
      <c r="AH283">
        <v>282</v>
      </c>
      <c r="AI283">
        <f t="shared" si="272"/>
        <v>64</v>
      </c>
      <c r="AJ283">
        <f t="shared" si="273"/>
        <v>62.099997999999999</v>
      </c>
      <c r="AK283">
        <f t="shared" si="274"/>
        <v>62</v>
      </c>
      <c r="AL283">
        <f t="shared" si="275"/>
        <v>62.5</v>
      </c>
      <c r="AM283">
        <f t="shared" si="276"/>
        <v>63.900002000000001</v>
      </c>
      <c r="AN283">
        <f t="shared" si="277"/>
        <v>63.200001</v>
      </c>
      <c r="AO283">
        <f t="shared" si="278"/>
        <v>59.099997999999999</v>
      </c>
      <c r="AP283">
        <f t="shared" si="279"/>
        <v>64.199996999999996</v>
      </c>
      <c r="AQ283">
        <f t="shared" si="280"/>
        <v>62.5</v>
      </c>
      <c r="AR283">
        <f t="shared" si="281"/>
        <v>64.400002000000001</v>
      </c>
      <c r="AS283">
        <f t="shared" si="282"/>
        <v>62.400002000000001</v>
      </c>
      <c r="AT283">
        <f t="shared" si="283"/>
        <v>63.400002000000001</v>
      </c>
      <c r="AU283">
        <f t="shared" si="284"/>
        <v>63.400002000000001</v>
      </c>
      <c r="AV283">
        <f t="shared" si="285"/>
        <v>64.400002000000001</v>
      </c>
      <c r="AW283">
        <f t="shared" si="286"/>
        <v>63.799999</v>
      </c>
      <c r="AX283">
        <f t="shared" si="287"/>
        <v>62.299999</v>
      </c>
      <c r="AY283">
        <f t="shared" si="288"/>
        <v>60.799999</v>
      </c>
      <c r="AZ283">
        <f t="shared" si="289"/>
        <v>60.5</v>
      </c>
      <c r="BA283">
        <f t="shared" si="290"/>
        <v>62.599997999999999</v>
      </c>
      <c r="BB283">
        <f t="shared" si="291"/>
        <v>63.599997999999999</v>
      </c>
      <c r="BC283">
        <f t="shared" si="313"/>
        <v>62.754999949999977</v>
      </c>
      <c r="BE283">
        <v>282</v>
      </c>
      <c r="BF283">
        <f t="shared" si="292"/>
        <v>84</v>
      </c>
      <c r="BG283">
        <f t="shared" si="293"/>
        <v>79.199996999999996</v>
      </c>
      <c r="BH283">
        <f t="shared" si="294"/>
        <v>112.800003</v>
      </c>
      <c r="BI283">
        <f t="shared" si="295"/>
        <v>86.400002000000001</v>
      </c>
      <c r="BJ283">
        <f t="shared" si="296"/>
        <v>165.60000600000001</v>
      </c>
      <c r="BK283">
        <f t="shared" si="297"/>
        <v>93.599997999999999</v>
      </c>
      <c r="BL283">
        <f t="shared" si="298"/>
        <v>96</v>
      </c>
      <c r="BM283">
        <f t="shared" si="299"/>
        <v>100.800003</v>
      </c>
      <c r="BN283">
        <f t="shared" si="300"/>
        <v>120</v>
      </c>
      <c r="BO283">
        <f t="shared" si="301"/>
        <v>165.60000600000001</v>
      </c>
      <c r="BP283">
        <f t="shared" si="302"/>
        <v>88.800003000000004</v>
      </c>
      <c r="BQ283">
        <f t="shared" si="303"/>
        <v>122.400002</v>
      </c>
      <c r="BR283">
        <f t="shared" si="304"/>
        <v>108</v>
      </c>
      <c r="BS283">
        <f t="shared" si="305"/>
        <v>103.199997</v>
      </c>
      <c r="BT283">
        <f t="shared" si="306"/>
        <v>228</v>
      </c>
      <c r="BU283">
        <f t="shared" si="307"/>
        <v>88.800003000000004</v>
      </c>
      <c r="BV283">
        <f t="shared" si="308"/>
        <v>110.400002</v>
      </c>
      <c r="BW283">
        <f t="shared" si="309"/>
        <v>127.199997</v>
      </c>
      <c r="BX283">
        <f t="shared" si="310"/>
        <v>134.39999399999999</v>
      </c>
      <c r="BY283">
        <f t="shared" si="311"/>
        <v>168</v>
      </c>
      <c r="BZ283">
        <f t="shared" si="314"/>
        <v>119.16000065</v>
      </c>
    </row>
    <row r="284" spans="1:78">
      <c r="A284">
        <v>283</v>
      </c>
      <c r="B284">
        <v>0</v>
      </c>
      <c r="C284">
        <v>23</v>
      </c>
      <c r="D284">
        <v>30</v>
      </c>
      <c r="E284">
        <v>74.400002000000001</v>
      </c>
      <c r="F284">
        <v>63.799999</v>
      </c>
      <c r="G284">
        <v>0.85</v>
      </c>
      <c r="H284">
        <v>90744.054690000004</v>
      </c>
      <c r="I284">
        <v>101.880882</v>
      </c>
      <c r="K284">
        <v>283</v>
      </c>
      <c r="L284">
        <f t="shared" si="252"/>
        <v>0.85</v>
      </c>
      <c r="M284">
        <f t="shared" si="253"/>
        <v>0.8</v>
      </c>
      <c r="N284">
        <f t="shared" si="254"/>
        <v>1.27</v>
      </c>
      <c r="O284">
        <f t="shared" si="255"/>
        <v>1.36</v>
      </c>
      <c r="P284">
        <f t="shared" si="256"/>
        <v>1.62</v>
      </c>
      <c r="Q284">
        <f t="shared" si="257"/>
        <v>0.91</v>
      </c>
      <c r="R284">
        <f t="shared" si="258"/>
        <v>1.33</v>
      </c>
      <c r="S284">
        <f t="shared" si="259"/>
        <v>1.17</v>
      </c>
      <c r="T284">
        <f t="shared" si="260"/>
        <v>1.31</v>
      </c>
      <c r="U284">
        <f t="shared" si="261"/>
        <v>2.15</v>
      </c>
      <c r="V284">
        <f t="shared" si="262"/>
        <v>1.1100000000000001</v>
      </c>
      <c r="W284">
        <f t="shared" si="263"/>
        <v>1.1100000000000001</v>
      </c>
      <c r="X284">
        <f t="shared" si="264"/>
        <v>1.25</v>
      </c>
      <c r="Y284">
        <f t="shared" si="265"/>
        <v>1.6</v>
      </c>
      <c r="Z284">
        <f t="shared" si="266"/>
        <v>2.06</v>
      </c>
      <c r="AA284">
        <f t="shared" si="267"/>
        <v>0.96</v>
      </c>
      <c r="AB284">
        <f t="shared" si="268"/>
        <v>1.1299999999999999</v>
      </c>
      <c r="AC284">
        <f t="shared" si="269"/>
        <v>1.36</v>
      </c>
      <c r="AD284">
        <f t="shared" si="270"/>
        <v>1.19</v>
      </c>
      <c r="AE284">
        <f t="shared" si="271"/>
        <v>1.73</v>
      </c>
      <c r="AF284">
        <f t="shared" si="312"/>
        <v>1.3135000000000001</v>
      </c>
      <c r="AH284">
        <v>283</v>
      </c>
      <c r="AI284">
        <f t="shared" si="272"/>
        <v>63.799999</v>
      </c>
      <c r="AJ284">
        <f t="shared" si="273"/>
        <v>61.799999</v>
      </c>
      <c r="AK284">
        <f t="shared" si="274"/>
        <v>61.900002000000001</v>
      </c>
      <c r="AL284">
        <f t="shared" si="275"/>
        <v>62.900002000000001</v>
      </c>
      <c r="AM284">
        <f t="shared" si="276"/>
        <v>64</v>
      </c>
      <c r="AN284">
        <f t="shared" si="277"/>
        <v>63.200001</v>
      </c>
      <c r="AO284">
        <f t="shared" si="278"/>
        <v>58.5</v>
      </c>
      <c r="AP284">
        <f t="shared" si="279"/>
        <v>62.5</v>
      </c>
      <c r="AQ284">
        <f t="shared" si="280"/>
        <v>62</v>
      </c>
      <c r="AR284">
        <f t="shared" si="281"/>
        <v>63.700001</v>
      </c>
      <c r="AS284">
        <f t="shared" si="282"/>
        <v>63.700001</v>
      </c>
      <c r="AT284">
        <f t="shared" si="283"/>
        <v>64</v>
      </c>
      <c r="AU284">
        <f t="shared" si="284"/>
        <v>62.799999</v>
      </c>
      <c r="AV284">
        <f t="shared" si="285"/>
        <v>63.599997999999999</v>
      </c>
      <c r="AW284">
        <f t="shared" si="286"/>
        <v>63.5</v>
      </c>
      <c r="AX284">
        <f t="shared" si="287"/>
        <v>63.099997999999999</v>
      </c>
      <c r="AY284">
        <f t="shared" si="288"/>
        <v>61.400002000000001</v>
      </c>
      <c r="AZ284">
        <f t="shared" si="289"/>
        <v>58.5</v>
      </c>
      <c r="BA284">
        <f t="shared" si="290"/>
        <v>64.199996999999996</v>
      </c>
      <c r="BB284">
        <f t="shared" si="291"/>
        <v>64.199996999999996</v>
      </c>
      <c r="BC284">
        <f t="shared" si="313"/>
        <v>62.664999799999997</v>
      </c>
      <c r="BE284">
        <v>283</v>
      </c>
      <c r="BF284">
        <f t="shared" si="292"/>
        <v>74.400002000000001</v>
      </c>
      <c r="BG284">
        <f t="shared" si="293"/>
        <v>69.599997999999999</v>
      </c>
      <c r="BH284">
        <f t="shared" si="294"/>
        <v>96</v>
      </c>
      <c r="BI284">
        <f t="shared" si="295"/>
        <v>110.400002</v>
      </c>
      <c r="BJ284">
        <f t="shared" si="296"/>
        <v>141.60000600000001</v>
      </c>
      <c r="BK284">
        <f t="shared" si="297"/>
        <v>81.599997999999999</v>
      </c>
      <c r="BL284">
        <f t="shared" si="298"/>
        <v>84</v>
      </c>
      <c r="BM284">
        <f t="shared" si="299"/>
        <v>81.599997999999999</v>
      </c>
      <c r="BN284">
        <f t="shared" si="300"/>
        <v>103.199997</v>
      </c>
      <c r="BO284">
        <f t="shared" si="301"/>
        <v>177.60000600000001</v>
      </c>
      <c r="BP284">
        <f t="shared" si="302"/>
        <v>96</v>
      </c>
      <c r="BQ284">
        <f t="shared" si="303"/>
        <v>103.199997</v>
      </c>
      <c r="BR284">
        <f t="shared" si="304"/>
        <v>103.199997</v>
      </c>
      <c r="BS284">
        <f t="shared" si="305"/>
        <v>132</v>
      </c>
      <c r="BT284">
        <f t="shared" si="306"/>
        <v>177.60000600000001</v>
      </c>
      <c r="BU284">
        <f t="shared" si="307"/>
        <v>86.400002000000001</v>
      </c>
      <c r="BV284">
        <f t="shared" si="308"/>
        <v>91.199996999999996</v>
      </c>
      <c r="BW284">
        <f t="shared" si="309"/>
        <v>93.599997999999999</v>
      </c>
      <c r="BX284">
        <f t="shared" si="310"/>
        <v>112.800003</v>
      </c>
      <c r="BY284">
        <f t="shared" si="311"/>
        <v>151.199997</v>
      </c>
      <c r="BZ284">
        <f t="shared" si="314"/>
        <v>108.36000020000002</v>
      </c>
    </row>
    <row r="285" spans="1:78">
      <c r="A285">
        <v>284</v>
      </c>
      <c r="B285">
        <v>0</v>
      </c>
      <c r="C285">
        <v>23</v>
      </c>
      <c r="D285">
        <v>35</v>
      </c>
      <c r="E285">
        <v>72</v>
      </c>
      <c r="F285">
        <v>62.700001</v>
      </c>
      <c r="G285">
        <v>0.88</v>
      </c>
      <c r="H285">
        <v>90816.054690000004</v>
      </c>
      <c r="I285">
        <v>103.66825900000001</v>
      </c>
      <c r="K285">
        <v>284</v>
      </c>
      <c r="L285">
        <f t="shared" si="252"/>
        <v>0.88</v>
      </c>
      <c r="M285">
        <f t="shared" si="253"/>
        <v>1.06</v>
      </c>
      <c r="N285">
        <f t="shared" si="254"/>
        <v>1.1100000000000001</v>
      </c>
      <c r="O285">
        <f t="shared" si="255"/>
        <v>1.23</v>
      </c>
      <c r="P285">
        <f t="shared" si="256"/>
        <v>1.71</v>
      </c>
      <c r="Q285">
        <f t="shared" si="257"/>
        <v>1.0900000000000001</v>
      </c>
      <c r="R285">
        <f t="shared" si="258"/>
        <v>0.98</v>
      </c>
      <c r="S285">
        <f t="shared" si="259"/>
        <v>1.21</v>
      </c>
      <c r="T285">
        <f t="shared" si="260"/>
        <v>1.1100000000000001</v>
      </c>
      <c r="U285">
        <f t="shared" si="261"/>
        <v>1.76</v>
      </c>
      <c r="V285">
        <f t="shared" si="262"/>
        <v>1.18</v>
      </c>
      <c r="W285">
        <f t="shared" si="263"/>
        <v>1.17</v>
      </c>
      <c r="X285">
        <f t="shared" si="264"/>
        <v>1.64</v>
      </c>
      <c r="Y285">
        <f t="shared" si="265"/>
        <v>1.07</v>
      </c>
      <c r="Z285">
        <f t="shared" si="266"/>
        <v>2.2999999999999998</v>
      </c>
      <c r="AA285">
        <f t="shared" si="267"/>
        <v>1.25</v>
      </c>
      <c r="AB285">
        <f t="shared" si="268"/>
        <v>0.61</v>
      </c>
      <c r="AC285">
        <f t="shared" si="269"/>
        <v>1.2</v>
      </c>
      <c r="AD285">
        <f t="shared" si="270"/>
        <v>1.23</v>
      </c>
      <c r="AE285">
        <f t="shared" si="271"/>
        <v>2.0699999999999998</v>
      </c>
      <c r="AF285">
        <f t="shared" si="312"/>
        <v>1.2929999999999999</v>
      </c>
      <c r="AH285">
        <v>284</v>
      </c>
      <c r="AI285">
        <f t="shared" si="272"/>
        <v>62.700001</v>
      </c>
      <c r="AJ285">
        <f t="shared" si="273"/>
        <v>61.700001</v>
      </c>
      <c r="AK285">
        <f t="shared" si="274"/>
        <v>60</v>
      </c>
      <c r="AL285">
        <f t="shared" si="275"/>
        <v>63.400002000000001</v>
      </c>
      <c r="AM285">
        <f t="shared" si="276"/>
        <v>64</v>
      </c>
      <c r="AN285">
        <f t="shared" si="277"/>
        <v>62.200001</v>
      </c>
      <c r="AO285">
        <f t="shared" si="278"/>
        <v>59</v>
      </c>
      <c r="AP285">
        <f t="shared" si="279"/>
        <v>63.099997999999999</v>
      </c>
      <c r="AQ285">
        <f t="shared" si="280"/>
        <v>62.900002000000001</v>
      </c>
      <c r="AR285">
        <f t="shared" si="281"/>
        <v>63.5</v>
      </c>
      <c r="AS285">
        <f t="shared" si="282"/>
        <v>63.5</v>
      </c>
      <c r="AT285">
        <f t="shared" si="283"/>
        <v>63.700001</v>
      </c>
      <c r="AU285">
        <f t="shared" si="284"/>
        <v>61.599997999999999</v>
      </c>
      <c r="AV285">
        <f t="shared" si="285"/>
        <v>64.900002000000001</v>
      </c>
      <c r="AW285">
        <f t="shared" si="286"/>
        <v>63.700001</v>
      </c>
      <c r="AX285">
        <f t="shared" si="287"/>
        <v>62.5</v>
      </c>
      <c r="AY285">
        <f t="shared" si="288"/>
        <v>60.599997999999999</v>
      </c>
      <c r="AZ285">
        <f t="shared" si="289"/>
        <v>59.099997999999999</v>
      </c>
      <c r="BA285">
        <f t="shared" si="290"/>
        <v>63.5</v>
      </c>
      <c r="BB285">
        <f t="shared" si="291"/>
        <v>64.5</v>
      </c>
      <c r="BC285">
        <f t="shared" si="313"/>
        <v>62.505000150000001</v>
      </c>
      <c r="BE285">
        <v>284</v>
      </c>
      <c r="BF285">
        <f t="shared" si="292"/>
        <v>72</v>
      </c>
      <c r="BG285">
        <f t="shared" si="293"/>
        <v>81.599997999999999</v>
      </c>
      <c r="BH285">
        <f t="shared" si="294"/>
        <v>81.599997999999999</v>
      </c>
      <c r="BI285">
        <f t="shared" si="295"/>
        <v>100.800003</v>
      </c>
      <c r="BJ285">
        <f t="shared" si="296"/>
        <v>146.39999399999999</v>
      </c>
      <c r="BK285">
        <f t="shared" si="297"/>
        <v>84</v>
      </c>
      <c r="BL285">
        <f t="shared" si="298"/>
        <v>69.599997999999999</v>
      </c>
      <c r="BM285">
        <f t="shared" si="299"/>
        <v>91.199996999999996</v>
      </c>
      <c r="BN285">
        <f t="shared" si="300"/>
        <v>93.599997999999999</v>
      </c>
      <c r="BO285">
        <f t="shared" si="301"/>
        <v>146.39999399999999</v>
      </c>
      <c r="BP285">
        <f t="shared" si="302"/>
        <v>96</v>
      </c>
      <c r="BQ285">
        <f t="shared" si="303"/>
        <v>86.400002000000001</v>
      </c>
      <c r="BR285">
        <f t="shared" si="304"/>
        <v>129.60000600000001</v>
      </c>
      <c r="BS285">
        <f t="shared" si="305"/>
        <v>100.800003</v>
      </c>
      <c r="BT285">
        <f t="shared" si="306"/>
        <v>196.800003</v>
      </c>
      <c r="BU285">
        <f t="shared" si="307"/>
        <v>91.199996999999996</v>
      </c>
      <c r="BV285">
        <f t="shared" si="308"/>
        <v>40.799999</v>
      </c>
      <c r="BW285">
        <f t="shared" si="309"/>
        <v>96</v>
      </c>
      <c r="BX285">
        <f t="shared" si="310"/>
        <v>103.199997</v>
      </c>
      <c r="BY285">
        <f t="shared" si="311"/>
        <v>184.800003</v>
      </c>
      <c r="BZ285">
        <f t="shared" si="314"/>
        <v>104.63999950000002</v>
      </c>
    </row>
    <row r="286" spans="1:78">
      <c r="A286">
        <v>285</v>
      </c>
      <c r="B286">
        <v>0</v>
      </c>
      <c r="C286">
        <v>23</v>
      </c>
      <c r="D286">
        <v>40</v>
      </c>
      <c r="E286">
        <v>72</v>
      </c>
      <c r="F286">
        <v>61.5</v>
      </c>
      <c r="G286">
        <v>0.96</v>
      </c>
      <c r="H286">
        <v>90888.054690000004</v>
      </c>
      <c r="I286">
        <v>105.69105500000001</v>
      </c>
      <c r="K286">
        <v>285</v>
      </c>
      <c r="L286">
        <f t="shared" si="252"/>
        <v>0.96</v>
      </c>
      <c r="M286">
        <f t="shared" si="253"/>
        <v>1</v>
      </c>
      <c r="N286">
        <f t="shared" si="254"/>
        <v>1.17</v>
      </c>
      <c r="O286">
        <f t="shared" si="255"/>
        <v>1.35</v>
      </c>
      <c r="P286">
        <f t="shared" si="256"/>
        <v>1.7</v>
      </c>
      <c r="Q286">
        <f t="shared" si="257"/>
        <v>0.99</v>
      </c>
      <c r="R286">
        <f t="shared" si="258"/>
        <v>1.03</v>
      </c>
      <c r="S286">
        <f t="shared" si="259"/>
        <v>1.03</v>
      </c>
      <c r="T286">
        <f t="shared" si="260"/>
        <v>1.49</v>
      </c>
      <c r="U286">
        <f t="shared" si="261"/>
        <v>1.52</v>
      </c>
      <c r="V286">
        <f t="shared" si="262"/>
        <v>1.22</v>
      </c>
      <c r="W286">
        <f t="shared" si="263"/>
        <v>1.1299999999999999</v>
      </c>
      <c r="X286">
        <f t="shared" si="264"/>
        <v>1.1000000000000001</v>
      </c>
      <c r="Y286">
        <f t="shared" si="265"/>
        <v>1.47</v>
      </c>
      <c r="Z286">
        <f t="shared" si="266"/>
        <v>2.12</v>
      </c>
      <c r="AA286">
        <f t="shared" si="267"/>
        <v>0.87</v>
      </c>
      <c r="AB286">
        <f t="shared" si="268"/>
        <v>1.04</v>
      </c>
      <c r="AC286">
        <f t="shared" si="269"/>
        <v>0.97</v>
      </c>
      <c r="AD286">
        <f t="shared" si="270"/>
        <v>1.24</v>
      </c>
      <c r="AE286">
        <f t="shared" si="271"/>
        <v>1.85</v>
      </c>
      <c r="AF286">
        <f t="shared" si="312"/>
        <v>1.2625</v>
      </c>
      <c r="AH286">
        <v>285</v>
      </c>
      <c r="AI286">
        <f t="shared" si="272"/>
        <v>61.5</v>
      </c>
      <c r="AJ286">
        <f t="shared" si="273"/>
        <v>60.299999</v>
      </c>
      <c r="AK286">
        <f t="shared" si="274"/>
        <v>60.099997999999999</v>
      </c>
      <c r="AL286">
        <f t="shared" si="275"/>
        <v>62.599997999999999</v>
      </c>
      <c r="AM286">
        <f t="shared" si="276"/>
        <v>65</v>
      </c>
      <c r="AN286">
        <f t="shared" si="277"/>
        <v>61.799999</v>
      </c>
      <c r="AO286">
        <f t="shared" si="278"/>
        <v>57.5</v>
      </c>
      <c r="AP286">
        <f t="shared" si="279"/>
        <v>62.5</v>
      </c>
      <c r="AQ286">
        <f t="shared" si="280"/>
        <v>62.099997999999999</v>
      </c>
      <c r="AR286">
        <f t="shared" si="281"/>
        <v>64.099997999999999</v>
      </c>
      <c r="AS286">
        <f t="shared" si="282"/>
        <v>64.599997999999999</v>
      </c>
      <c r="AT286">
        <f t="shared" si="283"/>
        <v>63</v>
      </c>
      <c r="AU286">
        <f t="shared" si="284"/>
        <v>62.900002000000001</v>
      </c>
      <c r="AV286">
        <f t="shared" si="285"/>
        <v>64.5</v>
      </c>
      <c r="AW286">
        <f t="shared" si="286"/>
        <v>64.699996999999996</v>
      </c>
      <c r="AX286">
        <f t="shared" si="287"/>
        <v>61.200001</v>
      </c>
      <c r="AY286">
        <f t="shared" si="288"/>
        <v>60.700001</v>
      </c>
      <c r="AZ286">
        <f t="shared" si="289"/>
        <v>58.799999</v>
      </c>
      <c r="BA286">
        <f t="shared" si="290"/>
        <v>63.799999</v>
      </c>
      <c r="BB286">
        <f t="shared" si="291"/>
        <v>64.900002000000001</v>
      </c>
      <c r="BC286">
        <f t="shared" si="313"/>
        <v>62.329999450000017</v>
      </c>
      <c r="BE286">
        <v>285</v>
      </c>
      <c r="BF286">
        <f t="shared" si="292"/>
        <v>72</v>
      </c>
      <c r="BG286">
        <f t="shared" si="293"/>
        <v>72</v>
      </c>
      <c r="BH286">
        <f t="shared" si="294"/>
        <v>91.199996999999996</v>
      </c>
      <c r="BI286">
        <f t="shared" si="295"/>
        <v>110.400002</v>
      </c>
      <c r="BJ286">
        <f t="shared" si="296"/>
        <v>153.60000600000001</v>
      </c>
      <c r="BK286">
        <f t="shared" si="297"/>
        <v>74.400002000000001</v>
      </c>
      <c r="BL286">
        <f t="shared" si="298"/>
        <v>69.599997999999999</v>
      </c>
      <c r="BM286">
        <f t="shared" si="299"/>
        <v>84</v>
      </c>
      <c r="BN286">
        <f t="shared" si="300"/>
        <v>117.599998</v>
      </c>
      <c r="BO286">
        <f t="shared" si="301"/>
        <v>127.199997</v>
      </c>
      <c r="BP286">
        <f t="shared" si="302"/>
        <v>103.199997</v>
      </c>
      <c r="BQ286">
        <f t="shared" si="303"/>
        <v>86.400002000000001</v>
      </c>
      <c r="BR286">
        <f t="shared" si="304"/>
        <v>88.800003000000004</v>
      </c>
      <c r="BS286">
        <f t="shared" si="305"/>
        <v>127.199997</v>
      </c>
      <c r="BT286">
        <f t="shared" si="306"/>
        <v>194.39999399999999</v>
      </c>
      <c r="BU286">
        <f t="shared" si="307"/>
        <v>69.599997999999999</v>
      </c>
      <c r="BV286">
        <f t="shared" si="308"/>
        <v>84</v>
      </c>
      <c r="BW286">
        <f t="shared" si="309"/>
        <v>72</v>
      </c>
      <c r="BX286">
        <f t="shared" si="310"/>
        <v>100.800003</v>
      </c>
      <c r="BY286">
        <f t="shared" si="311"/>
        <v>170.39999399999999</v>
      </c>
      <c r="BZ286">
        <f t="shared" si="314"/>
        <v>103.43999939999999</v>
      </c>
    </row>
    <row r="287" spans="1:78">
      <c r="A287">
        <v>286</v>
      </c>
      <c r="B287">
        <v>0</v>
      </c>
      <c r="C287">
        <v>23</v>
      </c>
      <c r="D287">
        <v>45</v>
      </c>
      <c r="E287">
        <v>67.199996999999996</v>
      </c>
      <c r="F287">
        <v>63.200001</v>
      </c>
      <c r="G287">
        <v>0.82</v>
      </c>
      <c r="H287">
        <v>90955.257809999996</v>
      </c>
      <c r="I287">
        <v>102.848099</v>
      </c>
      <c r="K287">
        <v>286</v>
      </c>
      <c r="L287">
        <f t="shared" si="252"/>
        <v>0.82</v>
      </c>
      <c r="M287">
        <f t="shared" si="253"/>
        <v>0.99</v>
      </c>
      <c r="N287">
        <f t="shared" si="254"/>
        <v>0.8</v>
      </c>
      <c r="O287">
        <f t="shared" si="255"/>
        <v>1.07</v>
      </c>
      <c r="P287">
        <f t="shared" si="256"/>
        <v>1.6</v>
      </c>
      <c r="Q287">
        <f t="shared" si="257"/>
        <v>0.76</v>
      </c>
      <c r="R287">
        <f t="shared" si="258"/>
        <v>0.85</v>
      </c>
      <c r="S287">
        <f t="shared" si="259"/>
        <v>0.7</v>
      </c>
      <c r="T287">
        <f t="shared" si="260"/>
        <v>1.27</v>
      </c>
      <c r="U287">
        <f t="shared" si="261"/>
        <v>1.34</v>
      </c>
      <c r="V287">
        <f t="shared" si="262"/>
        <v>1.1399999999999999</v>
      </c>
      <c r="W287">
        <f t="shared" si="263"/>
        <v>0.9</v>
      </c>
      <c r="X287">
        <f t="shared" si="264"/>
        <v>1.25</v>
      </c>
      <c r="Y287">
        <f t="shared" si="265"/>
        <v>1.24</v>
      </c>
      <c r="Z287">
        <f t="shared" si="266"/>
        <v>1.93</v>
      </c>
      <c r="AA287">
        <f t="shared" si="267"/>
        <v>0.83</v>
      </c>
      <c r="AB287">
        <f t="shared" si="268"/>
        <v>0.39</v>
      </c>
      <c r="AC287">
        <f t="shared" si="269"/>
        <v>1.05</v>
      </c>
      <c r="AD287">
        <f t="shared" si="270"/>
        <v>1.34</v>
      </c>
      <c r="AE287">
        <f t="shared" si="271"/>
        <v>1.71</v>
      </c>
      <c r="AF287">
        <f t="shared" si="312"/>
        <v>1.0990000000000002</v>
      </c>
      <c r="AH287">
        <v>286</v>
      </c>
      <c r="AI287">
        <f t="shared" si="272"/>
        <v>63.200001</v>
      </c>
      <c r="AJ287">
        <f t="shared" si="273"/>
        <v>62.200001</v>
      </c>
      <c r="AK287">
        <f t="shared" si="274"/>
        <v>60.200001</v>
      </c>
      <c r="AL287">
        <f t="shared" si="275"/>
        <v>63</v>
      </c>
      <c r="AM287">
        <f t="shared" si="276"/>
        <v>64.699996999999996</v>
      </c>
      <c r="AN287">
        <f t="shared" si="277"/>
        <v>62.200001</v>
      </c>
      <c r="AO287">
        <f t="shared" si="278"/>
        <v>58.900002000000001</v>
      </c>
      <c r="AP287">
        <f t="shared" si="279"/>
        <v>62.700001</v>
      </c>
      <c r="AQ287">
        <f t="shared" si="280"/>
        <v>59.200001</v>
      </c>
      <c r="AR287">
        <f t="shared" si="281"/>
        <v>64.5</v>
      </c>
      <c r="AS287">
        <f t="shared" si="282"/>
        <v>61.799999</v>
      </c>
      <c r="AT287">
        <f t="shared" si="283"/>
        <v>63</v>
      </c>
      <c r="AU287">
        <f t="shared" si="284"/>
        <v>61.900002000000001</v>
      </c>
      <c r="AV287">
        <f t="shared" si="285"/>
        <v>66</v>
      </c>
      <c r="AW287">
        <f t="shared" si="286"/>
        <v>64.599997999999999</v>
      </c>
      <c r="AX287">
        <f t="shared" si="287"/>
        <v>63.700001</v>
      </c>
      <c r="AY287">
        <f t="shared" si="288"/>
        <v>58.099997999999999</v>
      </c>
      <c r="AZ287">
        <f t="shared" si="289"/>
        <v>58.5</v>
      </c>
      <c r="BA287">
        <f t="shared" si="290"/>
        <v>62.799999</v>
      </c>
      <c r="BB287">
        <f t="shared" si="291"/>
        <v>65.5</v>
      </c>
      <c r="BC287">
        <f t="shared" si="313"/>
        <v>62.335000100000002</v>
      </c>
      <c r="BE287">
        <v>286</v>
      </c>
      <c r="BF287">
        <f t="shared" si="292"/>
        <v>67.199996999999996</v>
      </c>
      <c r="BG287">
        <f t="shared" si="293"/>
        <v>84</v>
      </c>
      <c r="BH287">
        <f t="shared" si="294"/>
        <v>60</v>
      </c>
      <c r="BI287">
        <f t="shared" si="295"/>
        <v>79.199996999999996</v>
      </c>
      <c r="BJ287">
        <f t="shared" si="296"/>
        <v>127.199997</v>
      </c>
      <c r="BK287">
        <f t="shared" si="297"/>
        <v>64.800003000000004</v>
      </c>
      <c r="BL287">
        <f t="shared" si="298"/>
        <v>62.400002000000001</v>
      </c>
      <c r="BM287">
        <f t="shared" si="299"/>
        <v>64.800003000000004</v>
      </c>
      <c r="BN287">
        <f t="shared" si="300"/>
        <v>100.800003</v>
      </c>
      <c r="BO287">
        <f t="shared" si="301"/>
        <v>117.599998</v>
      </c>
      <c r="BP287">
        <f t="shared" si="302"/>
        <v>91.199996999999996</v>
      </c>
      <c r="BQ287">
        <f t="shared" si="303"/>
        <v>81.599997999999999</v>
      </c>
      <c r="BR287">
        <f t="shared" si="304"/>
        <v>108</v>
      </c>
      <c r="BS287">
        <f t="shared" si="305"/>
        <v>108</v>
      </c>
      <c r="BT287">
        <f t="shared" si="306"/>
        <v>168</v>
      </c>
      <c r="BU287">
        <f t="shared" si="307"/>
        <v>69.599997999999999</v>
      </c>
      <c r="BV287">
        <f t="shared" si="308"/>
        <v>33.599997999999999</v>
      </c>
      <c r="BW287">
        <f t="shared" si="309"/>
        <v>76.800003000000004</v>
      </c>
      <c r="BX287">
        <f t="shared" si="310"/>
        <v>103.199997</v>
      </c>
      <c r="BY287">
        <f t="shared" si="311"/>
        <v>151.199997</v>
      </c>
      <c r="BZ287">
        <f t="shared" si="314"/>
        <v>90.959999400000001</v>
      </c>
    </row>
    <row r="288" spans="1:78">
      <c r="A288">
        <v>287</v>
      </c>
      <c r="B288">
        <v>0</v>
      </c>
      <c r="C288">
        <v>23</v>
      </c>
      <c r="D288">
        <v>50</v>
      </c>
      <c r="E288">
        <v>72</v>
      </c>
      <c r="F288">
        <v>61.400002000000001</v>
      </c>
      <c r="G288">
        <v>0.99</v>
      </c>
      <c r="H288">
        <v>91027.257809999996</v>
      </c>
      <c r="I288">
        <v>105.86319</v>
      </c>
      <c r="K288">
        <v>287</v>
      </c>
      <c r="L288">
        <f t="shared" si="252"/>
        <v>0.99</v>
      </c>
      <c r="M288">
        <f t="shared" si="253"/>
        <v>0.85</v>
      </c>
      <c r="N288">
        <f t="shared" si="254"/>
        <v>0.66</v>
      </c>
      <c r="O288">
        <f t="shared" si="255"/>
        <v>0.91</v>
      </c>
      <c r="P288">
        <f t="shared" si="256"/>
        <v>1.67</v>
      </c>
      <c r="Q288">
        <f t="shared" si="257"/>
        <v>0.79</v>
      </c>
      <c r="R288">
        <f t="shared" si="258"/>
        <v>1.1499999999999999</v>
      </c>
      <c r="S288">
        <f t="shared" si="259"/>
        <v>0.78</v>
      </c>
      <c r="T288">
        <f t="shared" si="260"/>
        <v>1.24</v>
      </c>
      <c r="U288">
        <f t="shared" si="261"/>
        <v>1.32</v>
      </c>
      <c r="V288">
        <f t="shared" si="262"/>
        <v>0.76</v>
      </c>
      <c r="W288">
        <f t="shared" si="263"/>
        <v>0.97</v>
      </c>
      <c r="X288">
        <f t="shared" si="264"/>
        <v>0.95</v>
      </c>
      <c r="Y288">
        <f t="shared" si="265"/>
        <v>1.1000000000000001</v>
      </c>
      <c r="Z288">
        <f t="shared" si="266"/>
        <v>1.47</v>
      </c>
      <c r="AA288">
        <f t="shared" si="267"/>
        <v>0.57999999999999996</v>
      </c>
      <c r="AB288">
        <f t="shared" si="268"/>
        <v>0.95</v>
      </c>
      <c r="AC288">
        <f t="shared" si="269"/>
        <v>1.08</v>
      </c>
      <c r="AD288">
        <f t="shared" si="270"/>
        <v>1.32</v>
      </c>
      <c r="AE288">
        <f t="shared" si="271"/>
        <v>2.0699999999999998</v>
      </c>
      <c r="AF288">
        <f t="shared" si="312"/>
        <v>1.0805</v>
      </c>
      <c r="AH288">
        <v>287</v>
      </c>
      <c r="AI288">
        <f t="shared" si="272"/>
        <v>61.400002000000001</v>
      </c>
      <c r="AJ288">
        <f t="shared" si="273"/>
        <v>62</v>
      </c>
      <c r="AK288">
        <f t="shared" si="274"/>
        <v>58.799999</v>
      </c>
      <c r="AL288">
        <f t="shared" si="275"/>
        <v>63.599997999999999</v>
      </c>
      <c r="AM288">
        <f t="shared" si="276"/>
        <v>64.5</v>
      </c>
      <c r="AN288">
        <f t="shared" si="277"/>
        <v>62.400002000000001</v>
      </c>
      <c r="AO288">
        <f t="shared" si="278"/>
        <v>57.599997999999999</v>
      </c>
      <c r="AP288">
        <f t="shared" si="279"/>
        <v>63.799999</v>
      </c>
      <c r="AQ288">
        <f t="shared" si="280"/>
        <v>62.299999</v>
      </c>
      <c r="AR288">
        <f t="shared" si="281"/>
        <v>64</v>
      </c>
      <c r="AS288">
        <f t="shared" si="282"/>
        <v>62.599997999999999</v>
      </c>
      <c r="AT288">
        <f t="shared" si="283"/>
        <v>62.299999</v>
      </c>
      <c r="AU288">
        <f t="shared" si="284"/>
        <v>63.299999</v>
      </c>
      <c r="AV288">
        <f t="shared" si="285"/>
        <v>64.800003000000004</v>
      </c>
      <c r="AW288">
        <f t="shared" si="286"/>
        <v>65.5</v>
      </c>
      <c r="AX288">
        <f t="shared" si="287"/>
        <v>62.299999</v>
      </c>
      <c r="AY288">
        <f t="shared" si="288"/>
        <v>60.200001</v>
      </c>
      <c r="AZ288">
        <f t="shared" si="289"/>
        <v>60</v>
      </c>
      <c r="BA288">
        <f t="shared" si="290"/>
        <v>64</v>
      </c>
      <c r="BB288">
        <f t="shared" si="291"/>
        <v>64</v>
      </c>
      <c r="BC288">
        <f t="shared" si="313"/>
        <v>62.469999799999997</v>
      </c>
      <c r="BE288">
        <v>287</v>
      </c>
      <c r="BF288">
        <f t="shared" si="292"/>
        <v>72</v>
      </c>
      <c r="BG288">
        <f t="shared" si="293"/>
        <v>69.599997999999999</v>
      </c>
      <c r="BH288">
        <f t="shared" si="294"/>
        <v>48</v>
      </c>
      <c r="BI288">
        <f t="shared" si="295"/>
        <v>74.400002000000001</v>
      </c>
      <c r="BJ288">
        <f t="shared" si="296"/>
        <v>146.39999399999999</v>
      </c>
      <c r="BK288">
        <f t="shared" si="297"/>
        <v>64.800003000000004</v>
      </c>
      <c r="BL288">
        <f t="shared" si="298"/>
        <v>72</v>
      </c>
      <c r="BM288">
        <f t="shared" si="299"/>
        <v>72</v>
      </c>
      <c r="BN288">
        <f t="shared" si="300"/>
        <v>98.400002000000001</v>
      </c>
      <c r="BO288">
        <f t="shared" si="301"/>
        <v>112.800003</v>
      </c>
      <c r="BP288">
        <f t="shared" si="302"/>
        <v>67.199996999999996</v>
      </c>
      <c r="BQ288">
        <f t="shared" si="303"/>
        <v>76.800003000000004</v>
      </c>
      <c r="BR288">
        <f t="shared" si="304"/>
        <v>76.800003000000004</v>
      </c>
      <c r="BS288">
        <f t="shared" si="305"/>
        <v>98.400002000000001</v>
      </c>
      <c r="BT288">
        <f t="shared" si="306"/>
        <v>132</v>
      </c>
      <c r="BU288">
        <f t="shared" si="307"/>
        <v>48</v>
      </c>
      <c r="BV288">
        <f t="shared" si="308"/>
        <v>74.400002000000001</v>
      </c>
      <c r="BW288">
        <f t="shared" si="309"/>
        <v>86.400002000000001</v>
      </c>
      <c r="BX288">
        <f t="shared" si="310"/>
        <v>103.199997</v>
      </c>
      <c r="BY288">
        <f t="shared" si="311"/>
        <v>168</v>
      </c>
      <c r="BZ288">
        <f t="shared" si="314"/>
        <v>88.080000400000003</v>
      </c>
    </row>
    <row r="289" spans="1:78">
      <c r="A289">
        <v>288</v>
      </c>
      <c r="B289">
        <v>0</v>
      </c>
      <c r="C289">
        <v>23</v>
      </c>
      <c r="D289">
        <v>55</v>
      </c>
      <c r="E289">
        <v>64.800003000000004</v>
      </c>
      <c r="F289">
        <v>62.700001</v>
      </c>
      <c r="G289">
        <v>0.8</v>
      </c>
      <c r="H289">
        <v>91092.054690000004</v>
      </c>
      <c r="I289">
        <v>103.66825900000001</v>
      </c>
      <c r="K289">
        <v>288</v>
      </c>
      <c r="L289">
        <f t="shared" si="252"/>
        <v>0.8</v>
      </c>
      <c r="M289">
        <f t="shared" si="253"/>
        <v>0.81</v>
      </c>
      <c r="N289">
        <f t="shared" si="254"/>
        <v>0.68</v>
      </c>
      <c r="O289">
        <f t="shared" si="255"/>
        <v>0.9</v>
      </c>
      <c r="P289">
        <f t="shared" si="256"/>
        <v>1.36</v>
      </c>
      <c r="Q289">
        <f t="shared" si="257"/>
        <v>0.76</v>
      </c>
      <c r="R289">
        <f t="shared" si="258"/>
        <v>1.22</v>
      </c>
      <c r="S289">
        <f t="shared" si="259"/>
        <v>0.66</v>
      </c>
      <c r="T289">
        <f t="shared" si="260"/>
        <v>1.02</v>
      </c>
      <c r="U289">
        <f t="shared" si="261"/>
        <v>1.35</v>
      </c>
      <c r="V289">
        <f t="shared" si="262"/>
        <v>0.85</v>
      </c>
      <c r="W289">
        <f t="shared" si="263"/>
        <v>0.6</v>
      </c>
      <c r="X289">
        <f t="shared" si="264"/>
        <v>0.89</v>
      </c>
      <c r="Y289">
        <f t="shared" si="265"/>
        <v>1.26</v>
      </c>
      <c r="Z289">
        <f t="shared" si="266"/>
        <v>1.89</v>
      </c>
      <c r="AA289">
        <f t="shared" si="267"/>
        <v>0.93</v>
      </c>
      <c r="AB289">
        <f t="shared" si="268"/>
        <v>0.95</v>
      </c>
      <c r="AC289">
        <f t="shared" si="269"/>
        <v>0.99</v>
      </c>
      <c r="AD289">
        <f t="shared" si="270"/>
        <v>1.1200000000000001</v>
      </c>
      <c r="AE289">
        <f t="shared" si="271"/>
        <v>1.45</v>
      </c>
      <c r="AF289">
        <f t="shared" si="312"/>
        <v>1.0245</v>
      </c>
      <c r="AH289">
        <v>288</v>
      </c>
      <c r="AI289">
        <f t="shared" si="272"/>
        <v>62.700001</v>
      </c>
      <c r="AJ289">
        <f t="shared" si="273"/>
        <v>62.599997999999999</v>
      </c>
      <c r="AK289">
        <f t="shared" si="274"/>
        <v>61.900002000000001</v>
      </c>
      <c r="AL289">
        <f t="shared" si="275"/>
        <v>62.599997999999999</v>
      </c>
      <c r="AM289">
        <f t="shared" si="276"/>
        <v>65</v>
      </c>
      <c r="AN289">
        <f t="shared" si="277"/>
        <v>62.700001</v>
      </c>
      <c r="AO289">
        <f t="shared" si="278"/>
        <v>56.299999</v>
      </c>
      <c r="AP289">
        <f t="shared" si="279"/>
        <v>62.299999</v>
      </c>
      <c r="AQ289">
        <f t="shared" si="280"/>
        <v>62</v>
      </c>
      <c r="AR289">
        <f t="shared" si="281"/>
        <v>64.400002000000001</v>
      </c>
      <c r="AS289">
        <f t="shared" si="282"/>
        <v>63.400002000000001</v>
      </c>
      <c r="AT289">
        <f t="shared" si="283"/>
        <v>63.700001</v>
      </c>
      <c r="AU289">
        <f t="shared" si="284"/>
        <v>63.599997999999999</v>
      </c>
      <c r="AV289">
        <f t="shared" si="285"/>
        <v>64.199996999999996</v>
      </c>
      <c r="AW289">
        <f t="shared" si="286"/>
        <v>65.099997999999999</v>
      </c>
      <c r="AX289">
        <f t="shared" si="287"/>
        <v>62</v>
      </c>
      <c r="AY289">
        <f t="shared" si="288"/>
        <v>62.400002000000001</v>
      </c>
      <c r="AZ289">
        <f t="shared" si="289"/>
        <v>58.400002000000001</v>
      </c>
      <c r="BA289">
        <f t="shared" si="290"/>
        <v>63.700001</v>
      </c>
      <c r="BB289">
        <f t="shared" si="291"/>
        <v>65.400002000000001</v>
      </c>
      <c r="BC289">
        <f t="shared" si="313"/>
        <v>62.720000149999997</v>
      </c>
      <c r="BE289">
        <v>288</v>
      </c>
      <c r="BF289">
        <f t="shared" si="292"/>
        <v>64.800003000000004</v>
      </c>
      <c r="BG289">
        <f t="shared" si="293"/>
        <v>64.800003000000004</v>
      </c>
      <c r="BH289">
        <f t="shared" si="294"/>
        <v>62.400002000000001</v>
      </c>
      <c r="BI289">
        <f t="shared" si="295"/>
        <v>76.800003000000004</v>
      </c>
      <c r="BJ289">
        <f t="shared" si="296"/>
        <v>122.400002</v>
      </c>
      <c r="BK289">
        <f t="shared" si="297"/>
        <v>60</v>
      </c>
      <c r="BL289">
        <f t="shared" si="298"/>
        <v>67.199996999999996</v>
      </c>
      <c r="BM289">
        <f t="shared" si="299"/>
        <v>43.200001</v>
      </c>
      <c r="BN289">
        <f t="shared" si="300"/>
        <v>86.400002000000001</v>
      </c>
      <c r="BO289">
        <f t="shared" si="301"/>
        <v>115.199997</v>
      </c>
      <c r="BP289">
        <f t="shared" si="302"/>
        <v>67.199996999999996</v>
      </c>
      <c r="BQ289">
        <f t="shared" si="303"/>
        <v>57.599997999999999</v>
      </c>
      <c r="BR289">
        <f t="shared" si="304"/>
        <v>81.599997999999999</v>
      </c>
      <c r="BS289">
        <f t="shared" si="305"/>
        <v>98.400002000000001</v>
      </c>
      <c r="BT289">
        <f t="shared" si="306"/>
        <v>153.60000600000001</v>
      </c>
      <c r="BU289">
        <f t="shared" si="307"/>
        <v>67.199996999999996</v>
      </c>
      <c r="BV289">
        <f t="shared" si="308"/>
        <v>69.599997999999999</v>
      </c>
      <c r="BW289">
        <f t="shared" si="309"/>
        <v>76.800003000000004</v>
      </c>
      <c r="BX289">
        <f t="shared" si="310"/>
        <v>98.400002000000001</v>
      </c>
      <c r="BY289">
        <f t="shared" si="311"/>
        <v>134.39999399999999</v>
      </c>
      <c r="BZ289">
        <f t="shared" si="314"/>
        <v>83.400000249999991</v>
      </c>
    </row>
    <row r="290" spans="1:78">
      <c r="A290">
        <v>1</v>
      </c>
      <c r="B290">
        <v>1</v>
      </c>
      <c r="C290">
        <v>0</v>
      </c>
      <c r="D290">
        <v>0</v>
      </c>
      <c r="E290">
        <v>74.400002000000001</v>
      </c>
      <c r="F290">
        <v>71.800003000000004</v>
      </c>
      <c r="G290">
        <v>0.99</v>
      </c>
      <c r="H290">
        <v>74.400002000000001</v>
      </c>
      <c r="I290">
        <v>90.529242999999994</v>
      </c>
    </row>
    <row r="291" spans="1:78">
      <c r="A291">
        <v>2</v>
      </c>
      <c r="B291">
        <v>1</v>
      </c>
      <c r="C291">
        <v>0</v>
      </c>
      <c r="D291">
        <v>5</v>
      </c>
      <c r="E291">
        <v>69.599997999999999</v>
      </c>
      <c r="F291">
        <v>71.400002000000001</v>
      </c>
      <c r="G291">
        <v>0.82</v>
      </c>
      <c r="H291">
        <v>144</v>
      </c>
      <c r="I291">
        <v>91.036415000000005</v>
      </c>
    </row>
    <row r="292" spans="1:78">
      <c r="A292">
        <v>3</v>
      </c>
      <c r="B292">
        <v>1</v>
      </c>
      <c r="C292">
        <v>0</v>
      </c>
      <c r="D292">
        <v>10</v>
      </c>
      <c r="E292">
        <v>57.599997999999999</v>
      </c>
      <c r="F292">
        <v>69</v>
      </c>
      <c r="G292">
        <v>0.81</v>
      </c>
      <c r="H292">
        <v>201.60000600000001</v>
      </c>
      <c r="I292">
        <v>94.202895999999996</v>
      </c>
    </row>
    <row r="293" spans="1:78">
      <c r="A293">
        <v>4</v>
      </c>
      <c r="B293">
        <v>1</v>
      </c>
      <c r="C293">
        <v>0</v>
      </c>
      <c r="D293">
        <v>15</v>
      </c>
      <c r="E293">
        <v>38.400002000000001</v>
      </c>
      <c r="F293">
        <v>68.800003000000004</v>
      </c>
      <c r="G293">
        <v>0.41</v>
      </c>
      <c r="H293">
        <v>240</v>
      </c>
      <c r="I293">
        <v>94.476737999999997</v>
      </c>
    </row>
    <row r="294" spans="1:78">
      <c r="A294">
        <v>5</v>
      </c>
      <c r="B294">
        <v>1</v>
      </c>
      <c r="C294">
        <v>0</v>
      </c>
      <c r="D294">
        <v>20</v>
      </c>
      <c r="E294">
        <v>50.400002000000001</v>
      </c>
      <c r="F294">
        <v>69.599997999999999</v>
      </c>
      <c r="G294">
        <v>0.65</v>
      </c>
      <c r="H294">
        <v>290.39999399999999</v>
      </c>
      <c r="I294">
        <v>93.390808000000007</v>
      </c>
    </row>
    <row r="295" spans="1:78">
      <c r="A295">
        <v>6</v>
      </c>
      <c r="B295">
        <v>1</v>
      </c>
      <c r="C295">
        <v>0</v>
      </c>
      <c r="D295">
        <v>25</v>
      </c>
      <c r="E295">
        <v>50.400002000000001</v>
      </c>
      <c r="F295">
        <v>70.199996999999996</v>
      </c>
      <c r="G295">
        <v>0.65</v>
      </c>
      <c r="H295">
        <v>340.79998799999998</v>
      </c>
      <c r="I295">
        <v>92.592597999999995</v>
      </c>
    </row>
    <row r="296" spans="1:78">
      <c r="A296">
        <v>7</v>
      </c>
      <c r="B296">
        <v>1</v>
      </c>
      <c r="C296">
        <v>0</v>
      </c>
      <c r="D296">
        <v>30</v>
      </c>
      <c r="E296">
        <v>38.400002000000001</v>
      </c>
      <c r="F296">
        <v>68.300003000000004</v>
      </c>
      <c r="G296">
        <v>0.66</v>
      </c>
      <c r="H296">
        <v>379.19998199999998</v>
      </c>
      <c r="I296">
        <v>95.168373000000003</v>
      </c>
    </row>
    <row r="297" spans="1:78">
      <c r="A297">
        <v>8</v>
      </c>
      <c r="B297">
        <v>1</v>
      </c>
      <c r="C297">
        <v>0</v>
      </c>
      <c r="D297">
        <v>35</v>
      </c>
      <c r="E297">
        <v>52.799999</v>
      </c>
      <c r="F297">
        <v>67.5</v>
      </c>
      <c r="G297">
        <v>0.6</v>
      </c>
      <c r="H297">
        <v>431.99996900000002</v>
      </c>
      <c r="I297">
        <v>96.296295000000001</v>
      </c>
    </row>
    <row r="298" spans="1:78">
      <c r="A298">
        <v>9</v>
      </c>
      <c r="B298">
        <v>1</v>
      </c>
      <c r="C298">
        <v>0</v>
      </c>
      <c r="D298">
        <v>40</v>
      </c>
      <c r="E298">
        <v>40.799999</v>
      </c>
      <c r="F298">
        <v>69.099997999999999</v>
      </c>
      <c r="G298">
        <v>0.48</v>
      </c>
      <c r="H298">
        <v>472.79995700000001</v>
      </c>
      <c r="I298">
        <v>94.066574000000003</v>
      </c>
    </row>
    <row r="299" spans="1:78">
      <c r="A299">
        <v>10</v>
      </c>
      <c r="B299">
        <v>1</v>
      </c>
      <c r="C299">
        <v>0</v>
      </c>
      <c r="D299">
        <v>45</v>
      </c>
      <c r="E299">
        <v>43.200001</v>
      </c>
      <c r="F299">
        <v>66.099997999999999</v>
      </c>
      <c r="G299">
        <v>0.64</v>
      </c>
      <c r="H299">
        <v>515.99993900000004</v>
      </c>
      <c r="I299">
        <v>98.335853999999998</v>
      </c>
    </row>
    <row r="300" spans="1:78">
      <c r="A300">
        <v>11</v>
      </c>
      <c r="B300">
        <v>1</v>
      </c>
      <c r="C300">
        <v>0</v>
      </c>
      <c r="D300">
        <v>50</v>
      </c>
      <c r="E300">
        <v>40.799999</v>
      </c>
      <c r="F300">
        <v>67.599997999999999</v>
      </c>
      <c r="G300">
        <v>0.46</v>
      </c>
      <c r="H300">
        <v>556.79992700000003</v>
      </c>
      <c r="I300">
        <v>96.153846999999999</v>
      </c>
    </row>
    <row r="301" spans="1:78">
      <c r="A301">
        <v>12</v>
      </c>
      <c r="B301">
        <v>1</v>
      </c>
      <c r="C301">
        <v>0</v>
      </c>
      <c r="D301">
        <v>55</v>
      </c>
      <c r="E301">
        <v>36</v>
      </c>
      <c r="F301">
        <v>65.599997999999999</v>
      </c>
      <c r="G301">
        <v>0.66</v>
      </c>
      <c r="H301">
        <v>592.79992700000003</v>
      </c>
      <c r="I301">
        <v>99.085364999999996</v>
      </c>
    </row>
    <row r="302" spans="1:78">
      <c r="A302">
        <v>13</v>
      </c>
      <c r="B302">
        <v>1</v>
      </c>
      <c r="C302">
        <v>1</v>
      </c>
      <c r="D302">
        <v>0</v>
      </c>
      <c r="E302">
        <v>16.799999</v>
      </c>
      <c r="F302">
        <v>64.800003000000004</v>
      </c>
      <c r="G302">
        <v>0.25</v>
      </c>
      <c r="H302">
        <v>609.59991500000001</v>
      </c>
      <c r="I302">
        <v>100.30864</v>
      </c>
    </row>
    <row r="303" spans="1:78">
      <c r="A303">
        <v>14</v>
      </c>
      <c r="B303">
        <v>1</v>
      </c>
      <c r="C303">
        <v>1</v>
      </c>
      <c r="D303">
        <v>5</v>
      </c>
      <c r="E303">
        <v>36</v>
      </c>
      <c r="F303">
        <v>64.300003000000004</v>
      </c>
      <c r="G303">
        <v>0.59</v>
      </c>
      <c r="H303">
        <v>645.59991500000001</v>
      </c>
      <c r="I303">
        <v>101.088646</v>
      </c>
    </row>
    <row r="304" spans="1:78">
      <c r="A304">
        <v>15</v>
      </c>
      <c r="B304">
        <v>1</v>
      </c>
      <c r="C304">
        <v>1</v>
      </c>
      <c r="D304">
        <v>10</v>
      </c>
      <c r="E304">
        <v>28.799999</v>
      </c>
      <c r="F304">
        <v>64.699996999999996</v>
      </c>
      <c r="G304">
        <v>0.52</v>
      </c>
      <c r="H304">
        <v>674.399902</v>
      </c>
      <c r="I304">
        <v>100.463684</v>
      </c>
    </row>
    <row r="305" spans="1:9">
      <c r="A305">
        <v>16</v>
      </c>
      <c r="B305">
        <v>1</v>
      </c>
      <c r="C305">
        <v>1</v>
      </c>
      <c r="D305">
        <v>15</v>
      </c>
      <c r="E305">
        <v>26.4</v>
      </c>
      <c r="F305">
        <v>65.599997999999999</v>
      </c>
      <c r="G305">
        <v>0.4</v>
      </c>
      <c r="H305">
        <v>700.79992700000003</v>
      </c>
      <c r="I305">
        <v>99.085364999999996</v>
      </c>
    </row>
    <row r="306" spans="1:9">
      <c r="A306">
        <v>17</v>
      </c>
      <c r="B306">
        <v>1</v>
      </c>
      <c r="C306">
        <v>1</v>
      </c>
      <c r="D306">
        <v>20</v>
      </c>
      <c r="E306">
        <v>36</v>
      </c>
      <c r="F306">
        <v>63.900002000000001</v>
      </c>
      <c r="G306">
        <v>0.4</v>
      </c>
      <c r="H306">
        <v>736.79992700000003</v>
      </c>
      <c r="I306">
        <v>101.721436</v>
      </c>
    </row>
    <row r="307" spans="1:9">
      <c r="A307">
        <v>18</v>
      </c>
      <c r="B307">
        <v>1</v>
      </c>
      <c r="C307">
        <v>1</v>
      </c>
      <c r="D307">
        <v>25</v>
      </c>
      <c r="E307">
        <v>21.6</v>
      </c>
      <c r="F307">
        <v>63.599997999999999</v>
      </c>
      <c r="G307">
        <v>0.27</v>
      </c>
      <c r="H307">
        <v>758.399902</v>
      </c>
      <c r="I307">
        <v>102.201263</v>
      </c>
    </row>
    <row r="308" spans="1:9">
      <c r="A308">
        <v>19</v>
      </c>
      <c r="B308">
        <v>1</v>
      </c>
      <c r="C308">
        <v>1</v>
      </c>
      <c r="D308">
        <v>30</v>
      </c>
      <c r="E308">
        <v>40.799999</v>
      </c>
      <c r="F308">
        <v>63.900002000000001</v>
      </c>
      <c r="G308">
        <v>0.52</v>
      </c>
      <c r="H308">
        <v>799.19988999999998</v>
      </c>
      <c r="I308">
        <v>101.721436</v>
      </c>
    </row>
    <row r="309" spans="1:9">
      <c r="A309">
        <v>20</v>
      </c>
      <c r="B309">
        <v>1</v>
      </c>
      <c r="C309">
        <v>1</v>
      </c>
      <c r="D309">
        <v>35</v>
      </c>
      <c r="E309">
        <v>26.4</v>
      </c>
      <c r="F309">
        <v>61.200001</v>
      </c>
      <c r="G309">
        <v>0.56999999999999995</v>
      </c>
      <c r="H309">
        <v>825.59991500000001</v>
      </c>
      <c r="I309">
        <v>106.209152</v>
      </c>
    </row>
    <row r="310" spans="1:9">
      <c r="A310">
        <v>21</v>
      </c>
      <c r="B310">
        <v>1</v>
      </c>
      <c r="C310">
        <v>1</v>
      </c>
      <c r="D310">
        <v>40</v>
      </c>
      <c r="E310">
        <v>36</v>
      </c>
      <c r="F310">
        <v>63.799999</v>
      </c>
      <c r="G310">
        <v>0.5</v>
      </c>
      <c r="H310">
        <v>861.59991500000001</v>
      </c>
      <c r="I310">
        <v>101.880882</v>
      </c>
    </row>
    <row r="311" spans="1:9">
      <c r="A311">
        <v>22</v>
      </c>
      <c r="B311">
        <v>1</v>
      </c>
      <c r="C311">
        <v>1</v>
      </c>
      <c r="D311">
        <v>45</v>
      </c>
      <c r="E311">
        <v>31.200001</v>
      </c>
      <c r="F311">
        <v>62.5</v>
      </c>
      <c r="G311">
        <v>0.42</v>
      </c>
      <c r="H311">
        <v>892.79992700000003</v>
      </c>
      <c r="I311">
        <v>104</v>
      </c>
    </row>
    <row r="312" spans="1:9">
      <c r="A312">
        <v>23</v>
      </c>
      <c r="B312">
        <v>1</v>
      </c>
      <c r="C312">
        <v>1</v>
      </c>
      <c r="D312">
        <v>50</v>
      </c>
      <c r="E312">
        <v>16.799999</v>
      </c>
      <c r="F312">
        <v>63.599997999999999</v>
      </c>
      <c r="G312">
        <v>0.21</v>
      </c>
      <c r="H312">
        <v>909.59991500000001</v>
      </c>
      <c r="I312">
        <v>102.201263</v>
      </c>
    </row>
    <row r="313" spans="1:9">
      <c r="A313">
        <v>24</v>
      </c>
      <c r="B313">
        <v>1</v>
      </c>
      <c r="C313">
        <v>1</v>
      </c>
      <c r="D313">
        <v>55</v>
      </c>
      <c r="E313">
        <v>33.599997999999999</v>
      </c>
      <c r="F313">
        <v>62.299999</v>
      </c>
      <c r="G313">
        <v>0.48</v>
      </c>
      <c r="H313">
        <v>943.19988999999998</v>
      </c>
      <c r="I313">
        <v>104.33387</v>
      </c>
    </row>
    <row r="314" spans="1:9">
      <c r="A314">
        <v>25</v>
      </c>
      <c r="B314">
        <v>1</v>
      </c>
      <c r="C314">
        <v>2</v>
      </c>
      <c r="D314">
        <v>0</v>
      </c>
      <c r="E314">
        <v>28.799999</v>
      </c>
      <c r="F314">
        <v>63.200001</v>
      </c>
      <c r="G314">
        <v>0.39</v>
      </c>
      <c r="H314">
        <v>971.99987799999997</v>
      </c>
      <c r="I314">
        <v>102.848099</v>
      </c>
    </row>
    <row r="315" spans="1:9">
      <c r="A315">
        <v>26</v>
      </c>
      <c r="B315">
        <v>1</v>
      </c>
      <c r="C315">
        <v>2</v>
      </c>
      <c r="D315">
        <v>5</v>
      </c>
      <c r="E315">
        <v>33.599997999999999</v>
      </c>
      <c r="F315">
        <v>62</v>
      </c>
      <c r="G315">
        <v>0.5</v>
      </c>
      <c r="H315">
        <v>1005.5998540000001</v>
      </c>
      <c r="I315">
        <v>104.838707</v>
      </c>
    </row>
    <row r="316" spans="1:9">
      <c r="A316">
        <v>27</v>
      </c>
      <c r="B316">
        <v>1</v>
      </c>
      <c r="C316">
        <v>2</v>
      </c>
      <c r="D316">
        <v>10</v>
      </c>
      <c r="E316">
        <v>31.200001</v>
      </c>
      <c r="F316">
        <v>63.5</v>
      </c>
      <c r="G316">
        <v>0.43</v>
      </c>
      <c r="H316">
        <v>1036.7998050000001</v>
      </c>
      <c r="I316">
        <v>102.362206</v>
      </c>
    </row>
    <row r="317" spans="1:9">
      <c r="A317">
        <v>28</v>
      </c>
      <c r="B317">
        <v>1</v>
      </c>
      <c r="C317">
        <v>2</v>
      </c>
      <c r="D317">
        <v>15</v>
      </c>
      <c r="E317">
        <v>21.6</v>
      </c>
      <c r="F317">
        <v>61</v>
      </c>
      <c r="G317">
        <v>0.4</v>
      </c>
      <c r="H317">
        <v>1058.39978</v>
      </c>
      <c r="I317">
        <v>106.55738100000001</v>
      </c>
    </row>
    <row r="318" spans="1:9">
      <c r="A318">
        <v>29</v>
      </c>
      <c r="B318">
        <v>1</v>
      </c>
      <c r="C318">
        <v>2</v>
      </c>
      <c r="D318">
        <v>20</v>
      </c>
      <c r="E318">
        <v>24</v>
      </c>
      <c r="F318">
        <v>62.900002000000001</v>
      </c>
      <c r="G318">
        <v>0.36</v>
      </c>
      <c r="H318">
        <v>1082.39978</v>
      </c>
      <c r="I318">
        <v>103.33863100000001</v>
      </c>
    </row>
    <row r="319" spans="1:9">
      <c r="A319">
        <v>30</v>
      </c>
      <c r="B319">
        <v>1</v>
      </c>
      <c r="C319">
        <v>2</v>
      </c>
      <c r="D319">
        <v>25</v>
      </c>
      <c r="E319">
        <v>38.400002000000001</v>
      </c>
      <c r="F319">
        <v>60.299999</v>
      </c>
      <c r="G319">
        <v>0.55000000000000004</v>
      </c>
      <c r="H319">
        <v>1120.7998050000001</v>
      </c>
      <c r="I319">
        <v>107.794365</v>
      </c>
    </row>
    <row r="320" spans="1:9">
      <c r="A320">
        <v>31</v>
      </c>
      <c r="B320">
        <v>1</v>
      </c>
      <c r="C320">
        <v>2</v>
      </c>
      <c r="D320">
        <v>30</v>
      </c>
      <c r="E320">
        <v>38.400002000000001</v>
      </c>
      <c r="F320">
        <v>59.299999</v>
      </c>
      <c r="G320">
        <v>0.56999999999999995</v>
      </c>
      <c r="H320">
        <v>1159.1998289999999</v>
      </c>
      <c r="I320">
        <v>109.612144</v>
      </c>
    </row>
    <row r="321" spans="1:9">
      <c r="A321">
        <v>32</v>
      </c>
      <c r="B321">
        <v>1</v>
      </c>
      <c r="C321">
        <v>2</v>
      </c>
      <c r="D321">
        <v>35</v>
      </c>
      <c r="E321">
        <v>40.799999</v>
      </c>
      <c r="F321">
        <v>59.200001</v>
      </c>
      <c r="G321">
        <v>0.56999999999999995</v>
      </c>
      <c r="H321">
        <v>1199.9998780000001</v>
      </c>
      <c r="I321">
        <v>109.79729500000001</v>
      </c>
    </row>
    <row r="322" spans="1:9">
      <c r="A322">
        <v>33</v>
      </c>
      <c r="B322">
        <v>1</v>
      </c>
      <c r="C322">
        <v>2</v>
      </c>
      <c r="D322">
        <v>40</v>
      </c>
      <c r="E322">
        <v>24</v>
      </c>
      <c r="F322">
        <v>59.5</v>
      </c>
      <c r="G322">
        <v>0.34</v>
      </c>
      <c r="H322">
        <v>1223.9998780000001</v>
      </c>
      <c r="I322">
        <v>109.24369799999999</v>
      </c>
    </row>
    <row r="323" spans="1:9">
      <c r="A323">
        <v>34</v>
      </c>
      <c r="B323">
        <v>1</v>
      </c>
      <c r="C323">
        <v>2</v>
      </c>
      <c r="D323">
        <v>45</v>
      </c>
      <c r="E323">
        <v>19.200001</v>
      </c>
      <c r="F323">
        <v>58.400002000000001</v>
      </c>
      <c r="G323">
        <v>0.39</v>
      </c>
      <c r="H323">
        <v>1243.1998289999999</v>
      </c>
      <c r="I323">
        <v>111.30136899999999</v>
      </c>
    </row>
    <row r="324" spans="1:9">
      <c r="A324">
        <v>35</v>
      </c>
      <c r="B324">
        <v>1</v>
      </c>
      <c r="C324">
        <v>2</v>
      </c>
      <c r="D324">
        <v>50</v>
      </c>
      <c r="E324">
        <v>33.599997999999999</v>
      </c>
      <c r="F324">
        <v>57</v>
      </c>
      <c r="G324">
        <v>0.64</v>
      </c>
      <c r="H324">
        <v>1276.7998050000001</v>
      </c>
      <c r="I324">
        <v>114.035088</v>
      </c>
    </row>
    <row r="325" spans="1:9">
      <c r="A325">
        <v>36</v>
      </c>
      <c r="B325">
        <v>1</v>
      </c>
      <c r="C325">
        <v>2</v>
      </c>
      <c r="D325">
        <v>55</v>
      </c>
      <c r="E325">
        <v>36</v>
      </c>
      <c r="F325">
        <v>59.900002000000001</v>
      </c>
      <c r="G325">
        <v>0.57999999999999996</v>
      </c>
      <c r="H325">
        <v>1312.7998050000001</v>
      </c>
      <c r="I325">
        <v>108.514191</v>
      </c>
    </row>
    <row r="326" spans="1:9">
      <c r="A326">
        <v>37</v>
      </c>
      <c r="B326">
        <v>1</v>
      </c>
      <c r="C326">
        <v>3</v>
      </c>
      <c r="D326">
        <v>0</v>
      </c>
      <c r="E326">
        <v>26.4</v>
      </c>
      <c r="F326">
        <v>58.799999</v>
      </c>
      <c r="G326">
        <v>0.4</v>
      </c>
      <c r="H326">
        <v>1339.1998289999999</v>
      </c>
      <c r="I326">
        <v>110.54422</v>
      </c>
    </row>
    <row r="327" spans="1:9">
      <c r="A327">
        <v>38</v>
      </c>
      <c r="B327">
        <v>1</v>
      </c>
      <c r="C327">
        <v>3</v>
      </c>
      <c r="D327">
        <v>5</v>
      </c>
      <c r="E327">
        <v>40.799999</v>
      </c>
      <c r="F327">
        <v>58.799999</v>
      </c>
      <c r="G327">
        <v>0.51</v>
      </c>
      <c r="H327">
        <v>1379.9998780000001</v>
      </c>
      <c r="I327">
        <v>110.54422</v>
      </c>
    </row>
    <row r="328" spans="1:9">
      <c r="A328">
        <v>39</v>
      </c>
      <c r="B328">
        <v>1</v>
      </c>
      <c r="C328">
        <v>3</v>
      </c>
      <c r="D328">
        <v>10</v>
      </c>
      <c r="E328">
        <v>38.400002000000001</v>
      </c>
      <c r="F328">
        <v>57.200001</v>
      </c>
      <c r="G328">
        <v>0.78</v>
      </c>
      <c r="H328">
        <v>1418.3999020000001</v>
      </c>
      <c r="I328">
        <v>113.63636</v>
      </c>
    </row>
    <row r="329" spans="1:9">
      <c r="A329">
        <v>40</v>
      </c>
      <c r="B329">
        <v>1</v>
      </c>
      <c r="C329">
        <v>3</v>
      </c>
      <c r="D329">
        <v>15</v>
      </c>
      <c r="E329">
        <v>38.400002000000001</v>
      </c>
      <c r="F329">
        <v>58.599997999999999</v>
      </c>
      <c r="G329">
        <v>0.43</v>
      </c>
      <c r="H329">
        <v>1456.799927</v>
      </c>
      <c r="I329">
        <v>110.92150100000001</v>
      </c>
    </row>
    <row r="330" spans="1:9">
      <c r="A330">
        <v>41</v>
      </c>
      <c r="B330">
        <v>1</v>
      </c>
      <c r="C330">
        <v>3</v>
      </c>
      <c r="D330">
        <v>20</v>
      </c>
      <c r="E330">
        <v>43.200001</v>
      </c>
      <c r="F330">
        <v>60.299999</v>
      </c>
      <c r="G330">
        <v>0.56000000000000005</v>
      </c>
      <c r="H330">
        <v>1499.9998780000001</v>
      </c>
      <c r="I330">
        <v>107.794365</v>
      </c>
    </row>
    <row r="331" spans="1:9">
      <c r="A331">
        <v>42</v>
      </c>
      <c r="B331">
        <v>1</v>
      </c>
      <c r="C331">
        <v>3</v>
      </c>
      <c r="D331">
        <v>25</v>
      </c>
      <c r="E331">
        <v>28.799999</v>
      </c>
      <c r="F331">
        <v>58.5</v>
      </c>
      <c r="G331">
        <v>0.51</v>
      </c>
      <c r="H331">
        <v>1528.799927</v>
      </c>
      <c r="I331">
        <v>111.111115</v>
      </c>
    </row>
    <row r="332" spans="1:9">
      <c r="A332">
        <v>43</v>
      </c>
      <c r="B332">
        <v>1</v>
      </c>
      <c r="C332">
        <v>3</v>
      </c>
      <c r="D332">
        <v>30</v>
      </c>
      <c r="E332">
        <v>0</v>
      </c>
      <c r="F332">
        <v>62.200001</v>
      </c>
      <c r="G332">
        <v>0</v>
      </c>
      <c r="H332">
        <v>1528.799927</v>
      </c>
      <c r="I332">
        <v>104.50161</v>
      </c>
    </row>
    <row r="333" spans="1:9">
      <c r="A333">
        <v>44</v>
      </c>
      <c r="B333">
        <v>1</v>
      </c>
      <c r="C333">
        <v>3</v>
      </c>
      <c r="D333">
        <v>35</v>
      </c>
      <c r="E333">
        <v>0</v>
      </c>
      <c r="F333">
        <v>62.200001</v>
      </c>
      <c r="G333">
        <v>0</v>
      </c>
      <c r="H333">
        <v>1528.799927</v>
      </c>
      <c r="I333">
        <v>104.50161</v>
      </c>
    </row>
    <row r="334" spans="1:9">
      <c r="A334">
        <v>45</v>
      </c>
      <c r="B334">
        <v>1</v>
      </c>
      <c r="C334">
        <v>3</v>
      </c>
      <c r="D334">
        <v>40</v>
      </c>
      <c r="E334">
        <v>0</v>
      </c>
      <c r="F334">
        <v>62.200001</v>
      </c>
      <c r="G334">
        <v>0</v>
      </c>
      <c r="H334">
        <v>1528.799927</v>
      </c>
      <c r="I334">
        <v>104.50161</v>
      </c>
    </row>
    <row r="335" spans="1:9">
      <c r="A335">
        <v>46</v>
      </c>
      <c r="B335">
        <v>1</v>
      </c>
      <c r="C335">
        <v>3</v>
      </c>
      <c r="D335">
        <v>45</v>
      </c>
      <c r="E335">
        <v>0</v>
      </c>
      <c r="F335">
        <v>62.200001</v>
      </c>
      <c r="G335">
        <v>0</v>
      </c>
      <c r="H335">
        <v>1528.799927</v>
      </c>
      <c r="I335">
        <v>104.50161</v>
      </c>
    </row>
    <row r="336" spans="1:9">
      <c r="A336">
        <v>47</v>
      </c>
      <c r="B336">
        <v>1</v>
      </c>
      <c r="C336">
        <v>3</v>
      </c>
      <c r="D336">
        <v>50</v>
      </c>
      <c r="E336">
        <v>0</v>
      </c>
      <c r="F336">
        <v>62.200001</v>
      </c>
      <c r="G336">
        <v>0</v>
      </c>
      <c r="H336">
        <v>1528.799927</v>
      </c>
      <c r="I336">
        <v>104.50161</v>
      </c>
    </row>
    <row r="337" spans="1:9">
      <c r="A337">
        <v>48</v>
      </c>
      <c r="B337">
        <v>1</v>
      </c>
      <c r="C337">
        <v>3</v>
      </c>
      <c r="D337">
        <v>55</v>
      </c>
      <c r="E337">
        <v>0</v>
      </c>
      <c r="F337">
        <v>62.200001</v>
      </c>
      <c r="G337">
        <v>0</v>
      </c>
      <c r="H337">
        <v>1528.799927</v>
      </c>
      <c r="I337">
        <v>104.50161</v>
      </c>
    </row>
    <row r="338" spans="1:9">
      <c r="A338">
        <v>49</v>
      </c>
      <c r="B338">
        <v>1</v>
      </c>
      <c r="C338">
        <v>4</v>
      </c>
      <c r="D338">
        <v>0</v>
      </c>
      <c r="E338">
        <v>0</v>
      </c>
      <c r="F338">
        <v>62.200001</v>
      </c>
      <c r="G338">
        <v>0</v>
      </c>
      <c r="H338">
        <v>1528.799927</v>
      </c>
      <c r="I338">
        <v>104.50161</v>
      </c>
    </row>
    <row r="339" spans="1:9">
      <c r="A339">
        <v>50</v>
      </c>
      <c r="B339">
        <v>1</v>
      </c>
      <c r="C339">
        <v>4</v>
      </c>
      <c r="D339">
        <v>5</v>
      </c>
      <c r="E339">
        <v>0</v>
      </c>
      <c r="F339">
        <v>62.200001</v>
      </c>
      <c r="G339">
        <v>0</v>
      </c>
      <c r="H339">
        <v>1528.799927</v>
      </c>
      <c r="I339">
        <v>104.50161</v>
      </c>
    </row>
    <row r="340" spans="1:9">
      <c r="A340">
        <v>51</v>
      </c>
      <c r="B340">
        <v>1</v>
      </c>
      <c r="C340">
        <v>4</v>
      </c>
      <c r="D340">
        <v>10</v>
      </c>
      <c r="E340">
        <v>43.200001</v>
      </c>
      <c r="F340">
        <v>63.099997999999999</v>
      </c>
      <c r="G340">
        <v>0.56999999999999995</v>
      </c>
      <c r="H340">
        <v>1571.9998780000001</v>
      </c>
      <c r="I340">
        <v>103.011093</v>
      </c>
    </row>
    <row r="341" spans="1:9">
      <c r="A341">
        <v>52</v>
      </c>
      <c r="B341">
        <v>1</v>
      </c>
      <c r="C341">
        <v>4</v>
      </c>
      <c r="D341">
        <v>15</v>
      </c>
      <c r="E341">
        <v>103.199997</v>
      </c>
      <c r="F341">
        <v>60.400002000000001</v>
      </c>
      <c r="G341">
        <v>1.35</v>
      </c>
      <c r="H341">
        <v>1675.1998289999999</v>
      </c>
      <c r="I341">
        <v>107.615891</v>
      </c>
    </row>
    <row r="342" spans="1:9">
      <c r="A342">
        <v>53</v>
      </c>
      <c r="B342">
        <v>1</v>
      </c>
      <c r="C342">
        <v>4</v>
      </c>
      <c r="D342">
        <v>20</v>
      </c>
      <c r="E342">
        <v>105.599998</v>
      </c>
      <c r="F342">
        <v>64.300003000000004</v>
      </c>
      <c r="G342">
        <v>1.18</v>
      </c>
      <c r="H342">
        <v>1780.7998050000001</v>
      </c>
      <c r="I342">
        <v>101.088646</v>
      </c>
    </row>
    <row r="343" spans="1:9">
      <c r="A343">
        <v>54</v>
      </c>
      <c r="B343">
        <v>1</v>
      </c>
      <c r="C343">
        <v>4</v>
      </c>
      <c r="D343">
        <v>25</v>
      </c>
      <c r="E343">
        <v>108</v>
      </c>
      <c r="F343">
        <v>62.200001</v>
      </c>
      <c r="G343">
        <v>1.51</v>
      </c>
      <c r="H343">
        <v>1888.7998050000001</v>
      </c>
      <c r="I343">
        <v>104.50161</v>
      </c>
    </row>
    <row r="344" spans="1:9">
      <c r="A344">
        <v>55</v>
      </c>
      <c r="B344">
        <v>1</v>
      </c>
      <c r="C344">
        <v>4</v>
      </c>
      <c r="D344">
        <v>30</v>
      </c>
      <c r="E344">
        <v>100.800003</v>
      </c>
      <c r="F344">
        <v>60.700001</v>
      </c>
      <c r="G344">
        <v>1.29</v>
      </c>
      <c r="H344">
        <v>1989.5998540000001</v>
      </c>
      <c r="I344">
        <v>107.08401499999999</v>
      </c>
    </row>
    <row r="345" spans="1:9">
      <c r="A345">
        <v>56</v>
      </c>
      <c r="B345">
        <v>1</v>
      </c>
      <c r="C345">
        <v>4</v>
      </c>
      <c r="D345">
        <v>35</v>
      </c>
      <c r="E345">
        <v>108</v>
      </c>
      <c r="F345">
        <v>61.099997999999999</v>
      </c>
      <c r="G345">
        <v>1.51</v>
      </c>
      <c r="H345">
        <v>2097.5998540000001</v>
      </c>
      <c r="I345">
        <v>106.38298</v>
      </c>
    </row>
    <row r="346" spans="1:9">
      <c r="A346">
        <v>57</v>
      </c>
      <c r="B346">
        <v>1</v>
      </c>
      <c r="C346">
        <v>4</v>
      </c>
      <c r="D346">
        <v>40</v>
      </c>
      <c r="E346">
        <v>124.800003</v>
      </c>
      <c r="F346">
        <v>62.099997999999999</v>
      </c>
      <c r="G346">
        <v>1.73</v>
      </c>
      <c r="H346">
        <v>2222.3999020000001</v>
      </c>
      <c r="I346">
        <v>104.66989100000001</v>
      </c>
    </row>
    <row r="347" spans="1:9">
      <c r="A347">
        <v>58</v>
      </c>
      <c r="B347">
        <v>1</v>
      </c>
      <c r="C347">
        <v>4</v>
      </c>
      <c r="D347">
        <v>45</v>
      </c>
      <c r="E347">
        <v>74.400002000000001</v>
      </c>
      <c r="F347">
        <v>61.400002000000001</v>
      </c>
      <c r="G347">
        <v>1.03</v>
      </c>
      <c r="H347">
        <v>2296.7998050000001</v>
      </c>
      <c r="I347">
        <v>105.86319</v>
      </c>
    </row>
    <row r="348" spans="1:9">
      <c r="A348">
        <v>59</v>
      </c>
      <c r="B348">
        <v>1</v>
      </c>
      <c r="C348">
        <v>4</v>
      </c>
      <c r="D348">
        <v>50</v>
      </c>
      <c r="E348">
        <v>177.60000600000001</v>
      </c>
      <c r="F348">
        <v>60.900002000000001</v>
      </c>
      <c r="G348">
        <v>2.23</v>
      </c>
      <c r="H348">
        <v>2474.3999020000001</v>
      </c>
      <c r="I348">
        <v>106.73234600000001</v>
      </c>
    </row>
    <row r="349" spans="1:9">
      <c r="A349">
        <v>60</v>
      </c>
      <c r="B349">
        <v>1</v>
      </c>
      <c r="C349">
        <v>4</v>
      </c>
      <c r="D349">
        <v>55</v>
      </c>
      <c r="E349">
        <v>158.39999399999999</v>
      </c>
      <c r="F349">
        <v>62.299999</v>
      </c>
      <c r="G349">
        <v>2.0699999999999998</v>
      </c>
      <c r="H349">
        <v>2632.7998050000001</v>
      </c>
      <c r="I349">
        <v>104.33387</v>
      </c>
    </row>
    <row r="350" spans="1:9">
      <c r="A350">
        <v>61</v>
      </c>
      <c r="B350">
        <v>1</v>
      </c>
      <c r="C350">
        <v>5</v>
      </c>
      <c r="D350">
        <v>0</v>
      </c>
      <c r="E350">
        <v>180</v>
      </c>
      <c r="F350">
        <v>59.700001</v>
      </c>
      <c r="G350">
        <v>2.36</v>
      </c>
      <c r="H350">
        <v>2812.7998050000001</v>
      </c>
      <c r="I350">
        <v>108.877724</v>
      </c>
    </row>
    <row r="351" spans="1:9">
      <c r="A351">
        <v>62</v>
      </c>
      <c r="B351">
        <v>1</v>
      </c>
      <c r="C351">
        <v>5</v>
      </c>
      <c r="D351">
        <v>5</v>
      </c>
      <c r="E351">
        <v>196.800003</v>
      </c>
      <c r="F351">
        <v>60.599997999999999</v>
      </c>
      <c r="G351">
        <v>2.44</v>
      </c>
      <c r="H351">
        <v>3009.5998540000001</v>
      </c>
      <c r="I351">
        <v>107.260727</v>
      </c>
    </row>
    <row r="352" spans="1:9">
      <c r="A352">
        <v>63</v>
      </c>
      <c r="B352">
        <v>1</v>
      </c>
      <c r="C352">
        <v>5</v>
      </c>
      <c r="D352">
        <v>10</v>
      </c>
      <c r="E352">
        <v>187.199997</v>
      </c>
      <c r="F352">
        <v>60.900002000000001</v>
      </c>
      <c r="G352">
        <v>2.35</v>
      </c>
      <c r="H352">
        <v>3196.7998050000001</v>
      </c>
      <c r="I352">
        <v>106.73234600000001</v>
      </c>
    </row>
    <row r="353" spans="1:9">
      <c r="A353">
        <v>64</v>
      </c>
      <c r="B353">
        <v>1</v>
      </c>
      <c r="C353">
        <v>5</v>
      </c>
      <c r="D353">
        <v>15</v>
      </c>
      <c r="E353">
        <v>271.20001200000002</v>
      </c>
      <c r="F353">
        <v>59.599997999999999</v>
      </c>
      <c r="G353">
        <v>3.71</v>
      </c>
      <c r="H353">
        <v>3467.9997560000002</v>
      </c>
      <c r="I353">
        <v>109.060402</v>
      </c>
    </row>
    <row r="354" spans="1:9">
      <c r="A354">
        <v>65</v>
      </c>
      <c r="B354">
        <v>1</v>
      </c>
      <c r="C354">
        <v>5</v>
      </c>
      <c r="D354">
        <v>20</v>
      </c>
      <c r="E354">
        <v>266.39999399999999</v>
      </c>
      <c r="F354">
        <v>59.200001</v>
      </c>
      <c r="G354">
        <v>3.73</v>
      </c>
      <c r="H354">
        <v>3734.3996579999998</v>
      </c>
      <c r="I354">
        <v>109.79729500000001</v>
      </c>
    </row>
    <row r="355" spans="1:9">
      <c r="A355">
        <v>66</v>
      </c>
      <c r="B355">
        <v>1</v>
      </c>
      <c r="C355">
        <v>5</v>
      </c>
      <c r="D355">
        <v>25</v>
      </c>
      <c r="E355">
        <v>297.60000600000001</v>
      </c>
      <c r="F355">
        <v>58.700001</v>
      </c>
      <c r="G355">
        <v>3.91</v>
      </c>
      <c r="H355">
        <v>4031.9997560000002</v>
      </c>
      <c r="I355">
        <v>110.732536</v>
      </c>
    </row>
    <row r="356" spans="1:9">
      <c r="A356">
        <v>67</v>
      </c>
      <c r="B356">
        <v>1</v>
      </c>
      <c r="C356">
        <v>5</v>
      </c>
      <c r="D356">
        <v>30</v>
      </c>
      <c r="E356">
        <v>319.20001200000002</v>
      </c>
      <c r="F356">
        <v>57.099997999999999</v>
      </c>
      <c r="G356">
        <v>4.59</v>
      </c>
      <c r="H356">
        <v>4351.1997069999998</v>
      </c>
      <c r="I356">
        <v>113.835381</v>
      </c>
    </row>
    <row r="357" spans="1:9">
      <c r="A357">
        <v>68</v>
      </c>
      <c r="B357">
        <v>1</v>
      </c>
      <c r="C357">
        <v>5</v>
      </c>
      <c r="D357">
        <v>35</v>
      </c>
      <c r="E357">
        <v>374.39999399999999</v>
      </c>
      <c r="F357">
        <v>58.200001</v>
      </c>
      <c r="G357">
        <v>4.8499999999999996</v>
      </c>
      <c r="H357">
        <v>4725.5996089999999</v>
      </c>
      <c r="I357">
        <v>111.683846</v>
      </c>
    </row>
    <row r="358" spans="1:9">
      <c r="A358">
        <v>69</v>
      </c>
      <c r="B358">
        <v>1</v>
      </c>
      <c r="C358">
        <v>5</v>
      </c>
      <c r="D358">
        <v>40</v>
      </c>
      <c r="E358">
        <v>393.60000600000001</v>
      </c>
      <c r="F358">
        <v>57.299999</v>
      </c>
      <c r="G358">
        <v>5.46</v>
      </c>
      <c r="H358">
        <v>5119.1997069999998</v>
      </c>
      <c r="I358">
        <v>113.43804900000001</v>
      </c>
    </row>
    <row r="359" spans="1:9">
      <c r="A359">
        <v>70</v>
      </c>
      <c r="B359">
        <v>1</v>
      </c>
      <c r="C359">
        <v>5</v>
      </c>
      <c r="D359">
        <v>45</v>
      </c>
      <c r="E359">
        <v>412.79998799999998</v>
      </c>
      <c r="F359">
        <v>56.700001</v>
      </c>
      <c r="G359">
        <v>5.67</v>
      </c>
      <c r="H359">
        <v>5531.9995120000003</v>
      </c>
      <c r="I359">
        <v>114.638443</v>
      </c>
    </row>
    <row r="360" spans="1:9">
      <c r="A360">
        <v>71</v>
      </c>
      <c r="B360">
        <v>1</v>
      </c>
      <c r="C360">
        <v>5</v>
      </c>
      <c r="D360">
        <v>50</v>
      </c>
      <c r="E360">
        <v>391.20001200000002</v>
      </c>
      <c r="F360">
        <v>56</v>
      </c>
      <c r="G360">
        <v>5.49</v>
      </c>
      <c r="H360">
        <v>5923.1997069999998</v>
      </c>
      <c r="I360">
        <v>116.071426</v>
      </c>
    </row>
    <row r="361" spans="1:9">
      <c r="A361">
        <v>72</v>
      </c>
      <c r="B361">
        <v>1</v>
      </c>
      <c r="C361">
        <v>5</v>
      </c>
      <c r="D361">
        <v>55</v>
      </c>
      <c r="E361">
        <v>410.39999399999999</v>
      </c>
      <c r="F361">
        <v>55.799999</v>
      </c>
      <c r="G361">
        <v>5.79</v>
      </c>
      <c r="H361">
        <v>6333.5996089999999</v>
      </c>
      <c r="I361">
        <v>116.48745700000001</v>
      </c>
    </row>
    <row r="362" spans="1:9">
      <c r="A362">
        <v>73</v>
      </c>
      <c r="B362">
        <v>1</v>
      </c>
      <c r="C362">
        <v>6</v>
      </c>
      <c r="D362">
        <v>0</v>
      </c>
      <c r="E362">
        <v>458.39999399999999</v>
      </c>
      <c r="F362">
        <v>54.599997999999999</v>
      </c>
      <c r="G362">
        <v>6.74</v>
      </c>
      <c r="H362">
        <v>6791.9995120000003</v>
      </c>
      <c r="I362">
        <v>119.047623</v>
      </c>
    </row>
    <row r="363" spans="1:9">
      <c r="A363">
        <v>74</v>
      </c>
      <c r="B363">
        <v>1</v>
      </c>
      <c r="C363">
        <v>6</v>
      </c>
      <c r="D363">
        <v>5</v>
      </c>
      <c r="E363">
        <v>518.40002400000003</v>
      </c>
      <c r="F363">
        <v>52.900002000000001</v>
      </c>
      <c r="G363">
        <v>8.1</v>
      </c>
      <c r="H363">
        <v>7310.3994140000004</v>
      </c>
      <c r="I363">
        <v>122.873344</v>
      </c>
    </row>
    <row r="364" spans="1:9">
      <c r="A364">
        <v>75</v>
      </c>
      <c r="B364">
        <v>1</v>
      </c>
      <c r="C364">
        <v>6</v>
      </c>
      <c r="D364">
        <v>10</v>
      </c>
      <c r="E364">
        <v>470.39999399999999</v>
      </c>
      <c r="F364">
        <v>51.5</v>
      </c>
      <c r="G364">
        <v>7.28</v>
      </c>
      <c r="H364">
        <v>7780.7993159999996</v>
      </c>
      <c r="I364">
        <v>126.213593</v>
      </c>
    </row>
    <row r="365" spans="1:9">
      <c r="A365">
        <v>76</v>
      </c>
      <c r="B365">
        <v>1</v>
      </c>
      <c r="C365">
        <v>6</v>
      </c>
      <c r="D365">
        <v>15</v>
      </c>
      <c r="E365">
        <v>487.20001200000002</v>
      </c>
      <c r="F365">
        <v>50.900002000000001</v>
      </c>
      <c r="G365">
        <v>7.49</v>
      </c>
      <c r="H365">
        <v>8267.9990230000003</v>
      </c>
      <c r="I365">
        <v>127.70137</v>
      </c>
    </row>
    <row r="366" spans="1:9">
      <c r="A366">
        <v>77</v>
      </c>
      <c r="B366">
        <v>1</v>
      </c>
      <c r="C366">
        <v>6</v>
      </c>
      <c r="D366">
        <v>20</v>
      </c>
      <c r="E366">
        <v>513.59997599999997</v>
      </c>
      <c r="F366">
        <v>48.200001</v>
      </c>
      <c r="G366">
        <v>9</v>
      </c>
      <c r="H366">
        <v>8781.5986329999996</v>
      </c>
      <c r="I366">
        <v>134.85476700000001</v>
      </c>
    </row>
    <row r="367" spans="1:9">
      <c r="A367">
        <v>78</v>
      </c>
      <c r="B367">
        <v>1</v>
      </c>
      <c r="C367">
        <v>6</v>
      </c>
      <c r="D367">
        <v>25</v>
      </c>
      <c r="E367">
        <v>506.39999399999999</v>
      </c>
      <c r="F367">
        <v>45.400002000000001</v>
      </c>
      <c r="G367">
        <v>9.76</v>
      </c>
      <c r="H367">
        <v>9287.9990230000003</v>
      </c>
      <c r="I367">
        <v>143.17179899999999</v>
      </c>
    </row>
    <row r="368" spans="1:9">
      <c r="A368">
        <v>79</v>
      </c>
      <c r="B368">
        <v>1</v>
      </c>
      <c r="C368">
        <v>6</v>
      </c>
      <c r="D368">
        <v>30</v>
      </c>
      <c r="E368">
        <v>532.79998799999998</v>
      </c>
      <c r="F368">
        <v>41.700001</v>
      </c>
      <c r="G368">
        <v>11.83</v>
      </c>
      <c r="H368">
        <v>9820.7988280000009</v>
      </c>
      <c r="I368">
        <v>155.87529000000001</v>
      </c>
    </row>
    <row r="369" spans="1:9">
      <c r="A369">
        <v>80</v>
      </c>
      <c r="B369">
        <v>1</v>
      </c>
      <c r="C369">
        <v>6</v>
      </c>
      <c r="D369">
        <v>35</v>
      </c>
      <c r="E369">
        <v>564</v>
      </c>
      <c r="F369">
        <v>39.700001</v>
      </c>
      <c r="G369">
        <v>11.52</v>
      </c>
      <c r="H369">
        <v>10384.79883</v>
      </c>
      <c r="I369">
        <v>163.72795099999999</v>
      </c>
    </row>
    <row r="370" spans="1:9">
      <c r="A370">
        <v>81</v>
      </c>
      <c r="B370">
        <v>1</v>
      </c>
      <c r="C370">
        <v>6</v>
      </c>
      <c r="D370">
        <v>40</v>
      </c>
      <c r="E370">
        <v>516</v>
      </c>
      <c r="F370">
        <v>36.900002000000001</v>
      </c>
      <c r="G370">
        <v>12.28</v>
      </c>
      <c r="H370">
        <v>10900.79883</v>
      </c>
      <c r="I370">
        <v>176.151749</v>
      </c>
    </row>
    <row r="371" spans="1:9">
      <c r="A371">
        <v>82</v>
      </c>
      <c r="B371">
        <v>1</v>
      </c>
      <c r="C371">
        <v>6</v>
      </c>
      <c r="D371">
        <v>45</v>
      </c>
      <c r="E371">
        <v>540</v>
      </c>
      <c r="F371">
        <v>34.599997999999999</v>
      </c>
      <c r="G371">
        <v>13.21</v>
      </c>
      <c r="H371">
        <v>11440.79883</v>
      </c>
      <c r="I371">
        <v>187.86128199999999</v>
      </c>
    </row>
    <row r="372" spans="1:9">
      <c r="A372">
        <v>83</v>
      </c>
      <c r="B372">
        <v>1</v>
      </c>
      <c r="C372">
        <v>6</v>
      </c>
      <c r="D372">
        <v>50</v>
      </c>
      <c r="E372">
        <v>513.59997599999997</v>
      </c>
      <c r="F372">
        <v>33.400002000000001</v>
      </c>
      <c r="G372">
        <v>12.29</v>
      </c>
      <c r="H372">
        <v>11954.398440000001</v>
      </c>
      <c r="I372">
        <v>194.61076399999999</v>
      </c>
    </row>
    <row r="373" spans="1:9">
      <c r="A373">
        <v>84</v>
      </c>
      <c r="B373">
        <v>1</v>
      </c>
      <c r="C373">
        <v>6</v>
      </c>
      <c r="D373">
        <v>55</v>
      </c>
      <c r="E373">
        <v>504</v>
      </c>
      <c r="F373">
        <v>32.200001</v>
      </c>
      <c r="G373">
        <v>12.47</v>
      </c>
      <c r="H373">
        <v>12458.398440000001</v>
      </c>
      <c r="I373">
        <v>201.86334199999999</v>
      </c>
    </row>
    <row r="374" spans="1:9">
      <c r="A374">
        <v>85</v>
      </c>
      <c r="B374">
        <v>1</v>
      </c>
      <c r="C374">
        <v>7</v>
      </c>
      <c r="D374">
        <v>0</v>
      </c>
      <c r="E374">
        <v>496.79998799999998</v>
      </c>
      <c r="F374">
        <v>30.9</v>
      </c>
      <c r="G374">
        <v>12.95</v>
      </c>
      <c r="H374">
        <v>12955.19824</v>
      </c>
      <c r="I374">
        <v>210.355988</v>
      </c>
    </row>
    <row r="375" spans="1:9">
      <c r="A375">
        <v>86</v>
      </c>
      <c r="B375">
        <v>1</v>
      </c>
      <c r="C375">
        <v>7</v>
      </c>
      <c r="D375">
        <v>5</v>
      </c>
      <c r="E375">
        <v>223.199997</v>
      </c>
      <c r="F375">
        <v>31.1</v>
      </c>
      <c r="G375">
        <v>5.19</v>
      </c>
      <c r="H375">
        <v>13178.398440000001</v>
      </c>
      <c r="I375">
        <v>209.00322</v>
      </c>
    </row>
    <row r="376" spans="1:9">
      <c r="A376">
        <v>87</v>
      </c>
      <c r="B376">
        <v>1</v>
      </c>
      <c r="C376">
        <v>7</v>
      </c>
      <c r="D376">
        <v>10</v>
      </c>
      <c r="E376">
        <v>496.79998799999998</v>
      </c>
      <c r="F376">
        <v>30.6</v>
      </c>
      <c r="G376">
        <v>12.16</v>
      </c>
      <c r="H376">
        <v>13675.19824</v>
      </c>
      <c r="I376">
        <v>212.41830400000001</v>
      </c>
    </row>
    <row r="377" spans="1:9">
      <c r="A377">
        <v>88</v>
      </c>
      <c r="B377">
        <v>1</v>
      </c>
      <c r="C377">
        <v>7</v>
      </c>
      <c r="D377">
        <v>15</v>
      </c>
      <c r="E377">
        <v>506.39999399999999</v>
      </c>
      <c r="F377">
        <v>30.5</v>
      </c>
      <c r="G377">
        <v>12.12</v>
      </c>
      <c r="H377">
        <v>14181.59863</v>
      </c>
      <c r="I377">
        <v>213.11476099999999</v>
      </c>
    </row>
    <row r="378" spans="1:9">
      <c r="A378">
        <v>89</v>
      </c>
      <c r="B378">
        <v>1</v>
      </c>
      <c r="C378">
        <v>7</v>
      </c>
      <c r="D378">
        <v>20</v>
      </c>
      <c r="E378">
        <v>518.40002400000003</v>
      </c>
      <c r="F378">
        <v>29.1</v>
      </c>
      <c r="G378">
        <v>14.16</v>
      </c>
      <c r="H378">
        <v>14699.999019999999</v>
      </c>
      <c r="I378">
        <v>223.36769100000001</v>
      </c>
    </row>
    <row r="379" spans="1:9">
      <c r="A379">
        <v>90</v>
      </c>
      <c r="B379">
        <v>1</v>
      </c>
      <c r="C379">
        <v>7</v>
      </c>
      <c r="D379">
        <v>25</v>
      </c>
      <c r="E379">
        <v>451.20001200000002</v>
      </c>
      <c r="F379">
        <v>27.5</v>
      </c>
      <c r="G379">
        <v>13.7</v>
      </c>
      <c r="H379">
        <v>15151.19922</v>
      </c>
      <c r="I379">
        <v>236.363632</v>
      </c>
    </row>
    <row r="380" spans="1:9">
      <c r="A380">
        <v>91</v>
      </c>
      <c r="B380">
        <v>1</v>
      </c>
      <c r="C380">
        <v>7</v>
      </c>
      <c r="D380">
        <v>30</v>
      </c>
      <c r="E380">
        <v>496.79998799999998</v>
      </c>
      <c r="F380">
        <v>27.9</v>
      </c>
      <c r="G380">
        <v>12.45</v>
      </c>
      <c r="H380">
        <v>15647.999019999999</v>
      </c>
      <c r="I380">
        <v>232.97491500000001</v>
      </c>
    </row>
    <row r="381" spans="1:9">
      <c r="A381">
        <v>92</v>
      </c>
      <c r="B381">
        <v>1</v>
      </c>
      <c r="C381">
        <v>7</v>
      </c>
      <c r="D381">
        <v>35</v>
      </c>
      <c r="E381">
        <v>508.79998799999998</v>
      </c>
      <c r="F381">
        <v>27.6</v>
      </c>
      <c r="G381">
        <v>13.44</v>
      </c>
      <c r="H381">
        <v>16156.79883</v>
      </c>
      <c r="I381">
        <v>235.507248</v>
      </c>
    </row>
    <row r="382" spans="1:9">
      <c r="A382">
        <v>93</v>
      </c>
      <c r="B382">
        <v>1</v>
      </c>
      <c r="C382">
        <v>7</v>
      </c>
      <c r="D382">
        <v>40</v>
      </c>
      <c r="E382">
        <v>499.20001200000002</v>
      </c>
      <c r="F382">
        <v>28</v>
      </c>
      <c r="G382">
        <v>12.51</v>
      </c>
      <c r="H382">
        <v>16655.998049999998</v>
      </c>
      <c r="I382">
        <v>232.142853</v>
      </c>
    </row>
    <row r="383" spans="1:9">
      <c r="A383">
        <v>94</v>
      </c>
      <c r="B383">
        <v>1</v>
      </c>
      <c r="C383">
        <v>7</v>
      </c>
      <c r="D383">
        <v>45</v>
      </c>
      <c r="E383">
        <v>472.79998799999998</v>
      </c>
      <c r="F383">
        <v>26.4</v>
      </c>
      <c r="G383">
        <v>14.81</v>
      </c>
      <c r="H383">
        <v>17128.79883</v>
      </c>
      <c r="I383">
        <v>246.21212800000001</v>
      </c>
    </row>
    <row r="384" spans="1:9">
      <c r="A384">
        <v>95</v>
      </c>
      <c r="B384">
        <v>1</v>
      </c>
      <c r="C384">
        <v>7</v>
      </c>
      <c r="D384">
        <v>50</v>
      </c>
      <c r="E384">
        <v>448.79998799999998</v>
      </c>
      <c r="F384">
        <v>24.799999</v>
      </c>
      <c r="G384">
        <v>15.17</v>
      </c>
      <c r="H384">
        <v>17577.599610000001</v>
      </c>
      <c r="I384">
        <v>262.09677099999999</v>
      </c>
    </row>
    <row r="385" spans="1:9">
      <c r="A385">
        <v>96</v>
      </c>
      <c r="B385">
        <v>1</v>
      </c>
      <c r="C385">
        <v>7</v>
      </c>
      <c r="D385">
        <v>55</v>
      </c>
      <c r="E385">
        <v>436.79998799999998</v>
      </c>
      <c r="F385">
        <v>22.5</v>
      </c>
      <c r="G385">
        <v>18.399999999999999</v>
      </c>
      <c r="H385">
        <v>18014.400389999999</v>
      </c>
      <c r="I385">
        <v>288.88888500000002</v>
      </c>
    </row>
    <row r="386" spans="1:9">
      <c r="A386">
        <v>97</v>
      </c>
      <c r="B386">
        <v>1</v>
      </c>
      <c r="C386">
        <v>8</v>
      </c>
      <c r="D386">
        <v>0</v>
      </c>
      <c r="E386">
        <v>448.79998799999998</v>
      </c>
      <c r="F386">
        <v>21.6</v>
      </c>
      <c r="G386">
        <v>15.76</v>
      </c>
      <c r="H386">
        <v>18463.20117</v>
      </c>
      <c r="I386">
        <v>300.92593399999998</v>
      </c>
    </row>
    <row r="387" spans="1:9">
      <c r="A387">
        <v>98</v>
      </c>
      <c r="B387">
        <v>1</v>
      </c>
      <c r="C387">
        <v>8</v>
      </c>
      <c r="D387">
        <v>5</v>
      </c>
      <c r="E387">
        <v>465.60000600000001</v>
      </c>
      <c r="F387">
        <v>21.9</v>
      </c>
      <c r="G387">
        <v>14.32</v>
      </c>
      <c r="H387">
        <v>18928.800780000001</v>
      </c>
      <c r="I387">
        <v>296.80365</v>
      </c>
    </row>
    <row r="388" spans="1:9">
      <c r="A388">
        <v>99</v>
      </c>
      <c r="B388">
        <v>1</v>
      </c>
      <c r="C388">
        <v>8</v>
      </c>
      <c r="D388">
        <v>10</v>
      </c>
      <c r="E388">
        <v>432</v>
      </c>
      <c r="F388">
        <v>21.6</v>
      </c>
      <c r="G388">
        <v>14.53</v>
      </c>
      <c r="H388">
        <v>19360.800780000001</v>
      </c>
      <c r="I388">
        <v>300.92593399999998</v>
      </c>
    </row>
    <row r="389" spans="1:9">
      <c r="A389">
        <v>100</v>
      </c>
      <c r="B389">
        <v>1</v>
      </c>
      <c r="C389">
        <v>8</v>
      </c>
      <c r="D389">
        <v>15</v>
      </c>
      <c r="E389">
        <v>427.20001200000002</v>
      </c>
      <c r="F389">
        <v>21.5</v>
      </c>
      <c r="G389">
        <v>14.139999</v>
      </c>
      <c r="H389">
        <v>19788</v>
      </c>
      <c r="I389">
        <v>302.32559199999997</v>
      </c>
    </row>
    <row r="390" spans="1:9">
      <c r="A390">
        <v>101</v>
      </c>
      <c r="B390">
        <v>1</v>
      </c>
      <c r="C390">
        <v>8</v>
      </c>
      <c r="D390">
        <v>20</v>
      </c>
      <c r="E390">
        <v>456</v>
      </c>
      <c r="F390">
        <v>20.9</v>
      </c>
      <c r="G390">
        <v>16.629999000000002</v>
      </c>
      <c r="H390">
        <v>20244</v>
      </c>
      <c r="I390">
        <v>311.00479100000001</v>
      </c>
    </row>
    <row r="391" spans="1:9">
      <c r="A391">
        <v>102</v>
      </c>
      <c r="B391">
        <v>1</v>
      </c>
      <c r="C391">
        <v>8</v>
      </c>
      <c r="D391">
        <v>25</v>
      </c>
      <c r="E391">
        <v>453.60000600000001</v>
      </c>
      <c r="F391">
        <v>21.5</v>
      </c>
      <c r="G391">
        <v>14.030001</v>
      </c>
      <c r="H391">
        <v>20697.599610000001</v>
      </c>
      <c r="I391">
        <v>302.32559199999997</v>
      </c>
    </row>
    <row r="392" spans="1:9">
      <c r="A392">
        <v>103</v>
      </c>
      <c r="B392">
        <v>1</v>
      </c>
      <c r="C392">
        <v>8</v>
      </c>
      <c r="D392">
        <v>30</v>
      </c>
      <c r="E392">
        <v>259.20001200000002</v>
      </c>
      <c r="F392">
        <v>22</v>
      </c>
      <c r="G392">
        <v>7.31</v>
      </c>
      <c r="H392">
        <v>20956.79883</v>
      </c>
      <c r="I392">
        <v>295.45455900000002</v>
      </c>
    </row>
    <row r="393" spans="1:9">
      <c r="A393">
        <v>104</v>
      </c>
      <c r="B393">
        <v>1</v>
      </c>
      <c r="C393">
        <v>8</v>
      </c>
      <c r="D393">
        <v>35</v>
      </c>
      <c r="E393">
        <v>420</v>
      </c>
      <c r="F393">
        <v>20.9</v>
      </c>
      <c r="G393">
        <v>16.599997999999999</v>
      </c>
      <c r="H393">
        <v>21376.79883</v>
      </c>
      <c r="I393">
        <v>311.00479100000001</v>
      </c>
    </row>
    <row r="394" spans="1:9">
      <c r="A394">
        <v>105</v>
      </c>
      <c r="B394">
        <v>1</v>
      </c>
      <c r="C394">
        <v>8</v>
      </c>
      <c r="D394">
        <v>40</v>
      </c>
      <c r="E394">
        <v>434.39999399999999</v>
      </c>
      <c r="F394">
        <v>20.200001</v>
      </c>
      <c r="G394">
        <v>16.18</v>
      </c>
      <c r="H394">
        <v>21811.199219999999</v>
      </c>
      <c r="I394">
        <v>321.78216600000002</v>
      </c>
    </row>
    <row r="395" spans="1:9">
      <c r="A395">
        <v>106</v>
      </c>
      <c r="B395">
        <v>1</v>
      </c>
      <c r="C395">
        <v>8</v>
      </c>
      <c r="D395">
        <v>45</v>
      </c>
      <c r="E395">
        <v>391.20001200000002</v>
      </c>
      <c r="F395">
        <v>19.899999999999999</v>
      </c>
      <c r="G395">
        <v>14.8</v>
      </c>
      <c r="H395">
        <v>22202.398440000001</v>
      </c>
      <c r="I395">
        <v>326.63317899999998</v>
      </c>
    </row>
    <row r="396" spans="1:9">
      <c r="A396">
        <v>107</v>
      </c>
      <c r="B396">
        <v>1</v>
      </c>
      <c r="C396">
        <v>8</v>
      </c>
      <c r="D396">
        <v>50</v>
      </c>
      <c r="E396">
        <v>412.79998799999998</v>
      </c>
      <c r="F396">
        <v>19.799999</v>
      </c>
      <c r="G396">
        <v>14.26</v>
      </c>
      <c r="H396">
        <v>22615.199219999999</v>
      </c>
      <c r="I396">
        <v>328.28283699999997</v>
      </c>
    </row>
    <row r="397" spans="1:9">
      <c r="A397">
        <v>108</v>
      </c>
      <c r="B397">
        <v>1</v>
      </c>
      <c r="C397">
        <v>8</v>
      </c>
      <c r="D397">
        <v>55</v>
      </c>
      <c r="E397">
        <v>436.79998799999998</v>
      </c>
      <c r="F397">
        <v>20.6</v>
      </c>
      <c r="G397">
        <v>13.23</v>
      </c>
      <c r="H397">
        <v>23052</v>
      </c>
      <c r="I397">
        <v>315.53396600000002</v>
      </c>
    </row>
    <row r="398" spans="1:9">
      <c r="A398">
        <v>109</v>
      </c>
      <c r="B398">
        <v>1</v>
      </c>
      <c r="C398">
        <v>9</v>
      </c>
      <c r="D398">
        <v>0</v>
      </c>
      <c r="E398">
        <v>470.39999399999999</v>
      </c>
      <c r="F398">
        <v>20.799999</v>
      </c>
      <c r="G398">
        <v>15.21</v>
      </c>
      <c r="H398">
        <v>23522.400389999999</v>
      </c>
      <c r="I398">
        <v>312.5</v>
      </c>
    </row>
    <row r="399" spans="1:9">
      <c r="A399">
        <v>110</v>
      </c>
      <c r="B399">
        <v>1</v>
      </c>
      <c r="C399">
        <v>9</v>
      </c>
      <c r="D399">
        <v>5</v>
      </c>
      <c r="E399">
        <v>456</v>
      </c>
      <c r="F399">
        <v>22</v>
      </c>
      <c r="G399">
        <v>12.559998999999999</v>
      </c>
      <c r="H399">
        <v>23978.400389999999</v>
      </c>
      <c r="I399">
        <v>295.45455900000002</v>
      </c>
    </row>
    <row r="400" spans="1:9">
      <c r="A400">
        <v>111</v>
      </c>
      <c r="B400">
        <v>1</v>
      </c>
      <c r="C400">
        <v>9</v>
      </c>
      <c r="D400">
        <v>10</v>
      </c>
      <c r="E400">
        <v>453.60000600000001</v>
      </c>
      <c r="F400">
        <v>21.1</v>
      </c>
      <c r="G400">
        <v>16.230001000000001</v>
      </c>
      <c r="H400">
        <v>24432</v>
      </c>
      <c r="I400">
        <v>308.05685399999999</v>
      </c>
    </row>
    <row r="401" spans="1:9">
      <c r="A401">
        <v>112</v>
      </c>
      <c r="B401">
        <v>1</v>
      </c>
      <c r="C401">
        <v>9</v>
      </c>
      <c r="D401">
        <v>15</v>
      </c>
      <c r="E401">
        <v>393.60000600000001</v>
      </c>
      <c r="F401">
        <v>19.5</v>
      </c>
      <c r="G401">
        <v>18.860001</v>
      </c>
      <c r="H401">
        <v>24825.599610000001</v>
      </c>
      <c r="I401">
        <v>333.33334400000001</v>
      </c>
    </row>
    <row r="402" spans="1:9">
      <c r="A402">
        <v>113</v>
      </c>
      <c r="B402">
        <v>1</v>
      </c>
      <c r="C402">
        <v>9</v>
      </c>
      <c r="D402">
        <v>20</v>
      </c>
      <c r="E402">
        <v>444</v>
      </c>
      <c r="F402">
        <v>21.1</v>
      </c>
      <c r="G402">
        <v>12.44</v>
      </c>
      <c r="H402">
        <v>25269.599610000001</v>
      </c>
      <c r="I402">
        <v>308.05685399999999</v>
      </c>
    </row>
    <row r="403" spans="1:9">
      <c r="A403">
        <v>114</v>
      </c>
      <c r="B403">
        <v>1</v>
      </c>
      <c r="C403">
        <v>9</v>
      </c>
      <c r="D403">
        <v>25</v>
      </c>
      <c r="E403">
        <v>448.79998799999998</v>
      </c>
      <c r="F403">
        <v>22.299999</v>
      </c>
      <c r="G403">
        <v>12.47</v>
      </c>
      <c r="H403">
        <v>25718.400389999999</v>
      </c>
      <c r="I403">
        <v>291.479828</v>
      </c>
    </row>
    <row r="404" spans="1:9">
      <c r="A404">
        <v>115</v>
      </c>
      <c r="B404">
        <v>1</v>
      </c>
      <c r="C404">
        <v>9</v>
      </c>
      <c r="D404">
        <v>30</v>
      </c>
      <c r="E404">
        <v>420</v>
      </c>
      <c r="F404">
        <v>22.799999</v>
      </c>
      <c r="G404">
        <v>11.83</v>
      </c>
      <c r="H404">
        <v>26138.400389999999</v>
      </c>
      <c r="I404">
        <v>285.087738</v>
      </c>
    </row>
    <row r="405" spans="1:9">
      <c r="A405">
        <v>116</v>
      </c>
      <c r="B405">
        <v>1</v>
      </c>
      <c r="C405">
        <v>9</v>
      </c>
      <c r="D405">
        <v>35</v>
      </c>
      <c r="E405">
        <v>336</v>
      </c>
      <c r="F405">
        <v>21</v>
      </c>
      <c r="G405">
        <v>19.190000999999999</v>
      </c>
      <c r="H405">
        <v>26474.400389999999</v>
      </c>
      <c r="I405">
        <v>309.52380399999998</v>
      </c>
    </row>
    <row r="406" spans="1:9">
      <c r="A406">
        <v>117</v>
      </c>
      <c r="B406">
        <v>1</v>
      </c>
      <c r="C406">
        <v>9</v>
      </c>
      <c r="D406">
        <v>40</v>
      </c>
      <c r="E406">
        <v>328.79998799999998</v>
      </c>
      <c r="F406">
        <v>19.200001</v>
      </c>
      <c r="G406">
        <v>18.73</v>
      </c>
      <c r="H406">
        <v>26803.20117</v>
      </c>
      <c r="I406">
        <v>338.54165599999999</v>
      </c>
    </row>
    <row r="407" spans="1:9">
      <c r="A407">
        <v>118</v>
      </c>
      <c r="B407">
        <v>1</v>
      </c>
      <c r="C407">
        <v>9</v>
      </c>
      <c r="D407">
        <v>45</v>
      </c>
      <c r="E407">
        <v>357.60000600000001</v>
      </c>
      <c r="F407">
        <v>18.700001</v>
      </c>
      <c r="G407">
        <v>17.440000999999999</v>
      </c>
      <c r="H407">
        <v>27160.800780000001</v>
      </c>
      <c r="I407">
        <v>347.59356700000001</v>
      </c>
    </row>
    <row r="408" spans="1:9">
      <c r="A408">
        <v>119</v>
      </c>
      <c r="B408">
        <v>1</v>
      </c>
      <c r="C408">
        <v>9</v>
      </c>
      <c r="D408">
        <v>50</v>
      </c>
      <c r="E408">
        <v>376.79998799999998</v>
      </c>
      <c r="F408">
        <v>18.5</v>
      </c>
      <c r="G408">
        <v>16.440000999999999</v>
      </c>
      <c r="H408">
        <v>27537.601559999999</v>
      </c>
      <c r="I408">
        <v>351.35134900000003</v>
      </c>
    </row>
    <row r="409" spans="1:9">
      <c r="A409">
        <v>120</v>
      </c>
      <c r="B409">
        <v>1</v>
      </c>
      <c r="C409">
        <v>9</v>
      </c>
      <c r="D409">
        <v>55</v>
      </c>
      <c r="E409">
        <v>396</v>
      </c>
      <c r="F409">
        <v>19</v>
      </c>
      <c r="G409">
        <v>12.88</v>
      </c>
      <c r="H409">
        <v>27933.601559999999</v>
      </c>
      <c r="I409">
        <v>342.105255</v>
      </c>
    </row>
    <row r="410" spans="1:9">
      <c r="A410">
        <v>121</v>
      </c>
      <c r="B410">
        <v>1</v>
      </c>
      <c r="C410">
        <v>10</v>
      </c>
      <c r="D410">
        <v>0</v>
      </c>
      <c r="E410">
        <v>189.60000600000001</v>
      </c>
      <c r="F410">
        <v>20.299999</v>
      </c>
      <c r="G410">
        <v>5.37</v>
      </c>
      <c r="H410">
        <v>28123.20117</v>
      </c>
      <c r="I410">
        <v>320.19705199999999</v>
      </c>
    </row>
    <row r="411" spans="1:9">
      <c r="A411">
        <v>122</v>
      </c>
      <c r="B411">
        <v>1</v>
      </c>
      <c r="C411">
        <v>10</v>
      </c>
      <c r="D411">
        <v>5</v>
      </c>
      <c r="E411">
        <v>439.20001200000002</v>
      </c>
      <c r="F411">
        <v>19.799999</v>
      </c>
      <c r="G411">
        <v>15.49</v>
      </c>
      <c r="H411">
        <v>28562.400389999999</v>
      </c>
      <c r="I411">
        <v>328.28283699999997</v>
      </c>
    </row>
    <row r="412" spans="1:9">
      <c r="A412">
        <v>123</v>
      </c>
      <c r="B412">
        <v>1</v>
      </c>
      <c r="C412">
        <v>10</v>
      </c>
      <c r="D412">
        <v>10</v>
      </c>
      <c r="E412">
        <v>439.20001200000002</v>
      </c>
      <c r="F412">
        <v>19.600000000000001</v>
      </c>
      <c r="G412">
        <v>15.76</v>
      </c>
      <c r="H412">
        <v>29001.599610000001</v>
      </c>
      <c r="I412">
        <v>331.63265999999999</v>
      </c>
    </row>
    <row r="413" spans="1:9">
      <c r="A413">
        <v>124</v>
      </c>
      <c r="B413">
        <v>1</v>
      </c>
      <c r="C413">
        <v>10</v>
      </c>
      <c r="D413">
        <v>15</v>
      </c>
      <c r="E413">
        <v>324</v>
      </c>
      <c r="F413">
        <v>17</v>
      </c>
      <c r="G413">
        <v>22.050001000000002</v>
      </c>
      <c r="H413">
        <v>29325.599610000001</v>
      </c>
      <c r="I413">
        <v>382.352936</v>
      </c>
    </row>
    <row r="414" spans="1:9">
      <c r="A414">
        <v>125</v>
      </c>
      <c r="B414">
        <v>1</v>
      </c>
      <c r="C414">
        <v>10</v>
      </c>
      <c r="D414">
        <v>20</v>
      </c>
      <c r="E414">
        <v>300</v>
      </c>
      <c r="F414">
        <v>15.4</v>
      </c>
      <c r="G414">
        <v>20.420000000000002</v>
      </c>
      <c r="H414">
        <v>29625.599610000001</v>
      </c>
      <c r="I414">
        <v>422.07794200000001</v>
      </c>
    </row>
    <row r="415" spans="1:9">
      <c r="A415">
        <v>126</v>
      </c>
      <c r="B415">
        <v>1</v>
      </c>
      <c r="C415">
        <v>10</v>
      </c>
      <c r="D415">
        <v>25</v>
      </c>
      <c r="E415">
        <v>372</v>
      </c>
      <c r="F415">
        <v>15.5</v>
      </c>
      <c r="G415">
        <v>16.489999999999998</v>
      </c>
      <c r="H415">
        <v>29997.599610000001</v>
      </c>
      <c r="I415">
        <v>419.354828</v>
      </c>
    </row>
    <row r="416" spans="1:9">
      <c r="A416">
        <v>127</v>
      </c>
      <c r="B416">
        <v>1</v>
      </c>
      <c r="C416">
        <v>10</v>
      </c>
      <c r="D416">
        <v>30</v>
      </c>
      <c r="E416">
        <v>398.39999399999999</v>
      </c>
      <c r="F416">
        <v>17.399999999999999</v>
      </c>
      <c r="G416">
        <v>12.860001</v>
      </c>
      <c r="H416">
        <v>30396</v>
      </c>
      <c r="I416">
        <v>373.56323200000003</v>
      </c>
    </row>
    <row r="417" spans="1:9">
      <c r="A417">
        <v>128</v>
      </c>
      <c r="B417">
        <v>1</v>
      </c>
      <c r="C417">
        <v>10</v>
      </c>
      <c r="D417">
        <v>35</v>
      </c>
      <c r="E417">
        <v>432</v>
      </c>
      <c r="F417">
        <v>17.399999999999999</v>
      </c>
      <c r="G417">
        <v>16.240002</v>
      </c>
      <c r="H417">
        <v>30828</v>
      </c>
      <c r="I417">
        <v>373.56323200000003</v>
      </c>
    </row>
    <row r="418" spans="1:9">
      <c r="A418">
        <v>129</v>
      </c>
      <c r="B418">
        <v>1</v>
      </c>
      <c r="C418">
        <v>10</v>
      </c>
      <c r="D418">
        <v>40</v>
      </c>
      <c r="E418">
        <v>451.20001200000002</v>
      </c>
      <c r="F418">
        <v>17.700001</v>
      </c>
      <c r="G418">
        <v>16.769998999999999</v>
      </c>
      <c r="H418">
        <v>31279.199219999999</v>
      </c>
      <c r="I418">
        <v>367.231628</v>
      </c>
    </row>
    <row r="419" spans="1:9">
      <c r="A419">
        <v>130</v>
      </c>
      <c r="B419">
        <v>1</v>
      </c>
      <c r="C419">
        <v>10</v>
      </c>
      <c r="D419">
        <v>45</v>
      </c>
      <c r="E419">
        <v>434.39999399999999</v>
      </c>
      <c r="F419">
        <v>19.299999</v>
      </c>
      <c r="G419">
        <v>13.47</v>
      </c>
      <c r="H419">
        <v>31713.599610000001</v>
      </c>
      <c r="I419">
        <v>336.78756700000002</v>
      </c>
    </row>
    <row r="420" spans="1:9">
      <c r="A420">
        <v>131</v>
      </c>
      <c r="B420">
        <v>1</v>
      </c>
      <c r="C420">
        <v>10</v>
      </c>
      <c r="D420">
        <v>50</v>
      </c>
      <c r="E420">
        <v>396</v>
      </c>
      <c r="F420">
        <v>19.100000000000001</v>
      </c>
      <c r="G420">
        <v>13.68</v>
      </c>
      <c r="H420">
        <v>32109.599610000001</v>
      </c>
      <c r="I420">
        <v>340.31411700000001</v>
      </c>
    </row>
    <row r="421" spans="1:9">
      <c r="A421">
        <v>132</v>
      </c>
      <c r="B421">
        <v>1</v>
      </c>
      <c r="C421">
        <v>10</v>
      </c>
      <c r="D421">
        <v>55</v>
      </c>
      <c r="E421">
        <v>456</v>
      </c>
      <c r="F421">
        <v>19.299999</v>
      </c>
      <c r="G421">
        <v>16.360001</v>
      </c>
      <c r="H421">
        <v>32565.599610000001</v>
      </c>
      <c r="I421">
        <v>336.78756700000002</v>
      </c>
    </row>
    <row r="422" spans="1:9">
      <c r="A422">
        <v>133</v>
      </c>
      <c r="B422">
        <v>1</v>
      </c>
      <c r="C422">
        <v>11</v>
      </c>
      <c r="D422">
        <v>0</v>
      </c>
      <c r="E422">
        <v>410.39999399999999</v>
      </c>
      <c r="F422">
        <v>19.799999</v>
      </c>
      <c r="G422">
        <v>13.400001</v>
      </c>
      <c r="H422">
        <v>32976</v>
      </c>
      <c r="I422">
        <v>328.28283699999997</v>
      </c>
    </row>
    <row r="423" spans="1:9">
      <c r="A423">
        <v>134</v>
      </c>
      <c r="B423">
        <v>1</v>
      </c>
      <c r="C423">
        <v>11</v>
      </c>
      <c r="D423">
        <v>5</v>
      </c>
      <c r="E423">
        <v>453.60000600000001</v>
      </c>
      <c r="F423">
        <v>21.799999</v>
      </c>
      <c r="G423">
        <v>12.720001</v>
      </c>
      <c r="H423">
        <v>33429.601560000003</v>
      </c>
      <c r="I423">
        <v>298.16516100000001</v>
      </c>
    </row>
    <row r="424" spans="1:9">
      <c r="A424">
        <v>135</v>
      </c>
      <c r="B424">
        <v>1</v>
      </c>
      <c r="C424">
        <v>11</v>
      </c>
      <c r="D424">
        <v>10</v>
      </c>
      <c r="E424">
        <v>381.60000600000001</v>
      </c>
      <c r="F424">
        <v>24.9</v>
      </c>
      <c r="G424">
        <v>8.3499990000000004</v>
      </c>
      <c r="H424">
        <v>33811.203130000002</v>
      </c>
      <c r="I424">
        <v>261.04418900000002</v>
      </c>
    </row>
    <row r="425" spans="1:9">
      <c r="A425">
        <v>136</v>
      </c>
      <c r="B425">
        <v>1</v>
      </c>
      <c r="C425">
        <v>11</v>
      </c>
      <c r="D425">
        <v>15</v>
      </c>
      <c r="E425">
        <v>403.20001200000002</v>
      </c>
      <c r="F425">
        <v>32.200001</v>
      </c>
      <c r="G425">
        <v>5.77</v>
      </c>
      <c r="H425">
        <v>34214.402340000001</v>
      </c>
      <c r="I425">
        <v>201.86334199999999</v>
      </c>
    </row>
    <row r="426" spans="1:9">
      <c r="A426">
        <v>137</v>
      </c>
      <c r="B426">
        <v>1</v>
      </c>
      <c r="C426">
        <v>11</v>
      </c>
      <c r="D426">
        <v>20</v>
      </c>
      <c r="E426">
        <v>391.20001200000002</v>
      </c>
      <c r="F426">
        <v>36.599997999999999</v>
      </c>
      <c r="G426">
        <v>5.69</v>
      </c>
      <c r="H426">
        <v>34605.601560000003</v>
      </c>
      <c r="I426">
        <v>177.595642</v>
      </c>
    </row>
    <row r="427" spans="1:9">
      <c r="A427">
        <v>138</v>
      </c>
      <c r="B427">
        <v>1</v>
      </c>
      <c r="C427">
        <v>11</v>
      </c>
      <c r="D427">
        <v>25</v>
      </c>
      <c r="E427">
        <v>415.20001200000002</v>
      </c>
      <c r="F427">
        <v>41.599997999999999</v>
      </c>
      <c r="G427">
        <v>5.98</v>
      </c>
      <c r="H427">
        <v>35020.800779999998</v>
      </c>
      <c r="I427">
        <v>156.25</v>
      </c>
    </row>
    <row r="428" spans="1:9">
      <c r="A428">
        <v>139</v>
      </c>
      <c r="B428">
        <v>1</v>
      </c>
      <c r="C428">
        <v>11</v>
      </c>
      <c r="D428">
        <v>30</v>
      </c>
      <c r="E428">
        <v>453.60000600000001</v>
      </c>
      <c r="F428">
        <v>43</v>
      </c>
      <c r="G428">
        <v>6.67</v>
      </c>
      <c r="H428">
        <v>35474.402340000001</v>
      </c>
      <c r="I428">
        <v>151.16279599999999</v>
      </c>
    </row>
    <row r="429" spans="1:9">
      <c r="A429">
        <v>140</v>
      </c>
      <c r="B429">
        <v>1</v>
      </c>
      <c r="C429">
        <v>11</v>
      </c>
      <c r="D429">
        <v>35</v>
      </c>
      <c r="E429">
        <v>441.60000600000001</v>
      </c>
      <c r="F429">
        <v>45</v>
      </c>
      <c r="G429">
        <v>6.29</v>
      </c>
      <c r="H429">
        <v>35916.003909999999</v>
      </c>
      <c r="I429">
        <v>144.44444300000001</v>
      </c>
    </row>
    <row r="430" spans="1:9">
      <c r="A430">
        <v>141</v>
      </c>
      <c r="B430">
        <v>1</v>
      </c>
      <c r="C430">
        <v>11</v>
      </c>
      <c r="D430">
        <v>40</v>
      </c>
      <c r="E430">
        <v>458.39999399999999</v>
      </c>
      <c r="F430">
        <v>45.700001</v>
      </c>
      <c r="G430">
        <v>6.8</v>
      </c>
      <c r="H430">
        <v>36374.402340000001</v>
      </c>
      <c r="I430">
        <v>142.23194899999999</v>
      </c>
    </row>
    <row r="431" spans="1:9">
      <c r="A431">
        <v>142</v>
      </c>
      <c r="B431">
        <v>1</v>
      </c>
      <c r="C431">
        <v>11</v>
      </c>
      <c r="D431">
        <v>45</v>
      </c>
      <c r="E431">
        <v>388.79998799999998</v>
      </c>
      <c r="F431">
        <v>47.099997999999999</v>
      </c>
      <c r="G431">
        <v>5.37</v>
      </c>
      <c r="H431">
        <v>36763.203130000002</v>
      </c>
      <c r="I431">
        <v>138.004257</v>
      </c>
    </row>
    <row r="432" spans="1:9">
      <c r="A432">
        <v>143</v>
      </c>
      <c r="B432">
        <v>1</v>
      </c>
      <c r="C432">
        <v>11</v>
      </c>
      <c r="D432">
        <v>50</v>
      </c>
      <c r="E432">
        <v>384</v>
      </c>
      <c r="F432">
        <v>47.700001</v>
      </c>
      <c r="G432">
        <v>5.46</v>
      </c>
      <c r="H432">
        <v>37147.203130000002</v>
      </c>
      <c r="I432">
        <v>136.26834099999999</v>
      </c>
    </row>
    <row r="433" spans="1:9">
      <c r="A433">
        <v>144</v>
      </c>
      <c r="B433">
        <v>1</v>
      </c>
      <c r="C433">
        <v>11</v>
      </c>
      <c r="D433">
        <v>55</v>
      </c>
      <c r="E433">
        <v>451.20001200000002</v>
      </c>
      <c r="F433">
        <v>48.099997999999999</v>
      </c>
      <c r="G433">
        <v>6.7100010000000001</v>
      </c>
      <c r="H433">
        <v>37598.402340000001</v>
      </c>
      <c r="I433">
        <v>135.135132</v>
      </c>
    </row>
    <row r="434" spans="1:9">
      <c r="A434">
        <v>145</v>
      </c>
      <c r="B434">
        <v>1</v>
      </c>
      <c r="C434">
        <v>12</v>
      </c>
      <c r="D434">
        <v>0</v>
      </c>
      <c r="E434">
        <v>379.20001200000002</v>
      </c>
      <c r="F434">
        <v>47.599997999999999</v>
      </c>
      <c r="G434">
        <v>5.56</v>
      </c>
      <c r="H434">
        <v>37977.601560000003</v>
      </c>
      <c r="I434">
        <v>136.55462600000001</v>
      </c>
    </row>
    <row r="435" spans="1:9">
      <c r="A435">
        <v>146</v>
      </c>
      <c r="B435">
        <v>1</v>
      </c>
      <c r="C435">
        <v>12</v>
      </c>
      <c r="D435">
        <v>5</v>
      </c>
      <c r="E435">
        <v>448.79998799999998</v>
      </c>
      <c r="F435">
        <v>48.700001</v>
      </c>
      <c r="G435">
        <v>6.45</v>
      </c>
      <c r="H435">
        <v>38426.402340000001</v>
      </c>
      <c r="I435">
        <v>133.47022999999999</v>
      </c>
    </row>
    <row r="436" spans="1:9">
      <c r="A436">
        <v>147</v>
      </c>
      <c r="B436">
        <v>1</v>
      </c>
      <c r="C436">
        <v>12</v>
      </c>
      <c r="D436">
        <v>10</v>
      </c>
      <c r="E436">
        <v>391.20001200000002</v>
      </c>
      <c r="F436">
        <v>49.599997999999999</v>
      </c>
      <c r="G436">
        <v>5.32</v>
      </c>
      <c r="H436">
        <v>38817.601560000003</v>
      </c>
      <c r="I436">
        <v>131.04838599999999</v>
      </c>
    </row>
    <row r="437" spans="1:9">
      <c r="A437">
        <v>148</v>
      </c>
      <c r="B437">
        <v>1</v>
      </c>
      <c r="C437">
        <v>12</v>
      </c>
      <c r="D437">
        <v>15</v>
      </c>
      <c r="E437">
        <v>434.39999399999999</v>
      </c>
      <c r="F437">
        <v>49.200001</v>
      </c>
      <c r="G437">
        <v>6.04</v>
      </c>
      <c r="H437">
        <v>39252</v>
      </c>
      <c r="I437">
        <v>132.11381499999999</v>
      </c>
    </row>
    <row r="438" spans="1:9">
      <c r="A438">
        <v>149</v>
      </c>
      <c r="B438">
        <v>1</v>
      </c>
      <c r="C438">
        <v>12</v>
      </c>
      <c r="D438">
        <v>20</v>
      </c>
      <c r="E438">
        <v>400.79998799999998</v>
      </c>
      <c r="F438">
        <v>50.700001</v>
      </c>
      <c r="G438">
        <v>5.68</v>
      </c>
      <c r="H438">
        <v>39652.800779999998</v>
      </c>
      <c r="I438">
        <v>128.20512400000001</v>
      </c>
    </row>
    <row r="439" spans="1:9">
      <c r="A439">
        <v>150</v>
      </c>
      <c r="B439">
        <v>1</v>
      </c>
      <c r="C439">
        <v>12</v>
      </c>
      <c r="D439">
        <v>25</v>
      </c>
      <c r="E439">
        <v>369.60000600000001</v>
      </c>
      <c r="F439">
        <v>48.799999</v>
      </c>
      <c r="G439">
        <v>5.62</v>
      </c>
      <c r="H439">
        <v>40022.402340000001</v>
      </c>
      <c r="I439">
        <v>133.19671600000001</v>
      </c>
    </row>
    <row r="440" spans="1:9">
      <c r="A440">
        <v>151</v>
      </c>
      <c r="B440">
        <v>1</v>
      </c>
      <c r="C440">
        <v>12</v>
      </c>
      <c r="D440">
        <v>30</v>
      </c>
      <c r="E440">
        <v>441.60000600000001</v>
      </c>
      <c r="F440">
        <v>47.200001</v>
      </c>
      <c r="G440">
        <v>7.41</v>
      </c>
      <c r="H440">
        <v>40464.003909999999</v>
      </c>
      <c r="I440">
        <v>137.71186800000001</v>
      </c>
    </row>
    <row r="441" spans="1:9">
      <c r="A441">
        <v>152</v>
      </c>
      <c r="B441">
        <v>1</v>
      </c>
      <c r="C441">
        <v>12</v>
      </c>
      <c r="D441">
        <v>35</v>
      </c>
      <c r="E441">
        <v>415.20001200000002</v>
      </c>
      <c r="F441">
        <v>46.799999</v>
      </c>
      <c r="G441">
        <v>5.97</v>
      </c>
      <c r="H441">
        <v>40879.203130000002</v>
      </c>
      <c r="I441">
        <v>138.88888499999999</v>
      </c>
    </row>
    <row r="442" spans="1:9">
      <c r="A442">
        <v>153</v>
      </c>
      <c r="B442">
        <v>1</v>
      </c>
      <c r="C442">
        <v>12</v>
      </c>
      <c r="D442">
        <v>40</v>
      </c>
      <c r="E442">
        <v>439.20001200000002</v>
      </c>
      <c r="F442">
        <v>47</v>
      </c>
      <c r="G442">
        <v>6.84</v>
      </c>
      <c r="H442">
        <v>41318.402340000001</v>
      </c>
      <c r="I442">
        <v>138.297867</v>
      </c>
    </row>
    <row r="443" spans="1:9">
      <c r="A443">
        <v>154</v>
      </c>
      <c r="B443">
        <v>1</v>
      </c>
      <c r="C443">
        <v>12</v>
      </c>
      <c r="D443">
        <v>45</v>
      </c>
      <c r="E443">
        <v>410.39999399999999</v>
      </c>
      <c r="F443">
        <v>47.400002000000001</v>
      </c>
      <c r="G443">
        <v>6</v>
      </c>
      <c r="H443">
        <v>41728.800779999998</v>
      </c>
      <c r="I443">
        <v>137.130798</v>
      </c>
    </row>
    <row r="444" spans="1:9">
      <c r="A444">
        <v>155</v>
      </c>
      <c r="B444">
        <v>1</v>
      </c>
      <c r="C444">
        <v>12</v>
      </c>
      <c r="D444">
        <v>50</v>
      </c>
      <c r="E444">
        <v>405.60000600000001</v>
      </c>
      <c r="F444">
        <v>46.700001</v>
      </c>
      <c r="G444">
        <v>6.17</v>
      </c>
      <c r="H444">
        <v>42134.402340000001</v>
      </c>
      <c r="I444">
        <v>139.186295</v>
      </c>
    </row>
    <row r="445" spans="1:9">
      <c r="A445">
        <v>156</v>
      </c>
      <c r="B445">
        <v>1</v>
      </c>
      <c r="C445">
        <v>12</v>
      </c>
      <c r="D445">
        <v>55</v>
      </c>
      <c r="E445">
        <v>420</v>
      </c>
      <c r="F445">
        <v>48.700001</v>
      </c>
      <c r="G445">
        <v>5.85</v>
      </c>
      <c r="H445">
        <v>42554.402340000001</v>
      </c>
      <c r="I445">
        <v>133.47022999999999</v>
      </c>
    </row>
    <row r="446" spans="1:9">
      <c r="A446">
        <v>157</v>
      </c>
      <c r="B446">
        <v>1</v>
      </c>
      <c r="C446">
        <v>13</v>
      </c>
      <c r="D446">
        <v>0</v>
      </c>
      <c r="E446">
        <v>400.79998799999998</v>
      </c>
      <c r="F446">
        <v>48.799999</v>
      </c>
      <c r="G446">
        <v>5.77</v>
      </c>
      <c r="H446">
        <v>42955.203130000002</v>
      </c>
      <c r="I446">
        <v>133.19671600000001</v>
      </c>
    </row>
    <row r="447" spans="1:9">
      <c r="A447">
        <v>158</v>
      </c>
      <c r="B447">
        <v>1</v>
      </c>
      <c r="C447">
        <v>13</v>
      </c>
      <c r="D447">
        <v>5</v>
      </c>
      <c r="E447">
        <v>436.79998799999998</v>
      </c>
      <c r="F447">
        <v>49.599997999999999</v>
      </c>
      <c r="G447">
        <v>6.09</v>
      </c>
      <c r="H447">
        <v>43392.003909999999</v>
      </c>
      <c r="I447">
        <v>131.04838599999999</v>
      </c>
    </row>
    <row r="448" spans="1:9">
      <c r="A448">
        <v>159</v>
      </c>
      <c r="B448">
        <v>1</v>
      </c>
      <c r="C448">
        <v>13</v>
      </c>
      <c r="D448">
        <v>10</v>
      </c>
      <c r="E448">
        <v>427.20001200000002</v>
      </c>
      <c r="F448">
        <v>48.799999</v>
      </c>
      <c r="G448">
        <v>6.2</v>
      </c>
      <c r="H448">
        <v>43819.203130000002</v>
      </c>
      <c r="I448">
        <v>133.19671600000001</v>
      </c>
    </row>
    <row r="449" spans="1:9">
      <c r="A449">
        <v>160</v>
      </c>
      <c r="B449">
        <v>1</v>
      </c>
      <c r="C449">
        <v>13</v>
      </c>
      <c r="D449">
        <v>15</v>
      </c>
      <c r="E449">
        <v>496.79998799999998</v>
      </c>
      <c r="F449">
        <v>50</v>
      </c>
      <c r="G449">
        <v>7.29</v>
      </c>
      <c r="H449">
        <v>44316.003909999999</v>
      </c>
      <c r="I449">
        <v>130</v>
      </c>
    </row>
    <row r="450" spans="1:9">
      <c r="A450">
        <v>161</v>
      </c>
      <c r="B450">
        <v>1</v>
      </c>
      <c r="C450">
        <v>13</v>
      </c>
      <c r="D450">
        <v>20</v>
      </c>
      <c r="E450">
        <v>384</v>
      </c>
      <c r="F450">
        <v>49.700001</v>
      </c>
      <c r="G450">
        <v>5.63</v>
      </c>
      <c r="H450">
        <v>44700.003909999999</v>
      </c>
      <c r="I450">
        <v>130.78471400000001</v>
      </c>
    </row>
    <row r="451" spans="1:9">
      <c r="A451">
        <v>162</v>
      </c>
      <c r="B451">
        <v>1</v>
      </c>
      <c r="C451">
        <v>13</v>
      </c>
      <c r="D451">
        <v>25</v>
      </c>
      <c r="E451">
        <v>470.39999399999999</v>
      </c>
      <c r="F451">
        <v>49.599997999999999</v>
      </c>
      <c r="G451">
        <v>6.7</v>
      </c>
      <c r="H451">
        <v>45170.402340000001</v>
      </c>
      <c r="I451">
        <v>131.04838599999999</v>
      </c>
    </row>
    <row r="452" spans="1:9">
      <c r="A452">
        <v>163</v>
      </c>
      <c r="B452">
        <v>1</v>
      </c>
      <c r="C452">
        <v>13</v>
      </c>
      <c r="D452">
        <v>30</v>
      </c>
      <c r="E452">
        <v>415.20001200000002</v>
      </c>
      <c r="F452">
        <v>50.900002000000001</v>
      </c>
      <c r="G452">
        <v>5.52</v>
      </c>
      <c r="H452">
        <v>45585.601560000003</v>
      </c>
      <c r="I452">
        <v>127.70137</v>
      </c>
    </row>
    <row r="453" spans="1:9">
      <c r="A453">
        <v>164</v>
      </c>
      <c r="B453">
        <v>1</v>
      </c>
      <c r="C453">
        <v>13</v>
      </c>
      <c r="D453">
        <v>35</v>
      </c>
      <c r="E453">
        <v>458.39999399999999</v>
      </c>
      <c r="F453">
        <v>50.200001</v>
      </c>
      <c r="G453">
        <v>6.91</v>
      </c>
      <c r="H453">
        <v>46044</v>
      </c>
      <c r="I453">
        <v>129.48207099999999</v>
      </c>
    </row>
    <row r="454" spans="1:9">
      <c r="A454">
        <v>165</v>
      </c>
      <c r="B454">
        <v>1</v>
      </c>
      <c r="C454">
        <v>13</v>
      </c>
      <c r="D454">
        <v>40</v>
      </c>
      <c r="E454">
        <v>487.20001200000002</v>
      </c>
      <c r="F454">
        <v>50.200001</v>
      </c>
      <c r="G454">
        <v>7.09</v>
      </c>
      <c r="H454">
        <v>46531.199220000002</v>
      </c>
      <c r="I454">
        <v>129.48207099999999</v>
      </c>
    </row>
    <row r="455" spans="1:9">
      <c r="A455">
        <v>166</v>
      </c>
      <c r="B455">
        <v>1</v>
      </c>
      <c r="C455">
        <v>13</v>
      </c>
      <c r="D455">
        <v>45</v>
      </c>
      <c r="E455">
        <v>475.20001200000002</v>
      </c>
      <c r="F455">
        <v>49.400002000000001</v>
      </c>
      <c r="G455">
        <v>7.01</v>
      </c>
      <c r="H455">
        <v>47006.398439999997</v>
      </c>
      <c r="I455">
        <v>131.57894899999999</v>
      </c>
    </row>
    <row r="456" spans="1:9">
      <c r="A456">
        <v>167</v>
      </c>
      <c r="B456">
        <v>1</v>
      </c>
      <c r="C456">
        <v>13</v>
      </c>
      <c r="D456">
        <v>50</v>
      </c>
      <c r="E456">
        <v>393.60000600000001</v>
      </c>
      <c r="F456">
        <v>51.099997999999999</v>
      </c>
      <c r="G456">
        <v>5.36</v>
      </c>
      <c r="H456">
        <v>47400</v>
      </c>
      <c r="I456">
        <v>127.20156900000001</v>
      </c>
    </row>
    <row r="457" spans="1:9">
      <c r="A457">
        <v>168</v>
      </c>
      <c r="B457">
        <v>1</v>
      </c>
      <c r="C457">
        <v>13</v>
      </c>
      <c r="D457">
        <v>55</v>
      </c>
      <c r="E457">
        <v>403.20001200000002</v>
      </c>
      <c r="F457">
        <v>51.700001</v>
      </c>
      <c r="G457">
        <v>5.51</v>
      </c>
      <c r="H457">
        <v>47803.199220000002</v>
      </c>
      <c r="I457">
        <v>125.725334</v>
      </c>
    </row>
    <row r="458" spans="1:9">
      <c r="A458">
        <v>169</v>
      </c>
      <c r="B458">
        <v>1</v>
      </c>
      <c r="C458">
        <v>14</v>
      </c>
      <c r="D458">
        <v>0</v>
      </c>
      <c r="E458">
        <v>410.39999399999999</v>
      </c>
      <c r="F458">
        <v>50.5</v>
      </c>
      <c r="G458">
        <v>5.99</v>
      </c>
      <c r="H458">
        <v>48213.597659999999</v>
      </c>
      <c r="I458">
        <v>128.712875</v>
      </c>
    </row>
    <row r="459" spans="1:9">
      <c r="A459">
        <v>170</v>
      </c>
      <c r="B459">
        <v>1</v>
      </c>
      <c r="C459">
        <v>14</v>
      </c>
      <c r="D459">
        <v>5</v>
      </c>
      <c r="E459">
        <v>436.79998799999998</v>
      </c>
      <c r="F459">
        <v>51.099997999999999</v>
      </c>
      <c r="G459">
        <v>5.95</v>
      </c>
      <c r="H459">
        <v>48650.398439999997</v>
      </c>
      <c r="I459">
        <v>127.20156900000001</v>
      </c>
    </row>
    <row r="460" spans="1:9">
      <c r="A460">
        <v>171</v>
      </c>
      <c r="B460">
        <v>1</v>
      </c>
      <c r="C460">
        <v>14</v>
      </c>
      <c r="D460">
        <v>10</v>
      </c>
      <c r="E460">
        <v>470.39999399999999</v>
      </c>
      <c r="F460">
        <v>51.099997999999999</v>
      </c>
      <c r="G460">
        <v>6.94</v>
      </c>
      <c r="H460">
        <v>49120.796880000002</v>
      </c>
      <c r="I460">
        <v>127.20156900000001</v>
      </c>
    </row>
    <row r="461" spans="1:9">
      <c r="A461">
        <v>172</v>
      </c>
      <c r="B461">
        <v>1</v>
      </c>
      <c r="C461">
        <v>14</v>
      </c>
      <c r="D461">
        <v>15</v>
      </c>
      <c r="E461">
        <v>453.60000600000001</v>
      </c>
      <c r="F461">
        <v>51.299999</v>
      </c>
      <c r="G461">
        <v>6.56</v>
      </c>
      <c r="H461">
        <v>49574.398439999997</v>
      </c>
      <c r="I461">
        <v>126.705658</v>
      </c>
    </row>
    <row r="462" spans="1:9">
      <c r="A462">
        <v>173</v>
      </c>
      <c r="B462">
        <v>1</v>
      </c>
      <c r="C462">
        <v>14</v>
      </c>
      <c r="D462">
        <v>20</v>
      </c>
      <c r="E462">
        <v>477.60000600000001</v>
      </c>
      <c r="F462">
        <v>51.700001</v>
      </c>
      <c r="G462">
        <v>6.68</v>
      </c>
      <c r="H462">
        <v>50052</v>
      </c>
      <c r="I462">
        <v>125.725334</v>
      </c>
    </row>
    <row r="463" spans="1:9">
      <c r="A463">
        <v>174</v>
      </c>
      <c r="B463">
        <v>1</v>
      </c>
      <c r="C463">
        <v>14</v>
      </c>
      <c r="D463">
        <v>25</v>
      </c>
      <c r="E463">
        <v>456</v>
      </c>
      <c r="F463">
        <v>51.700001</v>
      </c>
      <c r="G463">
        <v>6.27</v>
      </c>
      <c r="H463">
        <v>50508</v>
      </c>
      <c r="I463">
        <v>125.725334</v>
      </c>
    </row>
    <row r="464" spans="1:9">
      <c r="A464">
        <v>175</v>
      </c>
      <c r="B464">
        <v>1</v>
      </c>
      <c r="C464">
        <v>14</v>
      </c>
      <c r="D464">
        <v>30</v>
      </c>
      <c r="E464">
        <v>427.20001200000002</v>
      </c>
      <c r="F464">
        <v>53</v>
      </c>
      <c r="G464">
        <v>5.55</v>
      </c>
      <c r="H464">
        <v>50935.199220000002</v>
      </c>
      <c r="I464">
        <v>122.64151</v>
      </c>
    </row>
    <row r="465" spans="1:9">
      <c r="A465">
        <v>176</v>
      </c>
      <c r="B465">
        <v>1</v>
      </c>
      <c r="C465">
        <v>14</v>
      </c>
      <c r="D465">
        <v>35</v>
      </c>
      <c r="E465">
        <v>494.39999399999999</v>
      </c>
      <c r="F465">
        <v>52.299999</v>
      </c>
      <c r="G465">
        <v>6.96</v>
      </c>
      <c r="H465">
        <v>51429.597659999999</v>
      </c>
      <c r="I465">
        <v>124.282982</v>
      </c>
    </row>
    <row r="466" spans="1:9">
      <c r="A466">
        <v>177</v>
      </c>
      <c r="B466">
        <v>1</v>
      </c>
      <c r="C466">
        <v>14</v>
      </c>
      <c r="D466">
        <v>40</v>
      </c>
      <c r="E466">
        <v>441.60000600000001</v>
      </c>
      <c r="F466">
        <v>52.5</v>
      </c>
      <c r="G466">
        <v>6.06</v>
      </c>
      <c r="H466">
        <v>51871.199220000002</v>
      </c>
      <c r="I466">
        <v>123.80952499999999</v>
      </c>
    </row>
    <row r="467" spans="1:9">
      <c r="A467">
        <v>178</v>
      </c>
      <c r="B467">
        <v>1</v>
      </c>
      <c r="C467">
        <v>14</v>
      </c>
      <c r="D467">
        <v>45</v>
      </c>
      <c r="E467">
        <v>492</v>
      </c>
      <c r="F467">
        <v>52.700001</v>
      </c>
      <c r="G467">
        <v>6.77</v>
      </c>
      <c r="H467">
        <v>52363.199220000002</v>
      </c>
      <c r="I467">
        <v>123.339653</v>
      </c>
    </row>
    <row r="468" spans="1:9">
      <c r="A468">
        <v>179</v>
      </c>
      <c r="B468">
        <v>1</v>
      </c>
      <c r="C468">
        <v>14</v>
      </c>
      <c r="D468">
        <v>50</v>
      </c>
      <c r="E468">
        <v>460.79998799999998</v>
      </c>
      <c r="F468">
        <v>53</v>
      </c>
      <c r="G468">
        <v>6.17</v>
      </c>
      <c r="H468">
        <v>52824</v>
      </c>
      <c r="I468">
        <v>122.64151</v>
      </c>
    </row>
    <row r="469" spans="1:9">
      <c r="A469">
        <v>180</v>
      </c>
      <c r="B469">
        <v>1</v>
      </c>
      <c r="C469">
        <v>14</v>
      </c>
      <c r="D469">
        <v>55</v>
      </c>
      <c r="E469">
        <v>434.39999399999999</v>
      </c>
      <c r="F469">
        <v>51.099997999999999</v>
      </c>
      <c r="G469">
        <v>6.67</v>
      </c>
      <c r="H469">
        <v>53258.398439999997</v>
      </c>
      <c r="I469">
        <v>127.20156900000001</v>
      </c>
    </row>
    <row r="470" spans="1:9">
      <c r="A470">
        <v>181</v>
      </c>
      <c r="B470">
        <v>1</v>
      </c>
      <c r="C470">
        <v>15</v>
      </c>
      <c r="D470">
        <v>0</v>
      </c>
      <c r="E470">
        <v>446.39999399999999</v>
      </c>
      <c r="F470">
        <v>49.799999</v>
      </c>
      <c r="G470">
        <v>6.92</v>
      </c>
      <c r="H470">
        <v>53704.796880000002</v>
      </c>
      <c r="I470">
        <v>130.52209500000001</v>
      </c>
    </row>
    <row r="471" spans="1:9">
      <c r="A471">
        <v>182</v>
      </c>
      <c r="B471">
        <v>1</v>
      </c>
      <c r="C471">
        <v>15</v>
      </c>
      <c r="D471">
        <v>5</v>
      </c>
      <c r="E471">
        <v>403.20001200000002</v>
      </c>
      <c r="F471">
        <v>49.900002000000001</v>
      </c>
      <c r="G471">
        <v>5.84</v>
      </c>
      <c r="H471">
        <v>54107.996090000001</v>
      </c>
      <c r="I471">
        <v>130.260513</v>
      </c>
    </row>
    <row r="472" spans="1:9">
      <c r="A472">
        <v>183</v>
      </c>
      <c r="B472">
        <v>1</v>
      </c>
      <c r="C472">
        <v>15</v>
      </c>
      <c r="D472">
        <v>10</v>
      </c>
      <c r="E472">
        <v>453.60000600000001</v>
      </c>
      <c r="F472">
        <v>50</v>
      </c>
      <c r="G472">
        <v>6.74</v>
      </c>
      <c r="H472">
        <v>54561.597659999999</v>
      </c>
      <c r="I472">
        <v>130</v>
      </c>
    </row>
    <row r="473" spans="1:9">
      <c r="A473">
        <v>184</v>
      </c>
      <c r="B473">
        <v>1</v>
      </c>
      <c r="C473">
        <v>15</v>
      </c>
      <c r="D473">
        <v>15</v>
      </c>
      <c r="E473">
        <v>448.79998799999998</v>
      </c>
      <c r="F473">
        <v>48.700001</v>
      </c>
      <c r="G473">
        <v>6.8</v>
      </c>
      <c r="H473">
        <v>55010.398439999997</v>
      </c>
      <c r="I473">
        <v>133.47022999999999</v>
      </c>
    </row>
    <row r="474" spans="1:9">
      <c r="A474">
        <v>185</v>
      </c>
      <c r="B474">
        <v>1</v>
      </c>
      <c r="C474">
        <v>15</v>
      </c>
      <c r="D474">
        <v>20</v>
      </c>
      <c r="E474">
        <v>429.60000600000001</v>
      </c>
      <c r="F474">
        <v>49</v>
      </c>
      <c r="G474">
        <v>6.64</v>
      </c>
      <c r="H474">
        <v>55440</v>
      </c>
      <c r="I474">
        <v>132.65306100000001</v>
      </c>
    </row>
    <row r="475" spans="1:9">
      <c r="A475">
        <v>186</v>
      </c>
      <c r="B475">
        <v>1</v>
      </c>
      <c r="C475">
        <v>15</v>
      </c>
      <c r="D475">
        <v>25</v>
      </c>
      <c r="E475">
        <v>415.20001200000002</v>
      </c>
      <c r="F475">
        <v>49.099997999999999</v>
      </c>
      <c r="G475">
        <v>6.26</v>
      </c>
      <c r="H475">
        <v>55855.199220000002</v>
      </c>
      <c r="I475">
        <v>132.38288900000001</v>
      </c>
    </row>
    <row r="476" spans="1:9">
      <c r="A476">
        <v>187</v>
      </c>
      <c r="B476">
        <v>1</v>
      </c>
      <c r="C476">
        <v>15</v>
      </c>
      <c r="D476">
        <v>30</v>
      </c>
      <c r="E476">
        <v>424.79998799999998</v>
      </c>
      <c r="F476">
        <v>49</v>
      </c>
      <c r="G476">
        <v>6.43</v>
      </c>
      <c r="H476">
        <v>56280</v>
      </c>
      <c r="I476">
        <v>132.65306100000001</v>
      </c>
    </row>
    <row r="477" spans="1:9">
      <c r="A477">
        <v>188</v>
      </c>
      <c r="B477">
        <v>1</v>
      </c>
      <c r="C477">
        <v>15</v>
      </c>
      <c r="D477">
        <v>35</v>
      </c>
      <c r="E477">
        <v>453.60000600000001</v>
      </c>
      <c r="F477">
        <v>49.700001</v>
      </c>
      <c r="G477">
        <v>6.45</v>
      </c>
      <c r="H477">
        <v>56733.601560000003</v>
      </c>
      <c r="I477">
        <v>130.78471400000001</v>
      </c>
    </row>
    <row r="478" spans="1:9">
      <c r="A478">
        <v>189</v>
      </c>
      <c r="B478">
        <v>1</v>
      </c>
      <c r="C478">
        <v>15</v>
      </c>
      <c r="D478">
        <v>40</v>
      </c>
      <c r="E478">
        <v>453.60000600000001</v>
      </c>
      <c r="F478">
        <v>50.400002000000001</v>
      </c>
      <c r="G478">
        <v>6.59</v>
      </c>
      <c r="H478">
        <v>57187.203130000002</v>
      </c>
      <c r="I478">
        <v>128.96824599999999</v>
      </c>
    </row>
    <row r="479" spans="1:9">
      <c r="A479">
        <v>190</v>
      </c>
      <c r="B479">
        <v>1</v>
      </c>
      <c r="C479">
        <v>15</v>
      </c>
      <c r="D479">
        <v>45</v>
      </c>
      <c r="E479">
        <v>403.20001200000002</v>
      </c>
      <c r="F479">
        <v>51.799999</v>
      </c>
      <c r="G479">
        <v>5.44</v>
      </c>
      <c r="H479">
        <v>57590.402340000001</v>
      </c>
      <c r="I479">
        <v>125.48262800000001</v>
      </c>
    </row>
    <row r="480" spans="1:9">
      <c r="A480">
        <v>191</v>
      </c>
      <c r="B480">
        <v>1</v>
      </c>
      <c r="C480">
        <v>15</v>
      </c>
      <c r="D480">
        <v>50</v>
      </c>
      <c r="E480">
        <v>427.20001200000002</v>
      </c>
      <c r="F480">
        <v>51.700001</v>
      </c>
      <c r="G480">
        <v>6.08</v>
      </c>
      <c r="H480">
        <v>58017.601560000003</v>
      </c>
      <c r="I480">
        <v>125.725334</v>
      </c>
    </row>
    <row r="481" spans="1:9">
      <c r="A481">
        <v>192</v>
      </c>
      <c r="B481">
        <v>1</v>
      </c>
      <c r="C481">
        <v>15</v>
      </c>
      <c r="D481">
        <v>55</v>
      </c>
      <c r="E481">
        <v>434.39999399999999</v>
      </c>
      <c r="F481">
        <v>52.400002000000001</v>
      </c>
      <c r="G481">
        <v>6.08</v>
      </c>
      <c r="H481">
        <v>58452</v>
      </c>
      <c r="I481">
        <v>124.045799</v>
      </c>
    </row>
    <row r="482" spans="1:9">
      <c r="A482">
        <v>193</v>
      </c>
      <c r="B482">
        <v>1</v>
      </c>
      <c r="C482">
        <v>16</v>
      </c>
      <c r="D482">
        <v>0</v>
      </c>
      <c r="E482">
        <v>408</v>
      </c>
      <c r="F482">
        <v>52</v>
      </c>
      <c r="G482">
        <v>5.87</v>
      </c>
      <c r="H482">
        <v>58860</v>
      </c>
      <c r="I482">
        <v>125</v>
      </c>
    </row>
    <row r="483" spans="1:9">
      <c r="A483">
        <v>194</v>
      </c>
      <c r="B483">
        <v>1</v>
      </c>
      <c r="C483">
        <v>16</v>
      </c>
      <c r="D483">
        <v>5</v>
      </c>
      <c r="E483">
        <v>398.39999399999999</v>
      </c>
      <c r="F483">
        <v>52.5</v>
      </c>
      <c r="G483">
        <v>5.65</v>
      </c>
      <c r="H483">
        <v>59258.398439999997</v>
      </c>
      <c r="I483">
        <v>123.80952499999999</v>
      </c>
    </row>
    <row r="484" spans="1:9">
      <c r="A484">
        <v>195</v>
      </c>
      <c r="B484">
        <v>1</v>
      </c>
      <c r="C484">
        <v>16</v>
      </c>
      <c r="D484">
        <v>10</v>
      </c>
      <c r="E484">
        <v>487.20001200000002</v>
      </c>
      <c r="F484">
        <v>51.299999</v>
      </c>
      <c r="G484">
        <v>7.3</v>
      </c>
      <c r="H484">
        <v>59745.597659999999</v>
      </c>
      <c r="I484">
        <v>126.705658</v>
      </c>
    </row>
    <row r="485" spans="1:9">
      <c r="A485">
        <v>196</v>
      </c>
      <c r="B485">
        <v>1</v>
      </c>
      <c r="C485">
        <v>16</v>
      </c>
      <c r="D485">
        <v>15</v>
      </c>
      <c r="E485">
        <v>429.60000600000001</v>
      </c>
      <c r="F485">
        <v>52.700001</v>
      </c>
      <c r="G485">
        <v>5.85</v>
      </c>
      <c r="H485">
        <v>60175.199220000002</v>
      </c>
      <c r="I485">
        <v>123.339653</v>
      </c>
    </row>
    <row r="486" spans="1:9">
      <c r="A486">
        <v>197</v>
      </c>
      <c r="B486">
        <v>1</v>
      </c>
      <c r="C486">
        <v>16</v>
      </c>
      <c r="D486">
        <v>20</v>
      </c>
      <c r="E486">
        <v>429.60000600000001</v>
      </c>
      <c r="F486">
        <v>52.900002000000001</v>
      </c>
      <c r="G486">
        <v>6</v>
      </c>
      <c r="H486">
        <v>60604.800779999998</v>
      </c>
      <c r="I486">
        <v>122.873344</v>
      </c>
    </row>
    <row r="487" spans="1:9">
      <c r="A487">
        <v>198</v>
      </c>
      <c r="B487">
        <v>1</v>
      </c>
      <c r="C487">
        <v>16</v>
      </c>
      <c r="D487">
        <v>25</v>
      </c>
      <c r="E487">
        <v>448.79998799999998</v>
      </c>
      <c r="F487">
        <v>53.299999</v>
      </c>
      <c r="G487">
        <v>6.2</v>
      </c>
      <c r="H487">
        <v>61053.601560000003</v>
      </c>
      <c r="I487">
        <v>121.951218</v>
      </c>
    </row>
    <row r="488" spans="1:9">
      <c r="A488">
        <v>199</v>
      </c>
      <c r="B488">
        <v>1</v>
      </c>
      <c r="C488">
        <v>16</v>
      </c>
      <c r="D488">
        <v>30</v>
      </c>
      <c r="E488">
        <v>369.60000600000001</v>
      </c>
      <c r="F488">
        <v>54.099997999999999</v>
      </c>
      <c r="G488">
        <v>4.93</v>
      </c>
      <c r="H488">
        <v>61423.203130000002</v>
      </c>
      <c r="I488">
        <v>120.147881</v>
      </c>
    </row>
    <row r="489" spans="1:9">
      <c r="A489">
        <v>200</v>
      </c>
      <c r="B489">
        <v>1</v>
      </c>
      <c r="C489">
        <v>16</v>
      </c>
      <c r="D489">
        <v>35</v>
      </c>
      <c r="E489">
        <v>456</v>
      </c>
      <c r="F489">
        <v>53.400002000000001</v>
      </c>
      <c r="G489">
        <v>6.52</v>
      </c>
      <c r="H489">
        <v>61879.203130000002</v>
      </c>
      <c r="I489">
        <v>121.72283899999999</v>
      </c>
    </row>
    <row r="490" spans="1:9">
      <c r="A490">
        <v>201</v>
      </c>
      <c r="B490">
        <v>1</v>
      </c>
      <c r="C490">
        <v>16</v>
      </c>
      <c r="D490">
        <v>40</v>
      </c>
      <c r="E490">
        <v>441.60000600000001</v>
      </c>
      <c r="F490">
        <v>53.299999</v>
      </c>
      <c r="G490">
        <v>6.25</v>
      </c>
      <c r="H490">
        <v>62320.804689999997</v>
      </c>
      <c r="I490">
        <v>121.951218</v>
      </c>
    </row>
    <row r="491" spans="1:9">
      <c r="A491">
        <v>202</v>
      </c>
      <c r="B491">
        <v>1</v>
      </c>
      <c r="C491">
        <v>16</v>
      </c>
      <c r="D491">
        <v>45</v>
      </c>
      <c r="E491">
        <v>434.39999399999999</v>
      </c>
      <c r="F491">
        <v>53.900002000000001</v>
      </c>
      <c r="G491">
        <v>5.91</v>
      </c>
      <c r="H491">
        <v>62755.203130000002</v>
      </c>
      <c r="I491">
        <v>120.593689</v>
      </c>
    </row>
    <row r="492" spans="1:9">
      <c r="A492">
        <v>203</v>
      </c>
      <c r="B492">
        <v>1</v>
      </c>
      <c r="C492">
        <v>16</v>
      </c>
      <c r="D492">
        <v>50</v>
      </c>
      <c r="E492">
        <v>456</v>
      </c>
      <c r="F492">
        <v>53.200001</v>
      </c>
      <c r="G492">
        <v>6.58</v>
      </c>
      <c r="H492">
        <v>63211.203130000002</v>
      </c>
      <c r="I492">
        <v>122.18044999999999</v>
      </c>
    </row>
    <row r="493" spans="1:9">
      <c r="A493">
        <v>204</v>
      </c>
      <c r="B493">
        <v>1</v>
      </c>
      <c r="C493">
        <v>16</v>
      </c>
      <c r="D493">
        <v>55</v>
      </c>
      <c r="E493">
        <v>386.39999399999999</v>
      </c>
      <c r="F493">
        <v>54.400002000000001</v>
      </c>
      <c r="G493">
        <v>5.1100000000000003</v>
      </c>
      <c r="H493">
        <v>63597.601560000003</v>
      </c>
      <c r="I493">
        <v>119.485291</v>
      </c>
    </row>
    <row r="494" spans="1:9">
      <c r="A494">
        <v>205</v>
      </c>
      <c r="B494">
        <v>1</v>
      </c>
      <c r="C494">
        <v>17</v>
      </c>
      <c r="D494">
        <v>0</v>
      </c>
      <c r="E494">
        <v>396</v>
      </c>
      <c r="F494">
        <v>54.799999</v>
      </c>
      <c r="G494">
        <v>5.4</v>
      </c>
      <c r="H494">
        <v>63993.601560000003</v>
      </c>
      <c r="I494">
        <v>118.61314400000001</v>
      </c>
    </row>
    <row r="495" spans="1:9">
      <c r="A495">
        <v>206</v>
      </c>
      <c r="B495">
        <v>1</v>
      </c>
      <c r="C495">
        <v>17</v>
      </c>
      <c r="D495">
        <v>5</v>
      </c>
      <c r="E495">
        <v>396</v>
      </c>
      <c r="F495">
        <v>55.099997999999999</v>
      </c>
      <c r="G495">
        <v>5.39</v>
      </c>
      <c r="H495">
        <v>64389.601560000003</v>
      </c>
      <c r="I495">
        <v>117.967339</v>
      </c>
    </row>
    <row r="496" spans="1:9">
      <c r="A496">
        <v>207</v>
      </c>
      <c r="B496">
        <v>1</v>
      </c>
      <c r="C496">
        <v>17</v>
      </c>
      <c r="D496">
        <v>10</v>
      </c>
      <c r="E496">
        <v>410.39999399999999</v>
      </c>
      <c r="F496">
        <v>54.299999</v>
      </c>
      <c r="G496">
        <v>5.8</v>
      </c>
      <c r="H496">
        <v>64800</v>
      </c>
      <c r="I496">
        <v>119.70534499999999</v>
      </c>
    </row>
    <row r="497" spans="1:9">
      <c r="A497">
        <v>208</v>
      </c>
      <c r="B497">
        <v>1</v>
      </c>
      <c r="C497">
        <v>17</v>
      </c>
      <c r="D497">
        <v>15</v>
      </c>
      <c r="E497">
        <v>458.39999399999999</v>
      </c>
      <c r="F497">
        <v>54.700001</v>
      </c>
      <c r="G497">
        <v>6.31</v>
      </c>
      <c r="H497">
        <v>65258.398439999997</v>
      </c>
      <c r="I497">
        <v>118.82997899999999</v>
      </c>
    </row>
    <row r="498" spans="1:9">
      <c r="A498">
        <v>209</v>
      </c>
      <c r="B498">
        <v>1</v>
      </c>
      <c r="C498">
        <v>17</v>
      </c>
      <c r="D498">
        <v>20</v>
      </c>
      <c r="E498">
        <v>415.20001200000002</v>
      </c>
      <c r="F498">
        <v>55.200001</v>
      </c>
      <c r="G498">
        <v>5.6</v>
      </c>
      <c r="H498">
        <v>65673.601559999996</v>
      </c>
      <c r="I498">
        <v>117.753624</v>
      </c>
    </row>
    <row r="499" spans="1:9">
      <c r="A499">
        <v>210</v>
      </c>
      <c r="B499">
        <v>1</v>
      </c>
      <c r="C499">
        <v>17</v>
      </c>
      <c r="D499">
        <v>25</v>
      </c>
      <c r="E499">
        <v>372</v>
      </c>
      <c r="F499">
        <v>55.599997999999999</v>
      </c>
      <c r="G499">
        <v>5.04</v>
      </c>
      <c r="H499">
        <v>66045.601559999996</v>
      </c>
      <c r="I499">
        <v>116.906479</v>
      </c>
    </row>
    <row r="500" spans="1:9">
      <c r="A500">
        <v>211</v>
      </c>
      <c r="B500">
        <v>1</v>
      </c>
      <c r="C500">
        <v>17</v>
      </c>
      <c r="D500">
        <v>30</v>
      </c>
      <c r="E500">
        <v>396</v>
      </c>
      <c r="F500">
        <v>55.5</v>
      </c>
      <c r="G500">
        <v>5.41</v>
      </c>
      <c r="H500">
        <v>66441.601559999996</v>
      </c>
      <c r="I500">
        <v>117.117119</v>
      </c>
    </row>
    <row r="501" spans="1:9">
      <c r="A501">
        <v>212</v>
      </c>
      <c r="B501">
        <v>1</v>
      </c>
      <c r="C501">
        <v>17</v>
      </c>
      <c r="D501">
        <v>35</v>
      </c>
      <c r="E501">
        <v>364.79998799999998</v>
      </c>
      <c r="F501">
        <v>55.200001</v>
      </c>
      <c r="G501">
        <v>5</v>
      </c>
      <c r="H501">
        <v>66806.398440000004</v>
      </c>
      <c r="I501">
        <v>117.753624</v>
      </c>
    </row>
    <row r="502" spans="1:9">
      <c r="A502">
        <v>213</v>
      </c>
      <c r="B502">
        <v>1</v>
      </c>
      <c r="C502">
        <v>17</v>
      </c>
      <c r="D502">
        <v>40</v>
      </c>
      <c r="E502">
        <v>381.60000600000001</v>
      </c>
      <c r="F502">
        <v>55.599997999999999</v>
      </c>
      <c r="G502">
        <v>5.19</v>
      </c>
      <c r="H502">
        <v>67188</v>
      </c>
      <c r="I502">
        <v>116.906479</v>
      </c>
    </row>
    <row r="503" spans="1:9">
      <c r="A503">
        <v>214</v>
      </c>
      <c r="B503">
        <v>1</v>
      </c>
      <c r="C503">
        <v>17</v>
      </c>
      <c r="D503">
        <v>45</v>
      </c>
      <c r="E503">
        <v>393.60000600000001</v>
      </c>
      <c r="F503">
        <v>55.5</v>
      </c>
      <c r="G503">
        <v>5.44</v>
      </c>
      <c r="H503">
        <v>67581.601559999996</v>
      </c>
      <c r="I503">
        <v>117.117119</v>
      </c>
    </row>
    <row r="504" spans="1:9">
      <c r="A504">
        <v>215</v>
      </c>
      <c r="B504">
        <v>1</v>
      </c>
      <c r="C504">
        <v>17</v>
      </c>
      <c r="D504">
        <v>50</v>
      </c>
      <c r="E504">
        <v>362.39999399999999</v>
      </c>
      <c r="F504">
        <v>55.799999</v>
      </c>
      <c r="G504">
        <v>4.91</v>
      </c>
      <c r="H504">
        <v>67944</v>
      </c>
      <c r="I504">
        <v>116.48745700000001</v>
      </c>
    </row>
    <row r="505" spans="1:9">
      <c r="A505">
        <v>216</v>
      </c>
      <c r="B505">
        <v>1</v>
      </c>
      <c r="C505">
        <v>17</v>
      </c>
      <c r="D505">
        <v>55</v>
      </c>
      <c r="E505">
        <v>367.20001200000002</v>
      </c>
      <c r="F505">
        <v>55.799999</v>
      </c>
      <c r="G505">
        <v>4.93</v>
      </c>
      <c r="H505">
        <v>68311.203129999994</v>
      </c>
      <c r="I505">
        <v>116.48745700000001</v>
      </c>
    </row>
    <row r="506" spans="1:9">
      <c r="A506">
        <v>217</v>
      </c>
      <c r="B506">
        <v>1</v>
      </c>
      <c r="C506">
        <v>18</v>
      </c>
      <c r="D506">
        <v>0</v>
      </c>
      <c r="E506">
        <v>340.79998799999998</v>
      </c>
      <c r="F506">
        <v>57</v>
      </c>
      <c r="G506">
        <v>4.28</v>
      </c>
      <c r="H506">
        <v>68652</v>
      </c>
      <c r="I506">
        <v>114.035088</v>
      </c>
    </row>
    <row r="507" spans="1:9">
      <c r="A507">
        <v>218</v>
      </c>
      <c r="B507">
        <v>1</v>
      </c>
      <c r="C507">
        <v>18</v>
      </c>
      <c r="D507">
        <v>5</v>
      </c>
      <c r="E507">
        <v>381.60000600000001</v>
      </c>
      <c r="F507">
        <v>56.700001</v>
      </c>
      <c r="G507">
        <v>5.27</v>
      </c>
      <c r="H507">
        <v>69033.601559999996</v>
      </c>
      <c r="I507">
        <v>114.638443</v>
      </c>
    </row>
    <row r="508" spans="1:9">
      <c r="A508">
        <v>219</v>
      </c>
      <c r="B508">
        <v>1</v>
      </c>
      <c r="C508">
        <v>18</v>
      </c>
      <c r="D508">
        <v>10</v>
      </c>
      <c r="E508">
        <v>396</v>
      </c>
      <c r="F508">
        <v>56.099997999999999</v>
      </c>
      <c r="G508">
        <v>5.44</v>
      </c>
      <c r="H508">
        <v>69429.601559999996</v>
      </c>
      <c r="I508">
        <v>115.864532</v>
      </c>
    </row>
    <row r="509" spans="1:9">
      <c r="A509">
        <v>220</v>
      </c>
      <c r="B509">
        <v>1</v>
      </c>
      <c r="C509">
        <v>18</v>
      </c>
      <c r="D509">
        <v>15</v>
      </c>
      <c r="E509">
        <v>367.20001200000002</v>
      </c>
      <c r="F509">
        <v>55.700001</v>
      </c>
      <c r="G509">
        <v>5.1100000000000003</v>
      </c>
      <c r="H509">
        <v>69796.804690000004</v>
      </c>
      <c r="I509">
        <v>116.69658699999999</v>
      </c>
    </row>
    <row r="510" spans="1:9">
      <c r="A510">
        <v>221</v>
      </c>
      <c r="B510">
        <v>1</v>
      </c>
      <c r="C510">
        <v>18</v>
      </c>
      <c r="D510">
        <v>20</v>
      </c>
      <c r="E510">
        <v>343.20001200000002</v>
      </c>
      <c r="F510">
        <v>55.799999</v>
      </c>
      <c r="G510">
        <v>4.66</v>
      </c>
      <c r="H510">
        <v>70140.007809999996</v>
      </c>
      <c r="I510">
        <v>116.48745700000001</v>
      </c>
    </row>
    <row r="511" spans="1:9">
      <c r="A511">
        <v>222</v>
      </c>
      <c r="B511">
        <v>1</v>
      </c>
      <c r="C511">
        <v>18</v>
      </c>
      <c r="D511">
        <v>25</v>
      </c>
      <c r="E511">
        <v>398.39999399999999</v>
      </c>
      <c r="F511">
        <v>54.299999</v>
      </c>
      <c r="G511">
        <v>5.93</v>
      </c>
      <c r="H511">
        <v>70538.40625</v>
      </c>
      <c r="I511">
        <v>119.70534499999999</v>
      </c>
    </row>
    <row r="512" spans="1:9">
      <c r="A512">
        <v>223</v>
      </c>
      <c r="B512">
        <v>1</v>
      </c>
      <c r="C512">
        <v>18</v>
      </c>
      <c r="D512">
        <v>30</v>
      </c>
      <c r="E512">
        <v>360</v>
      </c>
      <c r="F512">
        <v>55</v>
      </c>
      <c r="G512">
        <v>4.8099999999999996</v>
      </c>
      <c r="H512">
        <v>70898.40625</v>
      </c>
      <c r="I512">
        <v>118.181816</v>
      </c>
    </row>
    <row r="513" spans="1:9">
      <c r="A513">
        <v>224</v>
      </c>
      <c r="B513">
        <v>1</v>
      </c>
      <c r="C513">
        <v>18</v>
      </c>
      <c r="D513">
        <v>35</v>
      </c>
      <c r="E513">
        <v>331.20001200000002</v>
      </c>
      <c r="F513">
        <v>54.700001</v>
      </c>
      <c r="G513">
        <v>4.66</v>
      </c>
      <c r="H513">
        <v>71229.609379999994</v>
      </c>
      <c r="I513">
        <v>118.82997899999999</v>
      </c>
    </row>
    <row r="514" spans="1:9">
      <c r="A514">
        <v>225</v>
      </c>
      <c r="B514">
        <v>1</v>
      </c>
      <c r="C514">
        <v>18</v>
      </c>
      <c r="D514">
        <v>40</v>
      </c>
      <c r="E514">
        <v>374.39999399999999</v>
      </c>
      <c r="F514">
        <v>54.799999</v>
      </c>
      <c r="G514">
        <v>5.31</v>
      </c>
      <c r="H514">
        <v>71604.007809999996</v>
      </c>
      <c r="I514">
        <v>118.61314400000001</v>
      </c>
    </row>
    <row r="515" spans="1:9">
      <c r="A515">
        <v>226</v>
      </c>
      <c r="B515">
        <v>1</v>
      </c>
      <c r="C515">
        <v>18</v>
      </c>
      <c r="D515">
        <v>45</v>
      </c>
      <c r="E515">
        <v>357.60000600000001</v>
      </c>
      <c r="F515">
        <v>54.5</v>
      </c>
      <c r="G515">
        <v>5.07</v>
      </c>
      <c r="H515">
        <v>71961.609379999994</v>
      </c>
      <c r="I515">
        <v>119.266052</v>
      </c>
    </row>
    <row r="516" spans="1:9">
      <c r="A516">
        <v>227</v>
      </c>
      <c r="B516">
        <v>1</v>
      </c>
      <c r="C516">
        <v>18</v>
      </c>
      <c r="D516">
        <v>50</v>
      </c>
      <c r="E516">
        <v>340.79998799999998</v>
      </c>
      <c r="F516">
        <v>54.299999</v>
      </c>
      <c r="G516">
        <v>4.84</v>
      </c>
      <c r="H516">
        <v>72302.40625</v>
      </c>
      <c r="I516">
        <v>119.70534499999999</v>
      </c>
    </row>
    <row r="517" spans="1:9">
      <c r="A517">
        <v>228</v>
      </c>
      <c r="B517">
        <v>1</v>
      </c>
      <c r="C517">
        <v>18</v>
      </c>
      <c r="D517">
        <v>55</v>
      </c>
      <c r="E517">
        <v>379.20001200000002</v>
      </c>
      <c r="F517">
        <v>55.299999</v>
      </c>
      <c r="G517">
        <v>5.01</v>
      </c>
      <c r="H517">
        <v>72681.609379999994</v>
      </c>
      <c r="I517">
        <v>117.540688</v>
      </c>
    </row>
    <row r="518" spans="1:9">
      <c r="A518">
        <v>229</v>
      </c>
      <c r="B518">
        <v>1</v>
      </c>
      <c r="C518">
        <v>19</v>
      </c>
      <c r="D518">
        <v>0</v>
      </c>
      <c r="E518">
        <v>288</v>
      </c>
      <c r="F518">
        <v>56.599997999999999</v>
      </c>
      <c r="G518">
        <v>3.73</v>
      </c>
      <c r="H518">
        <v>72969.609379999994</v>
      </c>
      <c r="I518">
        <v>114.840996</v>
      </c>
    </row>
    <row r="519" spans="1:9">
      <c r="A519">
        <v>230</v>
      </c>
      <c r="B519">
        <v>1</v>
      </c>
      <c r="C519">
        <v>19</v>
      </c>
      <c r="D519">
        <v>5</v>
      </c>
      <c r="E519">
        <v>336</v>
      </c>
      <c r="F519">
        <v>57.5</v>
      </c>
      <c r="G519">
        <v>4.33</v>
      </c>
      <c r="H519">
        <v>73305.609379999994</v>
      </c>
      <c r="I519">
        <v>113.04348</v>
      </c>
    </row>
    <row r="520" spans="1:9">
      <c r="A520">
        <v>231</v>
      </c>
      <c r="B520">
        <v>1</v>
      </c>
      <c r="C520">
        <v>19</v>
      </c>
      <c r="D520">
        <v>10</v>
      </c>
      <c r="E520">
        <v>336</v>
      </c>
      <c r="F520">
        <v>57.599997999999999</v>
      </c>
      <c r="G520">
        <v>4.3099999999999996</v>
      </c>
      <c r="H520">
        <v>73641.609379999994</v>
      </c>
      <c r="I520">
        <v>112.847229</v>
      </c>
    </row>
    <row r="521" spans="1:9">
      <c r="A521">
        <v>232</v>
      </c>
      <c r="B521">
        <v>1</v>
      </c>
      <c r="C521">
        <v>19</v>
      </c>
      <c r="D521">
        <v>15</v>
      </c>
      <c r="E521">
        <v>312</v>
      </c>
      <c r="F521">
        <v>58.5</v>
      </c>
      <c r="G521">
        <v>3.88</v>
      </c>
      <c r="H521">
        <v>73953.609379999994</v>
      </c>
      <c r="I521">
        <v>111.111115</v>
      </c>
    </row>
    <row r="522" spans="1:9">
      <c r="A522">
        <v>233</v>
      </c>
      <c r="B522">
        <v>1</v>
      </c>
      <c r="C522">
        <v>19</v>
      </c>
      <c r="D522">
        <v>20</v>
      </c>
      <c r="E522">
        <v>343.20001200000002</v>
      </c>
      <c r="F522">
        <v>58.900002000000001</v>
      </c>
      <c r="G522">
        <v>4.45</v>
      </c>
      <c r="H522">
        <v>74296.8125</v>
      </c>
      <c r="I522">
        <v>110.356537</v>
      </c>
    </row>
    <row r="523" spans="1:9">
      <c r="A523">
        <v>234</v>
      </c>
      <c r="B523">
        <v>1</v>
      </c>
      <c r="C523">
        <v>19</v>
      </c>
      <c r="D523">
        <v>25</v>
      </c>
      <c r="E523">
        <v>285.60000600000001</v>
      </c>
      <c r="F523">
        <v>59.099997999999999</v>
      </c>
      <c r="G523">
        <v>3.56</v>
      </c>
      <c r="H523">
        <v>74582.414059999996</v>
      </c>
      <c r="I523">
        <v>109.983086</v>
      </c>
    </row>
    <row r="524" spans="1:9">
      <c r="A524">
        <v>235</v>
      </c>
      <c r="B524">
        <v>1</v>
      </c>
      <c r="C524">
        <v>19</v>
      </c>
      <c r="D524">
        <v>30</v>
      </c>
      <c r="E524">
        <v>326.39999399999999</v>
      </c>
      <c r="F524">
        <v>59.400002000000001</v>
      </c>
      <c r="G524">
        <v>4.18</v>
      </c>
      <c r="H524">
        <v>74908.8125</v>
      </c>
      <c r="I524">
        <v>109.427605</v>
      </c>
    </row>
    <row r="525" spans="1:9">
      <c r="A525">
        <v>236</v>
      </c>
      <c r="B525">
        <v>1</v>
      </c>
      <c r="C525">
        <v>19</v>
      </c>
      <c r="D525">
        <v>35</v>
      </c>
      <c r="E525">
        <v>288</v>
      </c>
      <c r="F525">
        <v>59.299999</v>
      </c>
      <c r="G525">
        <v>3.73</v>
      </c>
      <c r="H525">
        <v>75196.8125</v>
      </c>
      <c r="I525">
        <v>109.612144</v>
      </c>
    </row>
    <row r="526" spans="1:9">
      <c r="A526">
        <v>237</v>
      </c>
      <c r="B526">
        <v>1</v>
      </c>
      <c r="C526">
        <v>19</v>
      </c>
      <c r="D526">
        <v>40</v>
      </c>
      <c r="E526">
        <v>268.79998799999998</v>
      </c>
      <c r="F526">
        <v>58.400002000000001</v>
      </c>
      <c r="G526">
        <v>3.69</v>
      </c>
      <c r="H526">
        <v>75465.609379999994</v>
      </c>
      <c r="I526">
        <v>111.30136899999999</v>
      </c>
    </row>
    <row r="527" spans="1:9">
      <c r="A527">
        <v>238</v>
      </c>
      <c r="B527">
        <v>1</v>
      </c>
      <c r="C527">
        <v>19</v>
      </c>
      <c r="D527">
        <v>45</v>
      </c>
      <c r="E527">
        <v>276</v>
      </c>
      <c r="F527">
        <v>58.900002000000001</v>
      </c>
      <c r="G527">
        <v>3.51</v>
      </c>
      <c r="H527">
        <v>75741.609379999994</v>
      </c>
      <c r="I527">
        <v>110.356537</v>
      </c>
    </row>
    <row r="528" spans="1:9">
      <c r="A528">
        <v>239</v>
      </c>
      <c r="B528">
        <v>1</v>
      </c>
      <c r="C528">
        <v>19</v>
      </c>
      <c r="D528">
        <v>50</v>
      </c>
      <c r="E528">
        <v>232.800003</v>
      </c>
      <c r="F528">
        <v>59.900002000000001</v>
      </c>
      <c r="G528">
        <v>2.78</v>
      </c>
      <c r="H528">
        <v>75974.40625</v>
      </c>
      <c r="I528">
        <v>108.514191</v>
      </c>
    </row>
    <row r="529" spans="1:9">
      <c r="A529">
        <v>240</v>
      </c>
      <c r="B529">
        <v>1</v>
      </c>
      <c r="C529">
        <v>19</v>
      </c>
      <c r="D529">
        <v>55</v>
      </c>
      <c r="E529">
        <v>228</v>
      </c>
      <c r="F529">
        <v>59.700001</v>
      </c>
      <c r="G529">
        <v>2.91</v>
      </c>
      <c r="H529">
        <v>76202.40625</v>
      </c>
      <c r="I529">
        <v>108.877724</v>
      </c>
    </row>
    <row r="530" spans="1:9">
      <c r="A530">
        <v>241</v>
      </c>
      <c r="B530">
        <v>1</v>
      </c>
      <c r="C530">
        <v>20</v>
      </c>
      <c r="D530">
        <v>0</v>
      </c>
      <c r="E530">
        <v>242.39999399999999</v>
      </c>
      <c r="F530">
        <v>60.400002000000001</v>
      </c>
      <c r="G530">
        <v>2.9</v>
      </c>
      <c r="H530">
        <v>76444.804690000004</v>
      </c>
      <c r="I530">
        <v>107.615891</v>
      </c>
    </row>
    <row r="531" spans="1:9">
      <c r="A531">
        <v>242</v>
      </c>
      <c r="B531">
        <v>1</v>
      </c>
      <c r="C531">
        <v>20</v>
      </c>
      <c r="D531">
        <v>5</v>
      </c>
      <c r="E531">
        <v>132</v>
      </c>
      <c r="F531">
        <v>60.700001</v>
      </c>
      <c r="G531">
        <v>1.68</v>
      </c>
      <c r="H531">
        <v>76576.804690000004</v>
      </c>
      <c r="I531">
        <v>107.08401499999999</v>
      </c>
    </row>
    <row r="532" spans="1:9">
      <c r="A532">
        <v>243</v>
      </c>
      <c r="B532">
        <v>1</v>
      </c>
      <c r="C532">
        <v>20</v>
      </c>
      <c r="D532">
        <v>10</v>
      </c>
      <c r="E532">
        <v>148.800003</v>
      </c>
      <c r="F532">
        <v>60</v>
      </c>
      <c r="G532">
        <v>2.04</v>
      </c>
      <c r="H532">
        <v>76725.601559999996</v>
      </c>
      <c r="I532">
        <v>108.333336</v>
      </c>
    </row>
    <row r="533" spans="1:9">
      <c r="A533">
        <v>244</v>
      </c>
      <c r="B533">
        <v>1</v>
      </c>
      <c r="C533">
        <v>20</v>
      </c>
      <c r="D533">
        <v>15</v>
      </c>
      <c r="E533">
        <v>273.60000600000001</v>
      </c>
      <c r="F533">
        <v>60.099997999999999</v>
      </c>
      <c r="G533">
        <v>3.53</v>
      </c>
      <c r="H533">
        <v>76999.203129999994</v>
      </c>
      <c r="I533">
        <v>108.15308400000001</v>
      </c>
    </row>
    <row r="534" spans="1:9">
      <c r="A534">
        <v>245</v>
      </c>
      <c r="B534">
        <v>1</v>
      </c>
      <c r="C534">
        <v>20</v>
      </c>
      <c r="D534">
        <v>20</v>
      </c>
      <c r="E534">
        <v>242.39999399999999</v>
      </c>
      <c r="F534">
        <v>60.5</v>
      </c>
      <c r="G534">
        <v>3.09</v>
      </c>
      <c r="H534">
        <v>77241.601559999996</v>
      </c>
      <c r="I534">
        <v>107.438019</v>
      </c>
    </row>
    <row r="535" spans="1:9">
      <c r="A535">
        <v>246</v>
      </c>
      <c r="B535">
        <v>1</v>
      </c>
      <c r="C535">
        <v>20</v>
      </c>
      <c r="D535">
        <v>25</v>
      </c>
      <c r="E535">
        <v>261.60000600000001</v>
      </c>
      <c r="F535">
        <v>61.599997999999999</v>
      </c>
      <c r="G535">
        <v>3.04</v>
      </c>
      <c r="H535">
        <v>77503.203129999994</v>
      </c>
      <c r="I535">
        <v>105.519485</v>
      </c>
    </row>
    <row r="536" spans="1:9">
      <c r="A536">
        <v>247</v>
      </c>
      <c r="B536">
        <v>1</v>
      </c>
      <c r="C536">
        <v>20</v>
      </c>
      <c r="D536">
        <v>30</v>
      </c>
      <c r="E536">
        <v>237.60000600000001</v>
      </c>
      <c r="F536">
        <v>60.799999</v>
      </c>
      <c r="G536">
        <v>3.07</v>
      </c>
      <c r="H536">
        <v>77740.804690000004</v>
      </c>
      <c r="I536">
        <v>106.907898</v>
      </c>
    </row>
    <row r="537" spans="1:9">
      <c r="A537">
        <v>248</v>
      </c>
      <c r="B537">
        <v>1</v>
      </c>
      <c r="C537">
        <v>20</v>
      </c>
      <c r="D537">
        <v>35</v>
      </c>
      <c r="E537">
        <v>194.39999399999999</v>
      </c>
      <c r="F537">
        <v>60.599997999999999</v>
      </c>
      <c r="G537">
        <v>2.44</v>
      </c>
      <c r="H537">
        <v>77935.203129999994</v>
      </c>
      <c r="I537">
        <v>107.260727</v>
      </c>
    </row>
    <row r="538" spans="1:9">
      <c r="A538">
        <v>249</v>
      </c>
      <c r="B538">
        <v>1</v>
      </c>
      <c r="C538">
        <v>20</v>
      </c>
      <c r="D538">
        <v>40</v>
      </c>
      <c r="E538">
        <v>194.39999399999999</v>
      </c>
      <c r="F538">
        <v>60.700001</v>
      </c>
      <c r="G538">
        <v>2.39</v>
      </c>
      <c r="H538">
        <v>78129.601559999996</v>
      </c>
      <c r="I538">
        <v>107.08401499999999</v>
      </c>
    </row>
    <row r="539" spans="1:9">
      <c r="A539">
        <v>250</v>
      </c>
      <c r="B539">
        <v>1</v>
      </c>
      <c r="C539">
        <v>20</v>
      </c>
      <c r="D539">
        <v>45</v>
      </c>
      <c r="E539">
        <v>232.800003</v>
      </c>
      <c r="F539">
        <v>61.799999</v>
      </c>
      <c r="G539">
        <v>2.69</v>
      </c>
      <c r="H539">
        <v>78362.398440000004</v>
      </c>
      <c r="I539">
        <v>105.177994</v>
      </c>
    </row>
    <row r="540" spans="1:9">
      <c r="A540">
        <v>251</v>
      </c>
      <c r="B540">
        <v>1</v>
      </c>
      <c r="C540">
        <v>20</v>
      </c>
      <c r="D540">
        <v>50</v>
      </c>
      <c r="E540">
        <v>211.199997</v>
      </c>
      <c r="F540">
        <v>62.099997999999999</v>
      </c>
      <c r="G540">
        <v>2.5499999999999998</v>
      </c>
      <c r="H540">
        <v>78573.601559999996</v>
      </c>
      <c r="I540">
        <v>104.66989100000001</v>
      </c>
    </row>
    <row r="541" spans="1:9">
      <c r="A541">
        <v>252</v>
      </c>
      <c r="B541">
        <v>1</v>
      </c>
      <c r="C541">
        <v>20</v>
      </c>
      <c r="D541">
        <v>55</v>
      </c>
      <c r="E541">
        <v>220.800003</v>
      </c>
      <c r="F541">
        <v>62.099997999999999</v>
      </c>
      <c r="G541">
        <v>2.81</v>
      </c>
      <c r="H541">
        <v>78794.398440000004</v>
      </c>
      <c r="I541">
        <v>104.66989100000001</v>
      </c>
    </row>
    <row r="542" spans="1:9">
      <c r="A542">
        <v>253</v>
      </c>
      <c r="B542">
        <v>1</v>
      </c>
      <c r="C542">
        <v>21</v>
      </c>
      <c r="D542">
        <v>0</v>
      </c>
      <c r="E542">
        <v>235.199997</v>
      </c>
      <c r="F542">
        <v>61.400002000000001</v>
      </c>
      <c r="G542">
        <v>3.09</v>
      </c>
      <c r="H542">
        <v>79029.601559999996</v>
      </c>
      <c r="I542">
        <v>105.86319</v>
      </c>
    </row>
    <row r="543" spans="1:9">
      <c r="A543">
        <v>254</v>
      </c>
      <c r="B543">
        <v>1</v>
      </c>
      <c r="C543">
        <v>21</v>
      </c>
      <c r="D543">
        <v>5</v>
      </c>
      <c r="E543">
        <v>237.60000600000001</v>
      </c>
      <c r="F543">
        <v>61.799999</v>
      </c>
      <c r="G543">
        <v>2.95</v>
      </c>
      <c r="H543">
        <v>79267.203129999994</v>
      </c>
      <c r="I543">
        <v>105.177994</v>
      </c>
    </row>
    <row r="544" spans="1:9">
      <c r="A544">
        <v>255</v>
      </c>
      <c r="B544">
        <v>1</v>
      </c>
      <c r="C544">
        <v>21</v>
      </c>
      <c r="D544">
        <v>10</v>
      </c>
      <c r="E544">
        <v>216</v>
      </c>
      <c r="F544">
        <v>61.700001</v>
      </c>
      <c r="G544">
        <v>2.59</v>
      </c>
      <c r="H544">
        <v>79483.203129999994</v>
      </c>
      <c r="I544">
        <v>105.348457</v>
      </c>
    </row>
    <row r="545" spans="1:9">
      <c r="A545">
        <v>256</v>
      </c>
      <c r="B545">
        <v>1</v>
      </c>
      <c r="C545">
        <v>21</v>
      </c>
      <c r="D545">
        <v>15</v>
      </c>
      <c r="E545">
        <v>271.20001200000002</v>
      </c>
      <c r="F545">
        <v>61.700001</v>
      </c>
      <c r="G545">
        <v>3.39</v>
      </c>
      <c r="H545">
        <v>79754.40625</v>
      </c>
      <c r="I545">
        <v>105.348457</v>
      </c>
    </row>
    <row r="546" spans="1:9">
      <c r="A546">
        <v>257</v>
      </c>
      <c r="B546">
        <v>1</v>
      </c>
      <c r="C546">
        <v>21</v>
      </c>
      <c r="D546">
        <v>20</v>
      </c>
      <c r="E546">
        <v>223.199997</v>
      </c>
      <c r="F546">
        <v>61.799999</v>
      </c>
      <c r="G546">
        <v>2.73</v>
      </c>
      <c r="H546">
        <v>79977.609379999994</v>
      </c>
      <c r="I546">
        <v>105.177994</v>
      </c>
    </row>
    <row r="547" spans="1:9">
      <c r="A547">
        <v>258</v>
      </c>
      <c r="B547">
        <v>1</v>
      </c>
      <c r="C547">
        <v>21</v>
      </c>
      <c r="D547">
        <v>25</v>
      </c>
      <c r="E547">
        <v>247.199997</v>
      </c>
      <c r="F547">
        <v>62.299999</v>
      </c>
      <c r="G547">
        <v>3.04</v>
      </c>
      <c r="H547">
        <v>80224.8125</v>
      </c>
      <c r="I547">
        <v>104.33387</v>
      </c>
    </row>
    <row r="548" spans="1:9">
      <c r="A548">
        <v>259</v>
      </c>
      <c r="B548">
        <v>1</v>
      </c>
      <c r="C548">
        <v>21</v>
      </c>
      <c r="D548">
        <v>30</v>
      </c>
      <c r="E548">
        <v>247.199997</v>
      </c>
      <c r="F548">
        <v>62</v>
      </c>
      <c r="G548">
        <v>3.11</v>
      </c>
      <c r="H548">
        <v>80472.015629999994</v>
      </c>
      <c r="I548">
        <v>104.838707</v>
      </c>
    </row>
    <row r="549" spans="1:9">
      <c r="A549">
        <v>260</v>
      </c>
      <c r="B549">
        <v>1</v>
      </c>
      <c r="C549">
        <v>21</v>
      </c>
      <c r="D549">
        <v>35</v>
      </c>
      <c r="E549">
        <v>242.39999399999999</v>
      </c>
      <c r="F549">
        <v>62.099997999999999</v>
      </c>
      <c r="G549">
        <v>2.98</v>
      </c>
      <c r="H549">
        <v>80714.414059999996</v>
      </c>
      <c r="I549">
        <v>104.66989100000001</v>
      </c>
    </row>
    <row r="550" spans="1:9">
      <c r="A550">
        <v>261</v>
      </c>
      <c r="B550">
        <v>1</v>
      </c>
      <c r="C550">
        <v>21</v>
      </c>
      <c r="D550">
        <v>40</v>
      </c>
      <c r="E550">
        <v>201.60000600000001</v>
      </c>
      <c r="F550">
        <v>61.900002000000001</v>
      </c>
      <c r="G550">
        <v>2.4900000000000002</v>
      </c>
      <c r="H550">
        <v>80916.015629999994</v>
      </c>
      <c r="I550">
        <v>105.008072</v>
      </c>
    </row>
    <row r="551" spans="1:9">
      <c r="A551">
        <v>262</v>
      </c>
      <c r="B551">
        <v>1</v>
      </c>
      <c r="C551">
        <v>21</v>
      </c>
      <c r="D551">
        <v>45</v>
      </c>
      <c r="E551">
        <v>220.800003</v>
      </c>
      <c r="F551">
        <v>61.900002000000001</v>
      </c>
      <c r="G551">
        <v>2.71</v>
      </c>
      <c r="H551">
        <v>81136.8125</v>
      </c>
      <c r="I551">
        <v>105.008072</v>
      </c>
    </row>
    <row r="552" spans="1:9">
      <c r="A552">
        <v>263</v>
      </c>
      <c r="B552">
        <v>1</v>
      </c>
      <c r="C552">
        <v>21</v>
      </c>
      <c r="D552">
        <v>50</v>
      </c>
      <c r="E552">
        <v>216</v>
      </c>
      <c r="F552">
        <v>62.599997999999999</v>
      </c>
      <c r="G552">
        <v>2.68</v>
      </c>
      <c r="H552">
        <v>81352.8125</v>
      </c>
      <c r="I552">
        <v>103.83387</v>
      </c>
    </row>
    <row r="553" spans="1:9">
      <c r="A553">
        <v>264</v>
      </c>
      <c r="B553">
        <v>1</v>
      </c>
      <c r="C553">
        <v>21</v>
      </c>
      <c r="D553">
        <v>55</v>
      </c>
      <c r="E553">
        <v>201.60000600000001</v>
      </c>
      <c r="F553">
        <v>61.400002000000001</v>
      </c>
      <c r="G553">
        <v>2.6</v>
      </c>
      <c r="H553">
        <v>81554.414059999996</v>
      </c>
      <c r="I553">
        <v>105.86319</v>
      </c>
    </row>
    <row r="554" spans="1:9">
      <c r="A554">
        <v>265</v>
      </c>
      <c r="B554">
        <v>1</v>
      </c>
      <c r="C554">
        <v>22</v>
      </c>
      <c r="D554">
        <v>0</v>
      </c>
      <c r="E554">
        <v>208.800003</v>
      </c>
      <c r="F554">
        <v>61.400002000000001</v>
      </c>
      <c r="G554">
        <v>2.68</v>
      </c>
      <c r="H554">
        <v>81763.210940000004</v>
      </c>
      <c r="I554">
        <v>105.86319</v>
      </c>
    </row>
    <row r="555" spans="1:9">
      <c r="A555">
        <v>266</v>
      </c>
      <c r="B555">
        <v>1</v>
      </c>
      <c r="C555">
        <v>22</v>
      </c>
      <c r="D555">
        <v>5</v>
      </c>
      <c r="E555">
        <v>199.199997</v>
      </c>
      <c r="F555">
        <v>61.299999</v>
      </c>
      <c r="G555">
        <v>2.5299999999999998</v>
      </c>
      <c r="H555">
        <v>81962.414059999996</v>
      </c>
      <c r="I555">
        <v>106.035889</v>
      </c>
    </row>
    <row r="556" spans="1:9">
      <c r="A556">
        <v>267</v>
      </c>
      <c r="B556">
        <v>1</v>
      </c>
      <c r="C556">
        <v>22</v>
      </c>
      <c r="D556">
        <v>10</v>
      </c>
      <c r="E556">
        <v>192</v>
      </c>
      <c r="F556">
        <v>60.700001</v>
      </c>
      <c r="G556">
        <v>2.5</v>
      </c>
      <c r="H556">
        <v>82154.414059999996</v>
      </c>
      <c r="I556">
        <v>107.08401499999999</v>
      </c>
    </row>
    <row r="557" spans="1:9">
      <c r="A557">
        <v>268</v>
      </c>
      <c r="B557">
        <v>1</v>
      </c>
      <c r="C557">
        <v>22</v>
      </c>
      <c r="D557">
        <v>15</v>
      </c>
      <c r="E557">
        <v>177.60000600000001</v>
      </c>
      <c r="F557">
        <v>61.200001</v>
      </c>
      <c r="G557">
        <v>2.15</v>
      </c>
      <c r="H557">
        <v>82332.015629999994</v>
      </c>
      <c r="I557">
        <v>106.209152</v>
      </c>
    </row>
    <row r="558" spans="1:9">
      <c r="A558">
        <v>269</v>
      </c>
      <c r="B558">
        <v>1</v>
      </c>
      <c r="C558">
        <v>22</v>
      </c>
      <c r="D558">
        <v>20</v>
      </c>
      <c r="E558">
        <v>158.39999399999999</v>
      </c>
      <c r="F558">
        <v>61.700001</v>
      </c>
      <c r="G558">
        <v>1.91</v>
      </c>
      <c r="H558">
        <v>82490.414059999996</v>
      </c>
      <c r="I558">
        <v>105.348457</v>
      </c>
    </row>
    <row r="559" spans="1:9">
      <c r="A559">
        <v>270</v>
      </c>
      <c r="B559">
        <v>1</v>
      </c>
      <c r="C559">
        <v>22</v>
      </c>
      <c r="D559">
        <v>25</v>
      </c>
      <c r="E559">
        <v>182.39999399999999</v>
      </c>
      <c r="F559">
        <v>61.299999</v>
      </c>
      <c r="G559">
        <v>2.29</v>
      </c>
      <c r="H559">
        <v>82672.8125</v>
      </c>
      <c r="I559">
        <v>106.035889</v>
      </c>
    </row>
    <row r="560" spans="1:9">
      <c r="A560">
        <v>271</v>
      </c>
      <c r="B560">
        <v>1</v>
      </c>
      <c r="C560">
        <v>22</v>
      </c>
      <c r="D560">
        <v>30</v>
      </c>
      <c r="E560">
        <v>194.39999399999999</v>
      </c>
      <c r="F560">
        <v>61.700001</v>
      </c>
      <c r="G560">
        <v>2.5099999999999998</v>
      </c>
      <c r="H560">
        <v>82867.210940000004</v>
      </c>
      <c r="I560">
        <v>105.348457</v>
      </c>
    </row>
    <row r="561" spans="1:9">
      <c r="A561">
        <v>272</v>
      </c>
      <c r="B561">
        <v>1</v>
      </c>
      <c r="C561">
        <v>22</v>
      </c>
      <c r="D561">
        <v>35</v>
      </c>
      <c r="E561">
        <v>172.800003</v>
      </c>
      <c r="F561">
        <v>61.599997999999999</v>
      </c>
      <c r="G561">
        <v>2.15</v>
      </c>
      <c r="H561">
        <v>83040.007809999996</v>
      </c>
      <c r="I561">
        <v>105.519485</v>
      </c>
    </row>
    <row r="562" spans="1:9">
      <c r="A562">
        <v>273</v>
      </c>
      <c r="B562">
        <v>1</v>
      </c>
      <c r="C562">
        <v>22</v>
      </c>
      <c r="D562">
        <v>40</v>
      </c>
      <c r="E562">
        <v>160.800003</v>
      </c>
      <c r="F562">
        <v>60.900002000000001</v>
      </c>
      <c r="G562">
        <v>2.21</v>
      </c>
      <c r="H562">
        <v>83200.804690000004</v>
      </c>
      <c r="I562">
        <v>106.73234600000001</v>
      </c>
    </row>
    <row r="563" spans="1:9">
      <c r="A563">
        <v>274</v>
      </c>
      <c r="B563">
        <v>1</v>
      </c>
      <c r="C563">
        <v>22</v>
      </c>
      <c r="D563">
        <v>45</v>
      </c>
      <c r="E563">
        <v>163.199997</v>
      </c>
      <c r="F563">
        <v>61.599997999999999</v>
      </c>
      <c r="G563">
        <v>1.89</v>
      </c>
      <c r="H563">
        <v>83364.007809999996</v>
      </c>
      <c r="I563">
        <v>105.519485</v>
      </c>
    </row>
    <row r="564" spans="1:9">
      <c r="A564">
        <v>275</v>
      </c>
      <c r="B564">
        <v>1</v>
      </c>
      <c r="C564">
        <v>22</v>
      </c>
      <c r="D564">
        <v>50</v>
      </c>
      <c r="E564">
        <v>146.39999399999999</v>
      </c>
      <c r="F564">
        <v>60.799999</v>
      </c>
      <c r="G564">
        <v>2.06</v>
      </c>
      <c r="H564">
        <v>83510.40625</v>
      </c>
      <c r="I564">
        <v>106.907898</v>
      </c>
    </row>
    <row r="565" spans="1:9">
      <c r="A565">
        <v>276</v>
      </c>
      <c r="B565">
        <v>1</v>
      </c>
      <c r="C565">
        <v>22</v>
      </c>
      <c r="D565">
        <v>55</v>
      </c>
      <c r="E565">
        <v>156</v>
      </c>
      <c r="F565">
        <v>60.5</v>
      </c>
      <c r="G565">
        <v>2.0699999999999998</v>
      </c>
      <c r="H565">
        <v>83666.40625</v>
      </c>
      <c r="I565">
        <v>107.438019</v>
      </c>
    </row>
    <row r="566" spans="1:9">
      <c r="A566">
        <v>277</v>
      </c>
      <c r="B566">
        <v>1</v>
      </c>
      <c r="C566">
        <v>23</v>
      </c>
      <c r="D566">
        <v>0</v>
      </c>
      <c r="E566">
        <v>108</v>
      </c>
      <c r="F566">
        <v>62.099997999999999</v>
      </c>
      <c r="G566">
        <v>1.29</v>
      </c>
      <c r="H566">
        <v>83774.40625</v>
      </c>
      <c r="I566">
        <v>104.66989100000001</v>
      </c>
    </row>
    <row r="567" spans="1:9">
      <c r="A567">
        <v>278</v>
      </c>
      <c r="B567">
        <v>1</v>
      </c>
      <c r="C567">
        <v>23</v>
      </c>
      <c r="D567">
        <v>5</v>
      </c>
      <c r="E567">
        <v>100.800003</v>
      </c>
      <c r="F567">
        <v>62.5</v>
      </c>
      <c r="G567">
        <v>1.1599999999999999</v>
      </c>
      <c r="H567">
        <v>83875.203129999994</v>
      </c>
      <c r="I567">
        <v>104</v>
      </c>
    </row>
    <row r="568" spans="1:9">
      <c r="A568">
        <v>279</v>
      </c>
      <c r="B568">
        <v>1</v>
      </c>
      <c r="C568">
        <v>23</v>
      </c>
      <c r="D568">
        <v>10</v>
      </c>
      <c r="E568">
        <v>105.599998</v>
      </c>
      <c r="F568">
        <v>61</v>
      </c>
      <c r="G568">
        <v>1.3</v>
      </c>
      <c r="H568">
        <v>83980.804690000004</v>
      </c>
      <c r="I568">
        <v>106.55738100000001</v>
      </c>
    </row>
    <row r="569" spans="1:9">
      <c r="A569">
        <v>280</v>
      </c>
      <c r="B569">
        <v>1</v>
      </c>
      <c r="C569">
        <v>23</v>
      </c>
      <c r="D569">
        <v>15</v>
      </c>
      <c r="E569">
        <v>108</v>
      </c>
      <c r="F569">
        <v>61.400002000000001</v>
      </c>
      <c r="G569">
        <v>1.43</v>
      </c>
      <c r="H569">
        <v>84088.804690000004</v>
      </c>
      <c r="I569">
        <v>105.86319</v>
      </c>
    </row>
    <row r="570" spans="1:9">
      <c r="A570">
        <v>281</v>
      </c>
      <c r="B570">
        <v>1</v>
      </c>
      <c r="C570">
        <v>23</v>
      </c>
      <c r="D570">
        <v>20</v>
      </c>
      <c r="E570">
        <v>103.199997</v>
      </c>
      <c r="F570">
        <v>61.299999</v>
      </c>
      <c r="G570">
        <v>1.1399999999999999</v>
      </c>
      <c r="H570">
        <v>84192.007809999996</v>
      </c>
      <c r="I570">
        <v>106.035889</v>
      </c>
    </row>
    <row r="571" spans="1:9">
      <c r="A571">
        <v>282</v>
      </c>
      <c r="B571">
        <v>1</v>
      </c>
      <c r="C571">
        <v>23</v>
      </c>
      <c r="D571">
        <v>25</v>
      </c>
      <c r="E571">
        <v>79.199996999999996</v>
      </c>
      <c r="F571">
        <v>62.099997999999999</v>
      </c>
      <c r="G571">
        <v>1.01</v>
      </c>
      <c r="H571">
        <v>84271.210940000004</v>
      </c>
      <c r="I571">
        <v>104.66989100000001</v>
      </c>
    </row>
    <row r="572" spans="1:9">
      <c r="A572">
        <v>283</v>
      </c>
      <c r="B572">
        <v>1</v>
      </c>
      <c r="C572">
        <v>23</v>
      </c>
      <c r="D572">
        <v>30</v>
      </c>
      <c r="E572">
        <v>69.599997999999999</v>
      </c>
      <c r="F572">
        <v>61.799999</v>
      </c>
      <c r="G572">
        <v>0.8</v>
      </c>
      <c r="H572">
        <v>84340.8125</v>
      </c>
      <c r="I572">
        <v>105.177994</v>
      </c>
    </row>
    <row r="573" spans="1:9">
      <c r="A573">
        <v>284</v>
      </c>
      <c r="B573">
        <v>1</v>
      </c>
      <c r="C573">
        <v>23</v>
      </c>
      <c r="D573">
        <v>35</v>
      </c>
      <c r="E573">
        <v>81.599997999999999</v>
      </c>
      <c r="F573">
        <v>61.700001</v>
      </c>
      <c r="G573">
        <v>1.06</v>
      </c>
      <c r="H573">
        <v>84422.414059999996</v>
      </c>
      <c r="I573">
        <v>105.348457</v>
      </c>
    </row>
    <row r="574" spans="1:9">
      <c r="A574">
        <v>285</v>
      </c>
      <c r="B574">
        <v>1</v>
      </c>
      <c r="C574">
        <v>23</v>
      </c>
      <c r="D574">
        <v>40</v>
      </c>
      <c r="E574">
        <v>72</v>
      </c>
      <c r="F574">
        <v>60.299999</v>
      </c>
      <c r="G574">
        <v>1</v>
      </c>
      <c r="H574">
        <v>84494.414059999996</v>
      </c>
      <c r="I574">
        <v>107.794365</v>
      </c>
    </row>
    <row r="575" spans="1:9">
      <c r="A575">
        <v>286</v>
      </c>
      <c r="B575">
        <v>1</v>
      </c>
      <c r="C575">
        <v>23</v>
      </c>
      <c r="D575">
        <v>45</v>
      </c>
      <c r="E575">
        <v>84</v>
      </c>
      <c r="F575">
        <v>62.200001</v>
      </c>
      <c r="G575">
        <v>0.99</v>
      </c>
      <c r="H575">
        <v>84578.414059999996</v>
      </c>
      <c r="I575">
        <v>104.50161</v>
      </c>
    </row>
    <row r="576" spans="1:9">
      <c r="A576">
        <v>287</v>
      </c>
      <c r="B576">
        <v>1</v>
      </c>
      <c r="C576">
        <v>23</v>
      </c>
      <c r="D576">
        <v>50</v>
      </c>
      <c r="E576">
        <v>69.599997999999999</v>
      </c>
      <c r="F576">
        <v>62</v>
      </c>
      <c r="G576">
        <v>0.85</v>
      </c>
      <c r="H576">
        <v>84648.015629999994</v>
      </c>
      <c r="I576">
        <v>104.838707</v>
      </c>
    </row>
    <row r="577" spans="1:9">
      <c r="A577">
        <v>288</v>
      </c>
      <c r="B577">
        <v>1</v>
      </c>
      <c r="C577">
        <v>23</v>
      </c>
      <c r="D577">
        <v>55</v>
      </c>
      <c r="E577">
        <v>64.800003000000004</v>
      </c>
      <c r="F577">
        <v>62.599997999999999</v>
      </c>
      <c r="G577">
        <v>0.81</v>
      </c>
      <c r="H577">
        <v>84712.8125</v>
      </c>
      <c r="I577">
        <v>103.83387</v>
      </c>
    </row>
    <row r="578" spans="1:9">
      <c r="A578">
        <v>1</v>
      </c>
      <c r="B578">
        <v>2</v>
      </c>
      <c r="C578">
        <v>0</v>
      </c>
      <c r="D578">
        <v>0</v>
      </c>
      <c r="E578">
        <v>57.599997999999999</v>
      </c>
      <c r="F578">
        <v>71</v>
      </c>
      <c r="G578">
        <v>0.85</v>
      </c>
      <c r="H578">
        <v>57.599997999999999</v>
      </c>
      <c r="I578">
        <v>91.549294000000003</v>
      </c>
    </row>
    <row r="579" spans="1:9">
      <c r="A579">
        <v>2</v>
      </c>
      <c r="B579">
        <v>2</v>
      </c>
      <c r="C579">
        <v>0</v>
      </c>
      <c r="D579">
        <v>5</v>
      </c>
      <c r="E579">
        <v>57.599997999999999</v>
      </c>
      <c r="F579">
        <v>70.699996999999996</v>
      </c>
      <c r="G579">
        <v>0.66</v>
      </c>
      <c r="H579">
        <v>115.199997</v>
      </c>
      <c r="I579">
        <v>91.937766999999994</v>
      </c>
    </row>
    <row r="580" spans="1:9">
      <c r="A580">
        <v>3</v>
      </c>
      <c r="B580">
        <v>2</v>
      </c>
      <c r="C580">
        <v>0</v>
      </c>
      <c r="D580">
        <v>10</v>
      </c>
      <c r="E580">
        <v>50.400002000000001</v>
      </c>
      <c r="F580">
        <v>69.900002000000001</v>
      </c>
      <c r="G580">
        <v>0.7</v>
      </c>
      <c r="H580">
        <v>165.60000600000001</v>
      </c>
      <c r="I580">
        <v>92.989982999999995</v>
      </c>
    </row>
    <row r="581" spans="1:9">
      <c r="A581">
        <v>4</v>
      </c>
      <c r="B581">
        <v>2</v>
      </c>
      <c r="C581">
        <v>0</v>
      </c>
      <c r="D581">
        <v>15</v>
      </c>
      <c r="E581">
        <v>57.599997999999999</v>
      </c>
      <c r="F581">
        <v>70.699996999999996</v>
      </c>
      <c r="G581">
        <v>0.67</v>
      </c>
      <c r="H581">
        <v>223.20001199999999</v>
      </c>
      <c r="I581">
        <v>91.937766999999994</v>
      </c>
    </row>
    <row r="582" spans="1:9">
      <c r="A582">
        <v>5</v>
      </c>
      <c r="B582">
        <v>2</v>
      </c>
      <c r="C582">
        <v>0</v>
      </c>
      <c r="D582">
        <v>20</v>
      </c>
      <c r="E582">
        <v>57.599997999999999</v>
      </c>
      <c r="F582">
        <v>68.800003000000004</v>
      </c>
      <c r="G582">
        <v>0.95</v>
      </c>
      <c r="H582">
        <v>280.80001800000002</v>
      </c>
      <c r="I582">
        <v>94.476737999999997</v>
      </c>
    </row>
    <row r="583" spans="1:9">
      <c r="A583">
        <v>6</v>
      </c>
      <c r="B583">
        <v>2</v>
      </c>
      <c r="C583">
        <v>0</v>
      </c>
      <c r="D583">
        <v>25</v>
      </c>
      <c r="E583">
        <v>55.200001</v>
      </c>
      <c r="F583">
        <v>67.900002000000001</v>
      </c>
      <c r="G583">
        <v>0.82</v>
      </c>
      <c r="H583">
        <v>336.00003099999998</v>
      </c>
      <c r="I583">
        <v>95.729011999999997</v>
      </c>
    </row>
    <row r="584" spans="1:9">
      <c r="A584">
        <v>7</v>
      </c>
      <c r="B584">
        <v>2</v>
      </c>
      <c r="C584">
        <v>0</v>
      </c>
      <c r="D584">
        <v>30</v>
      </c>
      <c r="E584">
        <v>52.799999</v>
      </c>
      <c r="F584">
        <v>67.599997999999999</v>
      </c>
      <c r="G584">
        <v>0.72</v>
      </c>
      <c r="H584">
        <v>388.80001800000002</v>
      </c>
      <c r="I584">
        <v>96.153846999999999</v>
      </c>
    </row>
    <row r="585" spans="1:9">
      <c r="A585">
        <v>8</v>
      </c>
      <c r="B585">
        <v>2</v>
      </c>
      <c r="C585">
        <v>0</v>
      </c>
      <c r="D585">
        <v>35</v>
      </c>
      <c r="E585">
        <v>33.599997999999999</v>
      </c>
      <c r="F585">
        <v>66.400002000000001</v>
      </c>
      <c r="G585">
        <v>0.4</v>
      </c>
      <c r="H585">
        <v>422.40002399999997</v>
      </c>
      <c r="I585">
        <v>97.891563000000005</v>
      </c>
    </row>
    <row r="586" spans="1:9">
      <c r="A586">
        <v>9</v>
      </c>
      <c r="B586">
        <v>2</v>
      </c>
      <c r="C586">
        <v>0</v>
      </c>
      <c r="D586">
        <v>40</v>
      </c>
      <c r="E586">
        <v>55.200001</v>
      </c>
      <c r="F586">
        <v>67.199996999999996</v>
      </c>
      <c r="G586">
        <v>0.73</v>
      </c>
      <c r="H586">
        <v>477.60003699999999</v>
      </c>
      <c r="I586">
        <v>96.726196000000002</v>
      </c>
    </row>
    <row r="587" spans="1:9">
      <c r="A587">
        <v>10</v>
      </c>
      <c r="B587">
        <v>2</v>
      </c>
      <c r="C587">
        <v>0</v>
      </c>
      <c r="D587">
        <v>45</v>
      </c>
      <c r="E587">
        <v>38.400002000000001</v>
      </c>
      <c r="F587">
        <v>67.5</v>
      </c>
      <c r="G587">
        <v>0.46</v>
      </c>
      <c r="H587">
        <v>516.00006099999996</v>
      </c>
      <c r="I587">
        <v>96.296295000000001</v>
      </c>
    </row>
    <row r="588" spans="1:9">
      <c r="A588">
        <v>11</v>
      </c>
      <c r="B588">
        <v>2</v>
      </c>
      <c r="C588">
        <v>0</v>
      </c>
      <c r="D588">
        <v>50</v>
      </c>
      <c r="E588">
        <v>28.799999</v>
      </c>
      <c r="F588">
        <v>65</v>
      </c>
      <c r="G588">
        <v>0.39</v>
      </c>
      <c r="H588">
        <v>544.80004899999994</v>
      </c>
      <c r="I588">
        <v>100</v>
      </c>
    </row>
    <row r="589" spans="1:9">
      <c r="A589">
        <v>12</v>
      </c>
      <c r="B589">
        <v>2</v>
      </c>
      <c r="C589">
        <v>0</v>
      </c>
      <c r="D589">
        <v>55</v>
      </c>
      <c r="E589">
        <v>40.799999</v>
      </c>
      <c r="F589">
        <v>65.099997999999999</v>
      </c>
      <c r="G589">
        <v>0.66</v>
      </c>
      <c r="H589">
        <v>585.60003700000004</v>
      </c>
      <c r="I589">
        <v>99.84639</v>
      </c>
    </row>
    <row r="590" spans="1:9">
      <c r="A590">
        <v>13</v>
      </c>
      <c r="B590">
        <v>2</v>
      </c>
      <c r="C590">
        <v>1</v>
      </c>
      <c r="D590">
        <v>0</v>
      </c>
      <c r="E590">
        <v>40.799999</v>
      </c>
      <c r="F590">
        <v>64.5</v>
      </c>
      <c r="G590">
        <v>0.66</v>
      </c>
      <c r="H590">
        <v>626.40002400000003</v>
      </c>
      <c r="I590">
        <v>100.775192</v>
      </c>
    </row>
    <row r="591" spans="1:9">
      <c r="A591">
        <v>14</v>
      </c>
      <c r="B591">
        <v>2</v>
      </c>
      <c r="C591">
        <v>1</v>
      </c>
      <c r="D591">
        <v>5</v>
      </c>
      <c r="E591">
        <v>36</v>
      </c>
      <c r="F591">
        <v>62.599997999999999</v>
      </c>
      <c r="G591">
        <v>0.51</v>
      </c>
      <c r="H591">
        <v>662.40002400000003</v>
      </c>
      <c r="I591">
        <v>103.83387</v>
      </c>
    </row>
    <row r="592" spans="1:9">
      <c r="A592">
        <v>15</v>
      </c>
      <c r="B592">
        <v>2</v>
      </c>
      <c r="C592">
        <v>1</v>
      </c>
      <c r="D592">
        <v>10</v>
      </c>
      <c r="E592">
        <v>36</v>
      </c>
      <c r="F592">
        <v>62.700001</v>
      </c>
      <c r="G592">
        <v>0.6</v>
      </c>
      <c r="H592">
        <v>698.40002400000003</v>
      </c>
      <c r="I592">
        <v>103.66825900000001</v>
      </c>
    </row>
    <row r="593" spans="1:9">
      <c r="A593">
        <v>16</v>
      </c>
      <c r="B593">
        <v>2</v>
      </c>
      <c r="C593">
        <v>1</v>
      </c>
      <c r="D593">
        <v>15</v>
      </c>
      <c r="E593">
        <v>28.799999</v>
      </c>
      <c r="F593">
        <v>65.400002000000001</v>
      </c>
      <c r="G593">
        <v>0.65</v>
      </c>
      <c r="H593">
        <v>727.20001200000002</v>
      </c>
      <c r="I593">
        <v>99.388373999999999</v>
      </c>
    </row>
    <row r="594" spans="1:9">
      <c r="A594">
        <v>17</v>
      </c>
      <c r="B594">
        <v>2</v>
      </c>
      <c r="C594">
        <v>1</v>
      </c>
      <c r="D594">
        <v>20</v>
      </c>
      <c r="E594">
        <v>36</v>
      </c>
      <c r="F594">
        <v>59.5</v>
      </c>
      <c r="G594">
        <v>0.63</v>
      </c>
      <c r="H594">
        <v>763.20001200000002</v>
      </c>
      <c r="I594">
        <v>109.24369799999999</v>
      </c>
    </row>
    <row r="595" spans="1:9">
      <c r="A595">
        <v>18</v>
      </c>
      <c r="B595">
        <v>2</v>
      </c>
      <c r="C595">
        <v>1</v>
      </c>
      <c r="D595">
        <v>25</v>
      </c>
      <c r="E595">
        <v>21.6</v>
      </c>
      <c r="F595">
        <v>61</v>
      </c>
      <c r="G595">
        <v>0.23</v>
      </c>
      <c r="H595">
        <v>784.79998799999998</v>
      </c>
      <c r="I595">
        <v>106.55738100000001</v>
      </c>
    </row>
    <row r="596" spans="1:9">
      <c r="A596">
        <v>19</v>
      </c>
      <c r="B596">
        <v>2</v>
      </c>
      <c r="C596">
        <v>1</v>
      </c>
      <c r="D596">
        <v>30</v>
      </c>
      <c r="E596">
        <v>36</v>
      </c>
      <c r="F596">
        <v>62.200001</v>
      </c>
      <c r="G596">
        <v>0.44</v>
      </c>
      <c r="H596">
        <v>820.79998799999998</v>
      </c>
      <c r="I596">
        <v>104.50161</v>
      </c>
    </row>
    <row r="597" spans="1:9">
      <c r="A597">
        <v>20</v>
      </c>
      <c r="B597">
        <v>2</v>
      </c>
      <c r="C597">
        <v>1</v>
      </c>
      <c r="D597">
        <v>35</v>
      </c>
      <c r="E597">
        <v>40.799999</v>
      </c>
      <c r="F597">
        <v>63.599997999999999</v>
      </c>
      <c r="G597">
        <v>0.56999999999999995</v>
      </c>
      <c r="H597">
        <v>861.59997599999997</v>
      </c>
      <c r="I597">
        <v>102.201263</v>
      </c>
    </row>
    <row r="598" spans="1:9">
      <c r="A598">
        <v>21</v>
      </c>
      <c r="B598">
        <v>2</v>
      </c>
      <c r="C598">
        <v>1</v>
      </c>
      <c r="D598">
        <v>40</v>
      </c>
      <c r="E598">
        <v>26.4</v>
      </c>
      <c r="F598">
        <v>61.200001</v>
      </c>
      <c r="G598">
        <v>0.26</v>
      </c>
      <c r="H598">
        <v>888</v>
      </c>
      <c r="I598">
        <v>106.209152</v>
      </c>
    </row>
    <row r="599" spans="1:9">
      <c r="A599">
        <v>22</v>
      </c>
      <c r="B599">
        <v>2</v>
      </c>
      <c r="C599">
        <v>1</v>
      </c>
      <c r="D599">
        <v>45</v>
      </c>
      <c r="E599">
        <v>7.2</v>
      </c>
      <c r="F599">
        <v>59.5</v>
      </c>
      <c r="G599">
        <v>0.12</v>
      </c>
      <c r="H599">
        <v>895.20001200000002</v>
      </c>
      <c r="I599">
        <v>109.24369799999999</v>
      </c>
    </row>
    <row r="600" spans="1:9">
      <c r="A600">
        <v>23</v>
      </c>
      <c r="B600">
        <v>2</v>
      </c>
      <c r="C600">
        <v>1</v>
      </c>
      <c r="D600">
        <v>50</v>
      </c>
      <c r="E600">
        <v>24</v>
      </c>
      <c r="F600">
        <v>63.599997999999999</v>
      </c>
      <c r="G600">
        <v>0.36</v>
      </c>
      <c r="H600">
        <v>919.20001200000002</v>
      </c>
      <c r="I600">
        <v>102.201263</v>
      </c>
    </row>
    <row r="601" spans="1:9">
      <c r="A601">
        <v>24</v>
      </c>
      <c r="B601">
        <v>2</v>
      </c>
      <c r="C601">
        <v>1</v>
      </c>
      <c r="D601">
        <v>55</v>
      </c>
      <c r="E601">
        <v>31.200001</v>
      </c>
      <c r="F601">
        <v>61.200001</v>
      </c>
      <c r="G601">
        <v>0.56000000000000005</v>
      </c>
      <c r="H601">
        <v>950.40002400000003</v>
      </c>
      <c r="I601">
        <v>106.209152</v>
      </c>
    </row>
    <row r="602" spans="1:9">
      <c r="A602">
        <v>25</v>
      </c>
      <c r="B602">
        <v>2</v>
      </c>
      <c r="C602">
        <v>2</v>
      </c>
      <c r="D602">
        <v>0</v>
      </c>
      <c r="E602">
        <v>21.6</v>
      </c>
      <c r="F602">
        <v>60.900002000000001</v>
      </c>
      <c r="G602">
        <v>0.31</v>
      </c>
      <c r="H602">
        <v>972</v>
      </c>
      <c r="I602">
        <v>106.73234600000001</v>
      </c>
    </row>
    <row r="603" spans="1:9">
      <c r="A603">
        <v>26</v>
      </c>
      <c r="B603">
        <v>2</v>
      </c>
      <c r="C603">
        <v>2</v>
      </c>
      <c r="D603">
        <v>5</v>
      </c>
      <c r="E603">
        <v>19.200001</v>
      </c>
      <c r="F603">
        <v>65.400002000000001</v>
      </c>
      <c r="G603">
        <v>0.37</v>
      </c>
      <c r="H603">
        <v>991.20001200000002</v>
      </c>
      <c r="I603">
        <v>99.388373999999999</v>
      </c>
    </row>
    <row r="604" spans="1:9">
      <c r="A604">
        <v>27</v>
      </c>
      <c r="B604">
        <v>2</v>
      </c>
      <c r="C604">
        <v>2</v>
      </c>
      <c r="D604">
        <v>10</v>
      </c>
      <c r="E604">
        <v>19.200001</v>
      </c>
      <c r="F604">
        <v>61.900002000000001</v>
      </c>
      <c r="G604">
        <v>0.35</v>
      </c>
      <c r="H604">
        <v>1010.400024</v>
      </c>
      <c r="I604">
        <v>105.008072</v>
      </c>
    </row>
    <row r="605" spans="1:9">
      <c r="A605">
        <v>28</v>
      </c>
      <c r="B605">
        <v>2</v>
      </c>
      <c r="C605">
        <v>2</v>
      </c>
      <c r="D605">
        <v>15</v>
      </c>
      <c r="E605">
        <v>36</v>
      </c>
      <c r="F605">
        <v>62.299999</v>
      </c>
      <c r="G605">
        <v>0.53</v>
      </c>
      <c r="H605">
        <v>1046.400024</v>
      </c>
      <c r="I605">
        <v>104.33387</v>
      </c>
    </row>
    <row r="606" spans="1:9">
      <c r="A606">
        <v>29</v>
      </c>
      <c r="B606">
        <v>2</v>
      </c>
      <c r="C606">
        <v>2</v>
      </c>
      <c r="D606">
        <v>20</v>
      </c>
      <c r="E606">
        <v>21.6</v>
      </c>
      <c r="F606">
        <v>63.599997999999999</v>
      </c>
      <c r="G606">
        <v>0.36</v>
      </c>
      <c r="H606">
        <v>1068</v>
      </c>
      <c r="I606">
        <v>102.201263</v>
      </c>
    </row>
    <row r="607" spans="1:9">
      <c r="A607">
        <v>30</v>
      </c>
      <c r="B607">
        <v>2</v>
      </c>
      <c r="C607">
        <v>2</v>
      </c>
      <c r="D607">
        <v>25</v>
      </c>
      <c r="E607">
        <v>26.4</v>
      </c>
      <c r="F607">
        <v>60.5</v>
      </c>
      <c r="G607">
        <v>0.34</v>
      </c>
      <c r="H607">
        <v>1094.400024</v>
      </c>
      <c r="I607">
        <v>107.438019</v>
      </c>
    </row>
    <row r="608" spans="1:9">
      <c r="A608">
        <v>31</v>
      </c>
      <c r="B608">
        <v>2</v>
      </c>
      <c r="C608">
        <v>2</v>
      </c>
      <c r="D608">
        <v>30</v>
      </c>
      <c r="E608">
        <v>31.200001</v>
      </c>
      <c r="F608">
        <v>61.299999</v>
      </c>
      <c r="G608">
        <v>0.52</v>
      </c>
      <c r="H608">
        <v>1125.599976</v>
      </c>
      <c r="I608">
        <v>106.035889</v>
      </c>
    </row>
    <row r="609" spans="1:9">
      <c r="A609">
        <v>32</v>
      </c>
      <c r="B609">
        <v>2</v>
      </c>
      <c r="C609">
        <v>2</v>
      </c>
      <c r="D609">
        <v>35</v>
      </c>
      <c r="E609">
        <v>26.4</v>
      </c>
      <c r="F609">
        <v>61.700001</v>
      </c>
      <c r="G609">
        <v>0.44</v>
      </c>
      <c r="H609">
        <v>1152</v>
      </c>
      <c r="I609">
        <v>105.348457</v>
      </c>
    </row>
    <row r="610" spans="1:9">
      <c r="A610">
        <v>33</v>
      </c>
      <c r="B610">
        <v>2</v>
      </c>
      <c r="C610">
        <v>2</v>
      </c>
      <c r="D610">
        <v>40</v>
      </c>
      <c r="E610">
        <v>38.400002000000001</v>
      </c>
      <c r="F610">
        <v>60.299999</v>
      </c>
      <c r="G610">
        <v>0.86</v>
      </c>
      <c r="H610">
        <v>1190.400024</v>
      </c>
      <c r="I610">
        <v>107.794365</v>
      </c>
    </row>
    <row r="611" spans="1:9">
      <c r="A611">
        <v>34</v>
      </c>
      <c r="B611">
        <v>2</v>
      </c>
      <c r="C611">
        <v>2</v>
      </c>
      <c r="D611">
        <v>45</v>
      </c>
      <c r="E611">
        <v>40.799999</v>
      </c>
      <c r="F611">
        <v>59.5</v>
      </c>
      <c r="G611">
        <v>0.66</v>
      </c>
      <c r="H611">
        <v>1231.200073</v>
      </c>
      <c r="I611">
        <v>109.24369799999999</v>
      </c>
    </row>
    <row r="612" spans="1:9">
      <c r="A612">
        <v>35</v>
      </c>
      <c r="B612">
        <v>2</v>
      </c>
      <c r="C612">
        <v>2</v>
      </c>
      <c r="D612">
        <v>50</v>
      </c>
      <c r="E612">
        <v>36</v>
      </c>
      <c r="F612">
        <v>57.5</v>
      </c>
      <c r="G612">
        <v>0.51</v>
      </c>
      <c r="H612">
        <v>1267.200073</v>
      </c>
      <c r="I612">
        <v>113.04348</v>
      </c>
    </row>
    <row r="613" spans="1:9">
      <c r="A613">
        <v>36</v>
      </c>
      <c r="B613">
        <v>2</v>
      </c>
      <c r="C613">
        <v>2</v>
      </c>
      <c r="D613">
        <v>55</v>
      </c>
      <c r="E613">
        <v>36</v>
      </c>
      <c r="F613">
        <v>60</v>
      </c>
      <c r="G613">
        <v>0.45</v>
      </c>
      <c r="H613">
        <v>1303.200073</v>
      </c>
      <c r="I613">
        <v>108.333336</v>
      </c>
    </row>
    <row r="614" spans="1:9">
      <c r="A614">
        <v>37</v>
      </c>
      <c r="B614">
        <v>2</v>
      </c>
      <c r="C614">
        <v>3</v>
      </c>
      <c r="D614">
        <v>0</v>
      </c>
      <c r="E614">
        <v>33.599997999999999</v>
      </c>
      <c r="F614">
        <v>58.099997999999999</v>
      </c>
      <c r="G614">
        <v>0.53</v>
      </c>
      <c r="H614">
        <v>1336.8000489999999</v>
      </c>
      <c r="I614">
        <v>111.876076</v>
      </c>
    </row>
    <row r="615" spans="1:9">
      <c r="A615">
        <v>38</v>
      </c>
      <c r="B615">
        <v>2</v>
      </c>
      <c r="C615">
        <v>3</v>
      </c>
      <c r="D615">
        <v>5</v>
      </c>
      <c r="E615">
        <v>33.599997999999999</v>
      </c>
      <c r="F615">
        <v>60.5</v>
      </c>
      <c r="G615">
        <v>0.46</v>
      </c>
      <c r="H615">
        <v>1370.400024</v>
      </c>
      <c r="I615">
        <v>107.438019</v>
      </c>
    </row>
    <row r="616" spans="1:9">
      <c r="A616">
        <v>39</v>
      </c>
      <c r="B616">
        <v>2</v>
      </c>
      <c r="C616">
        <v>3</v>
      </c>
      <c r="D616">
        <v>10</v>
      </c>
      <c r="E616">
        <v>26.4</v>
      </c>
      <c r="F616">
        <v>56.799999</v>
      </c>
      <c r="G616">
        <v>0.52</v>
      </c>
      <c r="H616">
        <v>1396.8000489999999</v>
      </c>
      <c r="I616">
        <v>114.436623</v>
      </c>
    </row>
    <row r="617" spans="1:9">
      <c r="A617">
        <v>40</v>
      </c>
      <c r="B617">
        <v>2</v>
      </c>
      <c r="C617">
        <v>3</v>
      </c>
      <c r="D617">
        <v>15</v>
      </c>
      <c r="E617">
        <v>33.599997999999999</v>
      </c>
      <c r="F617">
        <v>56.299999</v>
      </c>
      <c r="G617">
        <v>0.56999999999999995</v>
      </c>
      <c r="H617">
        <v>1430.400024</v>
      </c>
      <c r="I617">
        <v>115.452934</v>
      </c>
    </row>
    <row r="618" spans="1:9">
      <c r="A618">
        <v>41</v>
      </c>
      <c r="B618">
        <v>2</v>
      </c>
      <c r="C618">
        <v>3</v>
      </c>
      <c r="D618">
        <v>20</v>
      </c>
      <c r="E618">
        <v>14.4</v>
      </c>
      <c r="F618">
        <v>55.099997999999999</v>
      </c>
      <c r="G618">
        <v>0.14000000000000001</v>
      </c>
      <c r="H618">
        <v>1444.8000489999999</v>
      </c>
      <c r="I618">
        <v>117.967339</v>
      </c>
    </row>
    <row r="619" spans="1:9">
      <c r="A619">
        <v>42</v>
      </c>
      <c r="B619">
        <v>2</v>
      </c>
      <c r="C619">
        <v>3</v>
      </c>
      <c r="D619">
        <v>25</v>
      </c>
      <c r="E619">
        <v>0</v>
      </c>
      <c r="F619">
        <v>62.400002000000001</v>
      </c>
      <c r="G619">
        <v>0</v>
      </c>
      <c r="H619">
        <v>1444.8000489999999</v>
      </c>
      <c r="I619">
        <v>104.166664</v>
      </c>
    </row>
    <row r="620" spans="1:9">
      <c r="A620">
        <v>43</v>
      </c>
      <c r="B620">
        <v>2</v>
      </c>
      <c r="C620">
        <v>3</v>
      </c>
      <c r="D620">
        <v>30</v>
      </c>
      <c r="E620">
        <v>0</v>
      </c>
      <c r="F620">
        <v>62.400002000000001</v>
      </c>
      <c r="G620">
        <v>0</v>
      </c>
      <c r="H620">
        <v>1444.8000489999999</v>
      </c>
      <c r="I620">
        <v>104.166664</v>
      </c>
    </row>
    <row r="621" spans="1:9">
      <c r="A621">
        <v>44</v>
      </c>
      <c r="B621">
        <v>2</v>
      </c>
      <c r="C621">
        <v>3</v>
      </c>
      <c r="D621">
        <v>35</v>
      </c>
      <c r="E621">
        <v>0</v>
      </c>
      <c r="F621">
        <v>62.400002000000001</v>
      </c>
      <c r="G621">
        <v>0</v>
      </c>
      <c r="H621">
        <v>1444.8000489999999</v>
      </c>
      <c r="I621">
        <v>104.166664</v>
      </c>
    </row>
    <row r="622" spans="1:9">
      <c r="A622">
        <v>45</v>
      </c>
      <c r="B622">
        <v>2</v>
      </c>
      <c r="C622">
        <v>3</v>
      </c>
      <c r="D622">
        <v>40</v>
      </c>
      <c r="E622">
        <v>0</v>
      </c>
      <c r="F622">
        <v>62.400002000000001</v>
      </c>
      <c r="G622">
        <v>0</v>
      </c>
      <c r="H622">
        <v>1444.8000489999999</v>
      </c>
      <c r="I622">
        <v>104.166664</v>
      </c>
    </row>
    <row r="623" spans="1:9">
      <c r="A623">
        <v>46</v>
      </c>
      <c r="B623">
        <v>2</v>
      </c>
      <c r="C623">
        <v>3</v>
      </c>
      <c r="D623">
        <v>45</v>
      </c>
      <c r="E623">
        <v>0</v>
      </c>
      <c r="F623">
        <v>62.400002000000001</v>
      </c>
      <c r="G623">
        <v>0</v>
      </c>
      <c r="H623">
        <v>1444.8000489999999</v>
      </c>
      <c r="I623">
        <v>104.166664</v>
      </c>
    </row>
    <row r="624" spans="1:9">
      <c r="A624">
        <v>47</v>
      </c>
      <c r="B624">
        <v>2</v>
      </c>
      <c r="C624">
        <v>3</v>
      </c>
      <c r="D624">
        <v>50</v>
      </c>
      <c r="E624">
        <v>0</v>
      </c>
      <c r="F624">
        <v>62.400002000000001</v>
      </c>
      <c r="G624">
        <v>0</v>
      </c>
      <c r="H624">
        <v>1444.8000489999999</v>
      </c>
      <c r="I624">
        <v>104.166664</v>
      </c>
    </row>
    <row r="625" spans="1:9">
      <c r="A625">
        <v>48</v>
      </c>
      <c r="B625">
        <v>2</v>
      </c>
      <c r="C625">
        <v>3</v>
      </c>
      <c r="D625">
        <v>55</v>
      </c>
      <c r="E625">
        <v>0</v>
      </c>
      <c r="F625">
        <v>62.400002000000001</v>
      </c>
      <c r="G625">
        <v>0</v>
      </c>
      <c r="H625">
        <v>1444.8000489999999</v>
      </c>
      <c r="I625">
        <v>104.166664</v>
      </c>
    </row>
    <row r="626" spans="1:9">
      <c r="A626">
        <v>49</v>
      </c>
      <c r="B626">
        <v>2</v>
      </c>
      <c r="C626">
        <v>4</v>
      </c>
      <c r="D626">
        <v>0</v>
      </c>
      <c r="E626">
        <v>4.8</v>
      </c>
      <c r="F626">
        <v>58.5</v>
      </c>
      <c r="G626">
        <v>8.2050999999999999E-2</v>
      </c>
      <c r="H626">
        <v>1449.6000979999999</v>
      </c>
      <c r="I626">
        <v>111.111115</v>
      </c>
    </row>
    <row r="627" spans="1:9">
      <c r="A627">
        <v>50</v>
      </c>
      <c r="B627">
        <v>2</v>
      </c>
      <c r="C627">
        <v>4</v>
      </c>
      <c r="D627">
        <v>5</v>
      </c>
      <c r="E627">
        <v>76.800003000000004</v>
      </c>
      <c r="F627">
        <v>60.299999</v>
      </c>
      <c r="G627">
        <v>1.04</v>
      </c>
      <c r="H627">
        <v>1526.4001459999999</v>
      </c>
      <c r="I627">
        <v>107.794365</v>
      </c>
    </row>
    <row r="628" spans="1:9">
      <c r="A628">
        <v>51</v>
      </c>
      <c r="B628">
        <v>2</v>
      </c>
      <c r="C628">
        <v>4</v>
      </c>
      <c r="D628">
        <v>10</v>
      </c>
      <c r="E628">
        <v>81.599997999999999</v>
      </c>
      <c r="F628">
        <v>61.200001</v>
      </c>
      <c r="G628">
        <v>1.42</v>
      </c>
      <c r="H628">
        <v>1608.0001219999999</v>
      </c>
      <c r="I628">
        <v>106.209152</v>
      </c>
    </row>
    <row r="629" spans="1:9">
      <c r="A629">
        <v>52</v>
      </c>
      <c r="B629">
        <v>2</v>
      </c>
      <c r="C629">
        <v>4</v>
      </c>
      <c r="D629">
        <v>15</v>
      </c>
      <c r="E629">
        <v>69.599997999999999</v>
      </c>
      <c r="F629">
        <v>58.599997999999999</v>
      </c>
      <c r="G629">
        <v>0.99</v>
      </c>
      <c r="H629">
        <v>1677.6000979999999</v>
      </c>
      <c r="I629">
        <v>110.92150100000001</v>
      </c>
    </row>
    <row r="630" spans="1:9">
      <c r="A630">
        <v>53</v>
      </c>
      <c r="B630">
        <v>2</v>
      </c>
      <c r="C630">
        <v>4</v>
      </c>
      <c r="D630">
        <v>20</v>
      </c>
      <c r="E630">
        <v>117.599998</v>
      </c>
      <c r="F630">
        <v>60.599997999999999</v>
      </c>
      <c r="G630">
        <v>1.59</v>
      </c>
      <c r="H630">
        <v>1795.200073</v>
      </c>
      <c r="I630">
        <v>107.260727</v>
      </c>
    </row>
    <row r="631" spans="1:9">
      <c r="A631">
        <v>54</v>
      </c>
      <c r="B631">
        <v>2</v>
      </c>
      <c r="C631">
        <v>4</v>
      </c>
      <c r="D631">
        <v>25</v>
      </c>
      <c r="E631">
        <v>108</v>
      </c>
      <c r="F631">
        <v>59.200001</v>
      </c>
      <c r="G631">
        <v>1.63</v>
      </c>
      <c r="H631">
        <v>1903.200073</v>
      </c>
      <c r="I631">
        <v>109.79729500000001</v>
      </c>
    </row>
    <row r="632" spans="1:9">
      <c r="A632">
        <v>55</v>
      </c>
      <c r="B632">
        <v>2</v>
      </c>
      <c r="C632">
        <v>4</v>
      </c>
      <c r="D632">
        <v>30</v>
      </c>
      <c r="E632">
        <v>91.199996999999996</v>
      </c>
      <c r="F632">
        <v>59.900002000000001</v>
      </c>
      <c r="G632">
        <v>1.28</v>
      </c>
      <c r="H632">
        <v>1994.400024</v>
      </c>
      <c r="I632">
        <v>108.514191</v>
      </c>
    </row>
    <row r="633" spans="1:9">
      <c r="A633">
        <v>56</v>
      </c>
      <c r="B633">
        <v>2</v>
      </c>
      <c r="C633">
        <v>4</v>
      </c>
      <c r="D633">
        <v>35</v>
      </c>
      <c r="E633">
        <v>103.199997</v>
      </c>
      <c r="F633">
        <v>57.799999</v>
      </c>
      <c r="G633">
        <v>1.59</v>
      </c>
      <c r="H633">
        <v>2097.6000979999999</v>
      </c>
      <c r="I633">
        <v>112.456749</v>
      </c>
    </row>
    <row r="634" spans="1:9">
      <c r="A634">
        <v>57</v>
      </c>
      <c r="B634">
        <v>2</v>
      </c>
      <c r="C634">
        <v>4</v>
      </c>
      <c r="D634">
        <v>40</v>
      </c>
      <c r="E634">
        <v>110.400002</v>
      </c>
      <c r="F634">
        <v>57.700001</v>
      </c>
      <c r="G634">
        <v>1.81</v>
      </c>
      <c r="H634">
        <v>2208</v>
      </c>
      <c r="I634">
        <v>112.651642</v>
      </c>
    </row>
    <row r="635" spans="1:9">
      <c r="A635">
        <v>58</v>
      </c>
      <c r="B635">
        <v>2</v>
      </c>
      <c r="C635">
        <v>4</v>
      </c>
      <c r="D635">
        <v>45</v>
      </c>
      <c r="E635">
        <v>139.199997</v>
      </c>
      <c r="F635">
        <v>56.799999</v>
      </c>
      <c r="G635">
        <v>2.11</v>
      </c>
      <c r="H635">
        <v>2347.1999510000001</v>
      </c>
      <c r="I635">
        <v>114.436623</v>
      </c>
    </row>
    <row r="636" spans="1:9">
      <c r="A636">
        <v>59</v>
      </c>
      <c r="B636">
        <v>2</v>
      </c>
      <c r="C636">
        <v>4</v>
      </c>
      <c r="D636">
        <v>50</v>
      </c>
      <c r="E636">
        <v>115.199997</v>
      </c>
      <c r="F636">
        <v>54.400002000000001</v>
      </c>
      <c r="G636">
        <v>1.76</v>
      </c>
      <c r="H636">
        <v>2462.3999020000001</v>
      </c>
      <c r="I636">
        <v>119.485291</v>
      </c>
    </row>
    <row r="637" spans="1:9">
      <c r="A637">
        <v>60</v>
      </c>
      <c r="B637">
        <v>2</v>
      </c>
      <c r="C637">
        <v>4</v>
      </c>
      <c r="D637">
        <v>55</v>
      </c>
      <c r="E637">
        <v>163.199997</v>
      </c>
      <c r="F637">
        <v>53.599997999999999</v>
      </c>
      <c r="G637">
        <v>2.72</v>
      </c>
      <c r="H637">
        <v>2625.5998540000001</v>
      </c>
      <c r="I637">
        <v>121.26866099999999</v>
      </c>
    </row>
    <row r="638" spans="1:9">
      <c r="A638">
        <v>61</v>
      </c>
      <c r="B638">
        <v>2</v>
      </c>
      <c r="C638">
        <v>5</v>
      </c>
      <c r="D638">
        <v>0</v>
      </c>
      <c r="E638">
        <v>206.39999399999999</v>
      </c>
      <c r="F638">
        <v>53.900002000000001</v>
      </c>
      <c r="G638">
        <v>3.36</v>
      </c>
      <c r="H638">
        <v>2831.9997560000002</v>
      </c>
      <c r="I638">
        <v>120.593689</v>
      </c>
    </row>
    <row r="639" spans="1:9">
      <c r="A639">
        <v>62</v>
      </c>
      <c r="B639">
        <v>2</v>
      </c>
      <c r="C639">
        <v>5</v>
      </c>
      <c r="D639">
        <v>5</v>
      </c>
      <c r="E639">
        <v>134.39999399999999</v>
      </c>
      <c r="F639">
        <v>52.599997999999999</v>
      </c>
      <c r="G639">
        <v>2.2200000000000002</v>
      </c>
      <c r="H639">
        <v>2966.3996579999998</v>
      </c>
      <c r="I639">
        <v>123.57415</v>
      </c>
    </row>
    <row r="640" spans="1:9">
      <c r="A640">
        <v>63</v>
      </c>
      <c r="B640">
        <v>2</v>
      </c>
      <c r="C640">
        <v>5</v>
      </c>
      <c r="D640">
        <v>10</v>
      </c>
      <c r="E640">
        <v>307.20001200000002</v>
      </c>
      <c r="F640">
        <v>49.400002000000001</v>
      </c>
      <c r="G640">
        <v>6.1</v>
      </c>
      <c r="H640">
        <v>3273.5996089999999</v>
      </c>
      <c r="I640">
        <v>131.57894899999999</v>
      </c>
    </row>
    <row r="641" spans="1:9">
      <c r="A641">
        <v>64</v>
      </c>
      <c r="B641">
        <v>2</v>
      </c>
      <c r="C641">
        <v>5</v>
      </c>
      <c r="D641">
        <v>15</v>
      </c>
      <c r="E641">
        <v>266.39999399999999</v>
      </c>
      <c r="F641">
        <v>49.5</v>
      </c>
      <c r="G641">
        <v>4.53</v>
      </c>
      <c r="H641">
        <v>3539.9995119999999</v>
      </c>
      <c r="I641">
        <v>131.31312600000001</v>
      </c>
    </row>
    <row r="642" spans="1:9">
      <c r="A642">
        <v>65</v>
      </c>
      <c r="B642">
        <v>2</v>
      </c>
      <c r="C642">
        <v>5</v>
      </c>
      <c r="D642">
        <v>20</v>
      </c>
      <c r="E642">
        <v>247.199997</v>
      </c>
      <c r="F642">
        <v>48</v>
      </c>
      <c r="G642">
        <v>4.3899999999999997</v>
      </c>
      <c r="H642">
        <v>3787.1994629999999</v>
      </c>
      <c r="I642">
        <v>135.41667200000001</v>
      </c>
    </row>
    <row r="643" spans="1:9">
      <c r="A643">
        <v>66</v>
      </c>
      <c r="B643">
        <v>2</v>
      </c>
      <c r="C643">
        <v>5</v>
      </c>
      <c r="D643">
        <v>25</v>
      </c>
      <c r="E643">
        <v>285.60000600000001</v>
      </c>
      <c r="F643">
        <v>47.299999</v>
      </c>
      <c r="G643">
        <v>4.9800000000000004</v>
      </c>
      <c r="H643">
        <v>4072.7995609999998</v>
      </c>
      <c r="I643">
        <v>137.420715</v>
      </c>
    </row>
    <row r="644" spans="1:9">
      <c r="A644">
        <v>67</v>
      </c>
      <c r="B644">
        <v>2</v>
      </c>
      <c r="C644">
        <v>5</v>
      </c>
      <c r="D644">
        <v>30</v>
      </c>
      <c r="E644">
        <v>271.20001200000002</v>
      </c>
      <c r="F644">
        <v>47.5</v>
      </c>
      <c r="G644">
        <v>4.4000000000000004</v>
      </c>
      <c r="H644">
        <v>4343.9995120000003</v>
      </c>
      <c r="I644">
        <v>136.84210200000001</v>
      </c>
    </row>
    <row r="645" spans="1:9">
      <c r="A645">
        <v>68</v>
      </c>
      <c r="B645">
        <v>2</v>
      </c>
      <c r="C645">
        <v>5</v>
      </c>
      <c r="D645">
        <v>35</v>
      </c>
      <c r="E645">
        <v>302.39999399999999</v>
      </c>
      <c r="F645">
        <v>47.599997999999999</v>
      </c>
      <c r="G645">
        <v>4.8600000000000003</v>
      </c>
      <c r="H645">
        <v>4646.3994140000004</v>
      </c>
      <c r="I645">
        <v>136.55462600000001</v>
      </c>
    </row>
    <row r="646" spans="1:9">
      <c r="A646">
        <v>69</v>
      </c>
      <c r="B646">
        <v>2</v>
      </c>
      <c r="C646">
        <v>5</v>
      </c>
      <c r="D646">
        <v>40</v>
      </c>
      <c r="E646">
        <v>319.20001200000002</v>
      </c>
      <c r="F646">
        <v>47.700001</v>
      </c>
      <c r="G646">
        <v>5.21</v>
      </c>
      <c r="H646">
        <v>4965.5996089999999</v>
      </c>
      <c r="I646">
        <v>136.26834099999999</v>
      </c>
    </row>
    <row r="647" spans="1:9">
      <c r="A647">
        <v>70</v>
      </c>
      <c r="B647">
        <v>2</v>
      </c>
      <c r="C647">
        <v>5</v>
      </c>
      <c r="D647">
        <v>45</v>
      </c>
      <c r="E647">
        <v>468</v>
      </c>
      <c r="F647">
        <v>47</v>
      </c>
      <c r="G647">
        <v>7.86</v>
      </c>
      <c r="H647">
        <v>5433.5996089999999</v>
      </c>
      <c r="I647">
        <v>138.297867</v>
      </c>
    </row>
    <row r="648" spans="1:9">
      <c r="A648">
        <v>71</v>
      </c>
      <c r="B648">
        <v>2</v>
      </c>
      <c r="C648">
        <v>5</v>
      </c>
      <c r="D648">
        <v>50</v>
      </c>
      <c r="E648">
        <v>391.20001200000002</v>
      </c>
      <c r="F648">
        <v>46.099997999999999</v>
      </c>
      <c r="G648">
        <v>6.86</v>
      </c>
      <c r="H648">
        <v>5824.7998049999997</v>
      </c>
      <c r="I648">
        <v>140.99783300000001</v>
      </c>
    </row>
    <row r="649" spans="1:9">
      <c r="A649">
        <v>72</v>
      </c>
      <c r="B649">
        <v>2</v>
      </c>
      <c r="C649">
        <v>5</v>
      </c>
      <c r="D649">
        <v>55</v>
      </c>
      <c r="E649">
        <v>396</v>
      </c>
      <c r="F649">
        <v>45</v>
      </c>
      <c r="G649">
        <v>7.3</v>
      </c>
      <c r="H649">
        <v>6220.7998049999997</v>
      </c>
      <c r="I649">
        <v>144.44444300000001</v>
      </c>
    </row>
    <row r="650" spans="1:9">
      <c r="A650">
        <v>73</v>
      </c>
      <c r="B650">
        <v>2</v>
      </c>
      <c r="C650">
        <v>6</v>
      </c>
      <c r="D650">
        <v>0</v>
      </c>
      <c r="E650">
        <v>468</v>
      </c>
      <c r="F650">
        <v>42.700001</v>
      </c>
      <c r="G650">
        <v>9.67</v>
      </c>
      <c r="H650">
        <v>6688.7998049999997</v>
      </c>
      <c r="I650">
        <v>152.22482299999999</v>
      </c>
    </row>
    <row r="651" spans="1:9">
      <c r="A651">
        <v>74</v>
      </c>
      <c r="B651">
        <v>2</v>
      </c>
      <c r="C651">
        <v>6</v>
      </c>
      <c r="D651">
        <v>5</v>
      </c>
      <c r="E651">
        <v>525.59997599999997</v>
      </c>
      <c r="F651">
        <v>41.200001</v>
      </c>
      <c r="G651">
        <v>10.39</v>
      </c>
      <c r="H651">
        <v>7214.3999020000001</v>
      </c>
      <c r="I651">
        <v>157.76698300000001</v>
      </c>
    </row>
    <row r="652" spans="1:9">
      <c r="A652">
        <v>75</v>
      </c>
      <c r="B652">
        <v>2</v>
      </c>
      <c r="C652">
        <v>6</v>
      </c>
      <c r="D652">
        <v>10</v>
      </c>
      <c r="E652">
        <v>441.60000600000001</v>
      </c>
      <c r="F652">
        <v>41.700001</v>
      </c>
      <c r="G652">
        <v>7.86</v>
      </c>
      <c r="H652">
        <v>7656</v>
      </c>
      <c r="I652">
        <v>155.87529000000001</v>
      </c>
    </row>
    <row r="653" spans="1:9">
      <c r="A653">
        <v>76</v>
      </c>
      <c r="B653">
        <v>2</v>
      </c>
      <c r="C653">
        <v>6</v>
      </c>
      <c r="D653">
        <v>15</v>
      </c>
      <c r="E653">
        <v>398.39999399999999</v>
      </c>
      <c r="F653">
        <v>41.900002000000001</v>
      </c>
      <c r="G653">
        <v>7.25</v>
      </c>
      <c r="H653">
        <v>8054.3999020000001</v>
      </c>
      <c r="I653">
        <v>155.13125600000001</v>
      </c>
    </row>
    <row r="654" spans="1:9">
      <c r="A654">
        <v>77</v>
      </c>
      <c r="B654">
        <v>2</v>
      </c>
      <c r="C654">
        <v>6</v>
      </c>
      <c r="D654">
        <v>20</v>
      </c>
      <c r="E654">
        <v>309.60000600000001</v>
      </c>
      <c r="F654">
        <v>41.099997999999999</v>
      </c>
      <c r="G654">
        <v>6.04</v>
      </c>
      <c r="H654">
        <v>8364</v>
      </c>
      <c r="I654">
        <v>158.15086400000001</v>
      </c>
    </row>
    <row r="655" spans="1:9">
      <c r="A655">
        <v>78</v>
      </c>
      <c r="B655">
        <v>2</v>
      </c>
      <c r="C655">
        <v>6</v>
      </c>
      <c r="D655">
        <v>25</v>
      </c>
      <c r="E655">
        <v>484.79998799999998</v>
      </c>
      <c r="F655">
        <v>38.799999</v>
      </c>
      <c r="G655">
        <v>10.97</v>
      </c>
      <c r="H655">
        <v>8848.7998050000006</v>
      </c>
      <c r="I655">
        <v>167.52577199999999</v>
      </c>
    </row>
    <row r="656" spans="1:9">
      <c r="A656">
        <v>79</v>
      </c>
      <c r="B656">
        <v>2</v>
      </c>
      <c r="C656">
        <v>6</v>
      </c>
      <c r="D656">
        <v>30</v>
      </c>
      <c r="E656">
        <v>480</v>
      </c>
      <c r="F656">
        <v>34.900002000000001</v>
      </c>
      <c r="G656">
        <v>13.47</v>
      </c>
      <c r="H656">
        <v>9328.7998050000006</v>
      </c>
      <c r="I656">
        <v>186.24641399999999</v>
      </c>
    </row>
    <row r="657" spans="1:9">
      <c r="A657">
        <v>80</v>
      </c>
      <c r="B657">
        <v>2</v>
      </c>
      <c r="C657">
        <v>6</v>
      </c>
      <c r="D657">
        <v>35</v>
      </c>
      <c r="E657">
        <v>537.59997599999997</v>
      </c>
      <c r="F657">
        <v>34</v>
      </c>
      <c r="G657">
        <v>12.66</v>
      </c>
      <c r="H657">
        <v>9866.3994139999995</v>
      </c>
      <c r="I657">
        <v>191.176468</v>
      </c>
    </row>
    <row r="658" spans="1:9">
      <c r="A658">
        <v>81</v>
      </c>
      <c r="B658">
        <v>2</v>
      </c>
      <c r="C658">
        <v>6</v>
      </c>
      <c r="D658">
        <v>40</v>
      </c>
      <c r="E658">
        <v>520.79998799999998</v>
      </c>
      <c r="F658">
        <v>33.799999</v>
      </c>
      <c r="G658">
        <v>11.599999</v>
      </c>
      <c r="H658">
        <v>10387.19922</v>
      </c>
      <c r="I658">
        <v>192.307693</v>
      </c>
    </row>
    <row r="659" spans="1:9">
      <c r="A659">
        <v>82</v>
      </c>
      <c r="B659">
        <v>2</v>
      </c>
      <c r="C659">
        <v>6</v>
      </c>
      <c r="D659">
        <v>45</v>
      </c>
      <c r="E659">
        <v>542.40002400000003</v>
      </c>
      <c r="F659">
        <v>33.599997999999999</v>
      </c>
      <c r="G659">
        <v>12.32</v>
      </c>
      <c r="H659">
        <v>10929.599609999999</v>
      </c>
      <c r="I659">
        <v>193.452393</v>
      </c>
    </row>
    <row r="660" spans="1:9">
      <c r="A660">
        <v>83</v>
      </c>
      <c r="B660">
        <v>2</v>
      </c>
      <c r="C660">
        <v>6</v>
      </c>
      <c r="D660">
        <v>50</v>
      </c>
      <c r="E660">
        <v>496.79998799999998</v>
      </c>
      <c r="F660">
        <v>34.200001</v>
      </c>
      <c r="G660">
        <v>10.33</v>
      </c>
      <c r="H660">
        <v>11426.39941</v>
      </c>
      <c r="I660">
        <v>190.05847199999999</v>
      </c>
    </row>
    <row r="661" spans="1:9">
      <c r="A661">
        <v>84</v>
      </c>
      <c r="B661">
        <v>2</v>
      </c>
      <c r="C661">
        <v>6</v>
      </c>
      <c r="D661">
        <v>55</v>
      </c>
      <c r="E661">
        <v>525.59997599999997</v>
      </c>
      <c r="F661">
        <v>34.5</v>
      </c>
      <c r="G661">
        <v>11.150001</v>
      </c>
      <c r="H661">
        <v>11951.999019999999</v>
      </c>
      <c r="I661">
        <v>188.40579199999999</v>
      </c>
    </row>
    <row r="662" spans="1:9">
      <c r="A662">
        <v>85</v>
      </c>
      <c r="B662">
        <v>2</v>
      </c>
      <c r="C662">
        <v>7</v>
      </c>
      <c r="D662">
        <v>0</v>
      </c>
      <c r="E662">
        <v>528</v>
      </c>
      <c r="F662">
        <v>32.299999</v>
      </c>
      <c r="G662">
        <v>14.01</v>
      </c>
      <c r="H662">
        <v>12479.999019999999</v>
      </c>
      <c r="I662">
        <v>201.23838799999999</v>
      </c>
    </row>
    <row r="663" spans="1:9">
      <c r="A663">
        <v>86</v>
      </c>
      <c r="B663">
        <v>2</v>
      </c>
      <c r="C663">
        <v>7</v>
      </c>
      <c r="D663">
        <v>5</v>
      </c>
      <c r="E663">
        <v>494.39999399999999</v>
      </c>
      <c r="F663">
        <v>30.1</v>
      </c>
      <c r="G663">
        <v>14.129999</v>
      </c>
      <c r="H663">
        <v>12974.39941</v>
      </c>
      <c r="I663">
        <v>215.94683800000001</v>
      </c>
    </row>
    <row r="664" spans="1:9">
      <c r="A664">
        <v>87</v>
      </c>
      <c r="B664">
        <v>2</v>
      </c>
      <c r="C664">
        <v>7</v>
      </c>
      <c r="D664">
        <v>10</v>
      </c>
      <c r="E664">
        <v>489.60000600000001</v>
      </c>
      <c r="F664">
        <v>30</v>
      </c>
      <c r="G664">
        <v>12.2</v>
      </c>
      <c r="H664">
        <v>13463.999019999999</v>
      </c>
      <c r="I664">
        <v>216.66667200000001</v>
      </c>
    </row>
    <row r="665" spans="1:9">
      <c r="A665">
        <v>88</v>
      </c>
      <c r="B665">
        <v>2</v>
      </c>
      <c r="C665">
        <v>7</v>
      </c>
      <c r="D665">
        <v>15</v>
      </c>
      <c r="E665">
        <v>513.59997599999997</v>
      </c>
      <c r="F665">
        <v>29.799999</v>
      </c>
      <c r="G665">
        <v>12.710001</v>
      </c>
      <c r="H665">
        <v>13977.59863</v>
      </c>
      <c r="I665">
        <v>218.12080399999999</v>
      </c>
    </row>
    <row r="666" spans="1:9">
      <c r="A666">
        <v>89</v>
      </c>
      <c r="B666">
        <v>2</v>
      </c>
      <c r="C666">
        <v>7</v>
      </c>
      <c r="D666">
        <v>20</v>
      </c>
      <c r="E666">
        <v>511.20001200000002</v>
      </c>
      <c r="F666">
        <v>30.200001</v>
      </c>
      <c r="G666">
        <v>12.04</v>
      </c>
      <c r="H666">
        <v>14488.79883</v>
      </c>
      <c r="I666">
        <v>215.23178100000001</v>
      </c>
    </row>
    <row r="667" spans="1:9">
      <c r="A667">
        <v>90</v>
      </c>
      <c r="B667">
        <v>2</v>
      </c>
      <c r="C667">
        <v>7</v>
      </c>
      <c r="D667">
        <v>25</v>
      </c>
      <c r="E667">
        <v>523.20001200000002</v>
      </c>
      <c r="F667">
        <v>30.799999</v>
      </c>
      <c r="G667">
        <v>11.93</v>
      </c>
      <c r="H667">
        <v>15011.999019999999</v>
      </c>
      <c r="I667">
        <v>211.038971</v>
      </c>
    </row>
    <row r="668" spans="1:9">
      <c r="A668">
        <v>91</v>
      </c>
      <c r="B668">
        <v>2</v>
      </c>
      <c r="C668">
        <v>7</v>
      </c>
      <c r="D668">
        <v>30</v>
      </c>
      <c r="E668">
        <v>537.59997599999997</v>
      </c>
      <c r="F668">
        <v>30.4</v>
      </c>
      <c r="G668">
        <v>13.259999000000001</v>
      </c>
      <c r="H668">
        <v>15549.59863</v>
      </c>
      <c r="I668">
        <v>213.81579600000001</v>
      </c>
    </row>
    <row r="669" spans="1:9">
      <c r="A669">
        <v>92</v>
      </c>
      <c r="B669">
        <v>2</v>
      </c>
      <c r="C669">
        <v>7</v>
      </c>
      <c r="D669">
        <v>35</v>
      </c>
      <c r="E669">
        <v>496.79998799999998</v>
      </c>
      <c r="F669">
        <v>28.4</v>
      </c>
      <c r="G669">
        <v>14.89</v>
      </c>
      <c r="H669">
        <v>16046.398440000001</v>
      </c>
      <c r="I669">
        <v>228.873245</v>
      </c>
    </row>
    <row r="670" spans="1:9">
      <c r="A670">
        <v>93</v>
      </c>
      <c r="B670">
        <v>2</v>
      </c>
      <c r="C670">
        <v>7</v>
      </c>
      <c r="D670">
        <v>40</v>
      </c>
      <c r="E670">
        <v>532.79998799999998</v>
      </c>
      <c r="F670">
        <v>29.1</v>
      </c>
      <c r="G670">
        <v>12.89</v>
      </c>
      <c r="H670">
        <v>16579.199219999999</v>
      </c>
      <c r="I670">
        <v>223.36769100000001</v>
      </c>
    </row>
    <row r="671" spans="1:9">
      <c r="A671">
        <v>94</v>
      </c>
      <c r="B671">
        <v>2</v>
      </c>
      <c r="C671">
        <v>7</v>
      </c>
      <c r="D671">
        <v>45</v>
      </c>
      <c r="E671">
        <v>532.79998799999998</v>
      </c>
      <c r="F671">
        <v>28.4</v>
      </c>
      <c r="G671">
        <v>14.24</v>
      </c>
      <c r="H671">
        <v>17112</v>
      </c>
      <c r="I671">
        <v>228.873245</v>
      </c>
    </row>
    <row r="672" spans="1:9">
      <c r="A672">
        <v>95</v>
      </c>
      <c r="B672">
        <v>2</v>
      </c>
      <c r="C672">
        <v>7</v>
      </c>
      <c r="D672">
        <v>50</v>
      </c>
      <c r="E672">
        <v>446.39999399999999</v>
      </c>
      <c r="F672">
        <v>26.1</v>
      </c>
      <c r="G672">
        <v>15.5</v>
      </c>
      <c r="H672">
        <v>17558.400389999999</v>
      </c>
      <c r="I672">
        <v>249.042145</v>
      </c>
    </row>
    <row r="673" spans="1:9">
      <c r="A673">
        <v>96</v>
      </c>
      <c r="B673">
        <v>2</v>
      </c>
      <c r="C673">
        <v>7</v>
      </c>
      <c r="D673">
        <v>55</v>
      </c>
      <c r="E673">
        <v>530.40002400000003</v>
      </c>
      <c r="F673">
        <v>25.299999</v>
      </c>
      <c r="G673">
        <v>16.16</v>
      </c>
      <c r="H673">
        <v>18088.800780000001</v>
      </c>
      <c r="I673">
        <v>256.91699199999999</v>
      </c>
    </row>
    <row r="674" spans="1:9">
      <c r="A674">
        <v>97</v>
      </c>
      <c r="B674">
        <v>2</v>
      </c>
      <c r="C674">
        <v>8</v>
      </c>
      <c r="D674">
        <v>0</v>
      </c>
      <c r="E674">
        <v>489.60000600000001</v>
      </c>
      <c r="F674">
        <v>24.5</v>
      </c>
      <c r="G674">
        <v>15.99</v>
      </c>
      <c r="H674">
        <v>18578.400389999999</v>
      </c>
      <c r="I674">
        <v>265.30612200000002</v>
      </c>
    </row>
    <row r="675" spans="1:9">
      <c r="A675">
        <v>98</v>
      </c>
      <c r="B675">
        <v>2</v>
      </c>
      <c r="C675">
        <v>8</v>
      </c>
      <c r="D675">
        <v>5</v>
      </c>
      <c r="E675">
        <v>482.39999399999999</v>
      </c>
      <c r="F675">
        <v>24.5</v>
      </c>
      <c r="G675">
        <v>14.290001</v>
      </c>
      <c r="H675">
        <v>19060.800780000001</v>
      </c>
      <c r="I675">
        <v>265.30612200000002</v>
      </c>
    </row>
    <row r="676" spans="1:9">
      <c r="A676">
        <v>99</v>
      </c>
      <c r="B676">
        <v>2</v>
      </c>
      <c r="C676">
        <v>8</v>
      </c>
      <c r="D676">
        <v>10</v>
      </c>
      <c r="E676">
        <v>487.20001200000002</v>
      </c>
      <c r="F676">
        <v>22.700001</v>
      </c>
      <c r="G676">
        <v>18.350000000000001</v>
      </c>
      <c r="H676">
        <v>19548</v>
      </c>
      <c r="I676">
        <v>286.34359699999999</v>
      </c>
    </row>
    <row r="677" spans="1:9">
      <c r="A677">
        <v>100</v>
      </c>
      <c r="B677">
        <v>2</v>
      </c>
      <c r="C677">
        <v>8</v>
      </c>
      <c r="D677">
        <v>15</v>
      </c>
      <c r="E677">
        <v>482.39999399999999</v>
      </c>
      <c r="F677">
        <v>22.9</v>
      </c>
      <c r="G677">
        <v>14.95</v>
      </c>
      <c r="H677">
        <v>20030.400389999999</v>
      </c>
      <c r="I677">
        <v>283.842804</v>
      </c>
    </row>
    <row r="678" spans="1:9">
      <c r="A678">
        <v>101</v>
      </c>
      <c r="B678">
        <v>2</v>
      </c>
      <c r="C678">
        <v>8</v>
      </c>
      <c r="D678">
        <v>20</v>
      </c>
      <c r="E678">
        <v>494.39999399999999</v>
      </c>
      <c r="F678">
        <v>23.6</v>
      </c>
      <c r="G678">
        <v>14.46</v>
      </c>
      <c r="H678">
        <v>20524.800780000001</v>
      </c>
      <c r="I678">
        <v>275.42373700000002</v>
      </c>
    </row>
    <row r="679" spans="1:9">
      <c r="A679">
        <v>102</v>
      </c>
      <c r="B679">
        <v>2</v>
      </c>
      <c r="C679">
        <v>8</v>
      </c>
      <c r="D679">
        <v>25</v>
      </c>
      <c r="E679">
        <v>525.59997599999997</v>
      </c>
      <c r="F679">
        <v>24.5</v>
      </c>
      <c r="G679">
        <v>14.210001</v>
      </c>
      <c r="H679">
        <v>21050.400389999999</v>
      </c>
      <c r="I679">
        <v>265.30612200000002</v>
      </c>
    </row>
    <row r="680" spans="1:9">
      <c r="A680">
        <v>103</v>
      </c>
      <c r="B680">
        <v>2</v>
      </c>
      <c r="C680">
        <v>8</v>
      </c>
      <c r="D680">
        <v>30</v>
      </c>
      <c r="E680">
        <v>530.40002400000003</v>
      </c>
      <c r="F680">
        <v>25.9</v>
      </c>
      <c r="G680">
        <v>13.46</v>
      </c>
      <c r="H680">
        <v>21580.800780000001</v>
      </c>
      <c r="I680">
        <v>250.96525600000001</v>
      </c>
    </row>
    <row r="681" spans="1:9">
      <c r="A681">
        <v>104</v>
      </c>
      <c r="B681">
        <v>2</v>
      </c>
      <c r="C681">
        <v>8</v>
      </c>
      <c r="D681">
        <v>35</v>
      </c>
      <c r="E681">
        <v>516</v>
      </c>
      <c r="F681">
        <v>26.6</v>
      </c>
      <c r="G681">
        <v>13.14</v>
      </c>
      <c r="H681">
        <v>22096.800780000001</v>
      </c>
      <c r="I681">
        <v>244.36090100000001</v>
      </c>
    </row>
    <row r="682" spans="1:9">
      <c r="A682">
        <v>105</v>
      </c>
      <c r="B682">
        <v>2</v>
      </c>
      <c r="C682">
        <v>8</v>
      </c>
      <c r="D682">
        <v>40</v>
      </c>
      <c r="E682">
        <v>518.40002400000003</v>
      </c>
      <c r="F682">
        <v>28.1</v>
      </c>
      <c r="G682">
        <v>11.91</v>
      </c>
      <c r="H682">
        <v>22615.20117</v>
      </c>
      <c r="I682">
        <v>231.31672699999999</v>
      </c>
    </row>
    <row r="683" spans="1:9">
      <c r="A683">
        <v>106</v>
      </c>
      <c r="B683">
        <v>2</v>
      </c>
      <c r="C683">
        <v>8</v>
      </c>
      <c r="D683">
        <v>45</v>
      </c>
      <c r="E683">
        <v>540</v>
      </c>
      <c r="F683">
        <v>27.200001</v>
      </c>
      <c r="G683">
        <v>15.09</v>
      </c>
      <c r="H683">
        <v>23155.20117</v>
      </c>
      <c r="I683">
        <v>238.97058100000001</v>
      </c>
    </row>
    <row r="684" spans="1:9">
      <c r="A684">
        <v>107</v>
      </c>
      <c r="B684">
        <v>2</v>
      </c>
      <c r="C684">
        <v>8</v>
      </c>
      <c r="D684">
        <v>50</v>
      </c>
      <c r="E684">
        <v>528</v>
      </c>
      <c r="F684">
        <v>28.4</v>
      </c>
      <c r="G684">
        <v>12.530001</v>
      </c>
      <c r="H684">
        <v>23683.20117</v>
      </c>
      <c r="I684">
        <v>228.873245</v>
      </c>
    </row>
    <row r="685" spans="1:9">
      <c r="A685">
        <v>108</v>
      </c>
      <c r="B685">
        <v>2</v>
      </c>
      <c r="C685">
        <v>8</v>
      </c>
      <c r="D685">
        <v>55</v>
      </c>
      <c r="E685">
        <v>506.39999399999999</v>
      </c>
      <c r="F685">
        <v>30.299999</v>
      </c>
      <c r="G685">
        <v>10.599999</v>
      </c>
      <c r="H685">
        <v>24189.601559999999</v>
      </c>
      <c r="I685">
        <v>214.52145400000001</v>
      </c>
    </row>
    <row r="686" spans="1:9">
      <c r="A686">
        <v>109</v>
      </c>
      <c r="B686">
        <v>2</v>
      </c>
      <c r="C686">
        <v>9</v>
      </c>
      <c r="D686">
        <v>0</v>
      </c>
      <c r="E686">
        <v>302.39999399999999</v>
      </c>
      <c r="F686">
        <v>32.099997999999999</v>
      </c>
      <c r="G686">
        <v>5.98</v>
      </c>
      <c r="H686">
        <v>24492.001950000002</v>
      </c>
      <c r="I686">
        <v>202.49221800000001</v>
      </c>
    </row>
    <row r="687" spans="1:9">
      <c r="A687">
        <v>110</v>
      </c>
      <c r="B687">
        <v>2</v>
      </c>
      <c r="C687">
        <v>9</v>
      </c>
      <c r="D687">
        <v>5</v>
      </c>
      <c r="E687">
        <v>499.20001200000002</v>
      </c>
      <c r="F687">
        <v>29.9</v>
      </c>
      <c r="G687">
        <v>11.48</v>
      </c>
      <c r="H687">
        <v>24991.20117</v>
      </c>
      <c r="I687">
        <v>217.391312</v>
      </c>
    </row>
    <row r="688" spans="1:9">
      <c r="A688">
        <v>111</v>
      </c>
      <c r="B688">
        <v>2</v>
      </c>
      <c r="C688">
        <v>9</v>
      </c>
      <c r="D688">
        <v>10</v>
      </c>
      <c r="E688">
        <v>604.79998799999998</v>
      </c>
      <c r="F688">
        <v>51.200001</v>
      </c>
      <c r="G688">
        <v>10.679999</v>
      </c>
      <c r="H688">
        <v>25596.001950000002</v>
      </c>
      <c r="I688">
        <v>126.953125</v>
      </c>
    </row>
    <row r="689" spans="1:9">
      <c r="A689">
        <v>112</v>
      </c>
      <c r="B689">
        <v>2</v>
      </c>
      <c r="C689">
        <v>9</v>
      </c>
      <c r="D689">
        <v>15</v>
      </c>
      <c r="E689">
        <v>208.800003</v>
      </c>
      <c r="F689">
        <v>51.400002000000001</v>
      </c>
      <c r="G689">
        <v>3.7</v>
      </c>
      <c r="H689">
        <v>25804.802729999999</v>
      </c>
      <c r="I689">
        <v>126.459137</v>
      </c>
    </row>
    <row r="690" spans="1:9">
      <c r="A690">
        <v>113</v>
      </c>
      <c r="B690">
        <v>2</v>
      </c>
      <c r="C690">
        <v>9</v>
      </c>
      <c r="D690">
        <v>20</v>
      </c>
      <c r="E690">
        <v>511.20001200000002</v>
      </c>
      <c r="F690">
        <v>33.299999</v>
      </c>
      <c r="G690">
        <v>11.07</v>
      </c>
      <c r="H690">
        <v>26316.001950000002</v>
      </c>
      <c r="I690">
        <v>195.19520600000001</v>
      </c>
    </row>
    <row r="691" spans="1:9">
      <c r="A691">
        <v>114</v>
      </c>
      <c r="B691">
        <v>2</v>
      </c>
      <c r="C691">
        <v>9</v>
      </c>
      <c r="D691">
        <v>25</v>
      </c>
      <c r="E691">
        <v>489.60000600000001</v>
      </c>
      <c r="F691">
        <v>33</v>
      </c>
      <c r="G691">
        <v>11.33</v>
      </c>
      <c r="H691">
        <v>26805.601559999999</v>
      </c>
      <c r="I691">
        <v>196.969696</v>
      </c>
    </row>
    <row r="692" spans="1:9">
      <c r="A692">
        <v>115</v>
      </c>
      <c r="B692">
        <v>2</v>
      </c>
      <c r="C692">
        <v>9</v>
      </c>
      <c r="D692">
        <v>30</v>
      </c>
      <c r="E692">
        <v>520.79998799999998</v>
      </c>
      <c r="F692">
        <v>33.700001</v>
      </c>
      <c r="G692">
        <v>10.86</v>
      </c>
      <c r="H692">
        <v>27326.402340000001</v>
      </c>
      <c r="I692">
        <v>192.87832599999999</v>
      </c>
    </row>
    <row r="693" spans="1:9">
      <c r="A693">
        <v>116</v>
      </c>
      <c r="B693">
        <v>2</v>
      </c>
      <c r="C693">
        <v>9</v>
      </c>
      <c r="D693">
        <v>35</v>
      </c>
      <c r="E693">
        <v>492</v>
      </c>
      <c r="F693">
        <v>34.400002000000001</v>
      </c>
      <c r="G693">
        <v>9.9699989999999996</v>
      </c>
      <c r="H693">
        <v>27818.402340000001</v>
      </c>
      <c r="I693">
        <v>188.95347599999999</v>
      </c>
    </row>
    <row r="694" spans="1:9">
      <c r="A694">
        <v>117</v>
      </c>
      <c r="B694">
        <v>2</v>
      </c>
      <c r="C694">
        <v>9</v>
      </c>
      <c r="D694">
        <v>40</v>
      </c>
      <c r="E694">
        <v>470.39999399999999</v>
      </c>
      <c r="F694">
        <v>34.5</v>
      </c>
      <c r="G694">
        <v>10.55</v>
      </c>
      <c r="H694">
        <v>28288.802729999999</v>
      </c>
      <c r="I694">
        <v>188.40579199999999</v>
      </c>
    </row>
    <row r="695" spans="1:9">
      <c r="A695">
        <v>118</v>
      </c>
      <c r="B695">
        <v>2</v>
      </c>
      <c r="C695">
        <v>9</v>
      </c>
      <c r="D695">
        <v>45</v>
      </c>
      <c r="E695">
        <v>415.20001200000002</v>
      </c>
      <c r="F695">
        <v>61.200001</v>
      </c>
      <c r="G695">
        <v>7.95</v>
      </c>
      <c r="H695">
        <v>28704.001950000002</v>
      </c>
      <c r="I695">
        <v>106.209152</v>
      </c>
    </row>
    <row r="696" spans="1:9">
      <c r="A696">
        <v>119</v>
      </c>
      <c r="B696">
        <v>2</v>
      </c>
      <c r="C696">
        <v>9</v>
      </c>
      <c r="D696">
        <v>50</v>
      </c>
      <c r="E696">
        <v>446.39999399999999</v>
      </c>
      <c r="F696">
        <v>55</v>
      </c>
      <c r="G696">
        <v>8.4299990000000005</v>
      </c>
      <c r="H696">
        <v>29150.402340000001</v>
      </c>
      <c r="I696">
        <v>118.181816</v>
      </c>
    </row>
    <row r="697" spans="1:9">
      <c r="A697">
        <v>120</v>
      </c>
      <c r="B697">
        <v>2</v>
      </c>
      <c r="C697">
        <v>9</v>
      </c>
      <c r="D697">
        <v>55</v>
      </c>
      <c r="E697">
        <v>451.20001200000002</v>
      </c>
      <c r="F697">
        <v>53.5</v>
      </c>
      <c r="G697">
        <v>6.64</v>
      </c>
      <c r="H697">
        <v>29601.601559999999</v>
      </c>
      <c r="I697">
        <v>121.49533099999999</v>
      </c>
    </row>
    <row r="698" spans="1:9">
      <c r="A698">
        <v>121</v>
      </c>
      <c r="B698">
        <v>2</v>
      </c>
      <c r="C698">
        <v>10</v>
      </c>
      <c r="D698">
        <v>0</v>
      </c>
      <c r="E698">
        <v>439.20001200000002</v>
      </c>
      <c r="F698">
        <v>54.599997999999999</v>
      </c>
      <c r="G698">
        <v>6.23</v>
      </c>
      <c r="H698">
        <v>30040.800780000001</v>
      </c>
      <c r="I698">
        <v>119.047623</v>
      </c>
    </row>
    <row r="699" spans="1:9">
      <c r="A699">
        <v>122</v>
      </c>
      <c r="B699">
        <v>2</v>
      </c>
      <c r="C699">
        <v>10</v>
      </c>
      <c r="D699">
        <v>5</v>
      </c>
      <c r="E699">
        <v>468</v>
      </c>
      <c r="F699">
        <v>54.299999</v>
      </c>
      <c r="G699">
        <v>6.57</v>
      </c>
      <c r="H699">
        <v>30508.800780000001</v>
      </c>
      <c r="I699">
        <v>119.70534499999999</v>
      </c>
    </row>
    <row r="700" spans="1:9">
      <c r="A700">
        <v>123</v>
      </c>
      <c r="B700">
        <v>2</v>
      </c>
      <c r="C700">
        <v>10</v>
      </c>
      <c r="D700">
        <v>10</v>
      </c>
      <c r="E700">
        <v>432</v>
      </c>
      <c r="F700">
        <v>54.700001</v>
      </c>
      <c r="G700">
        <v>6.11</v>
      </c>
      <c r="H700">
        <v>30940.800780000001</v>
      </c>
      <c r="I700">
        <v>118.82997899999999</v>
      </c>
    </row>
    <row r="701" spans="1:9">
      <c r="A701">
        <v>124</v>
      </c>
      <c r="B701">
        <v>2</v>
      </c>
      <c r="C701">
        <v>10</v>
      </c>
      <c r="D701">
        <v>15</v>
      </c>
      <c r="E701">
        <v>441.60000600000001</v>
      </c>
      <c r="F701">
        <v>54</v>
      </c>
      <c r="G701">
        <v>6.19</v>
      </c>
      <c r="H701">
        <v>31382.400389999999</v>
      </c>
      <c r="I701">
        <v>120.370369</v>
      </c>
    </row>
    <row r="702" spans="1:9">
      <c r="A702">
        <v>125</v>
      </c>
      <c r="B702">
        <v>2</v>
      </c>
      <c r="C702">
        <v>10</v>
      </c>
      <c r="D702">
        <v>20</v>
      </c>
      <c r="E702">
        <v>439.20001200000002</v>
      </c>
      <c r="F702">
        <v>52.099997999999999</v>
      </c>
      <c r="G702">
        <v>6.46</v>
      </c>
      <c r="H702">
        <v>31821.599610000001</v>
      </c>
      <c r="I702">
        <v>124.76007799999999</v>
      </c>
    </row>
    <row r="703" spans="1:9">
      <c r="A703">
        <v>126</v>
      </c>
      <c r="B703">
        <v>2</v>
      </c>
      <c r="C703">
        <v>10</v>
      </c>
      <c r="D703">
        <v>25</v>
      </c>
      <c r="E703">
        <v>458.39999399999999</v>
      </c>
      <c r="F703">
        <v>51.5</v>
      </c>
      <c r="G703">
        <v>6.73</v>
      </c>
      <c r="H703">
        <v>32280</v>
      </c>
      <c r="I703">
        <v>126.213593</v>
      </c>
    </row>
    <row r="704" spans="1:9">
      <c r="A704">
        <v>127</v>
      </c>
      <c r="B704">
        <v>2</v>
      </c>
      <c r="C704">
        <v>10</v>
      </c>
      <c r="D704">
        <v>30</v>
      </c>
      <c r="E704">
        <v>393.60000600000001</v>
      </c>
      <c r="F704">
        <v>49.200001</v>
      </c>
      <c r="G704">
        <v>6.5399989999999999</v>
      </c>
      <c r="H704">
        <v>32673.599610000001</v>
      </c>
      <c r="I704">
        <v>132.11381499999999</v>
      </c>
    </row>
    <row r="705" spans="1:9">
      <c r="A705">
        <v>128</v>
      </c>
      <c r="B705">
        <v>2</v>
      </c>
      <c r="C705">
        <v>10</v>
      </c>
      <c r="D705">
        <v>35</v>
      </c>
      <c r="E705">
        <v>451.20001200000002</v>
      </c>
      <c r="F705">
        <v>44.400002000000001</v>
      </c>
      <c r="G705">
        <v>9.99</v>
      </c>
      <c r="H705">
        <v>33124.800779999998</v>
      </c>
      <c r="I705">
        <v>146.39639299999999</v>
      </c>
    </row>
    <row r="706" spans="1:9">
      <c r="A706">
        <v>129</v>
      </c>
      <c r="B706">
        <v>2</v>
      </c>
      <c r="C706">
        <v>10</v>
      </c>
      <c r="D706">
        <v>40</v>
      </c>
      <c r="E706">
        <v>477.60000600000001</v>
      </c>
      <c r="F706">
        <v>44.5</v>
      </c>
      <c r="G706">
        <v>8.27</v>
      </c>
      <c r="H706">
        <v>33602.402340000001</v>
      </c>
      <c r="I706">
        <v>146.06741299999999</v>
      </c>
    </row>
    <row r="707" spans="1:9">
      <c r="A707">
        <v>130</v>
      </c>
      <c r="B707">
        <v>2</v>
      </c>
      <c r="C707">
        <v>10</v>
      </c>
      <c r="D707">
        <v>45</v>
      </c>
      <c r="E707">
        <v>398.39999399999999</v>
      </c>
      <c r="F707">
        <v>44.599997999999999</v>
      </c>
      <c r="G707">
        <v>6.3</v>
      </c>
      <c r="H707">
        <v>34000.800779999998</v>
      </c>
      <c r="I707">
        <v>145.739914</v>
      </c>
    </row>
    <row r="708" spans="1:9">
      <c r="A708">
        <v>131</v>
      </c>
      <c r="B708">
        <v>2</v>
      </c>
      <c r="C708">
        <v>10</v>
      </c>
      <c r="D708">
        <v>50</v>
      </c>
      <c r="E708">
        <v>475.20001200000002</v>
      </c>
      <c r="F708">
        <v>46.299999</v>
      </c>
      <c r="G708">
        <v>6.89</v>
      </c>
      <c r="H708">
        <v>34476</v>
      </c>
      <c r="I708">
        <v>140.388779</v>
      </c>
    </row>
    <row r="709" spans="1:9">
      <c r="A709">
        <v>132</v>
      </c>
      <c r="B709">
        <v>2</v>
      </c>
      <c r="C709">
        <v>10</v>
      </c>
      <c r="D709">
        <v>55</v>
      </c>
      <c r="E709">
        <v>439.20001200000002</v>
      </c>
      <c r="F709">
        <v>48.400002000000001</v>
      </c>
      <c r="G709">
        <v>6.21</v>
      </c>
      <c r="H709">
        <v>34915.199220000002</v>
      </c>
      <c r="I709">
        <v>134.297516</v>
      </c>
    </row>
    <row r="710" spans="1:9">
      <c r="A710">
        <v>133</v>
      </c>
      <c r="B710">
        <v>2</v>
      </c>
      <c r="C710">
        <v>11</v>
      </c>
      <c r="D710">
        <v>0</v>
      </c>
      <c r="E710">
        <v>403.20001200000002</v>
      </c>
      <c r="F710">
        <v>49.5</v>
      </c>
      <c r="G710">
        <v>5.73</v>
      </c>
      <c r="H710">
        <v>35318.398439999997</v>
      </c>
      <c r="I710">
        <v>131.31312600000001</v>
      </c>
    </row>
    <row r="711" spans="1:9">
      <c r="A711">
        <v>134</v>
      </c>
      <c r="B711">
        <v>2</v>
      </c>
      <c r="C711">
        <v>11</v>
      </c>
      <c r="D711">
        <v>5</v>
      </c>
      <c r="E711">
        <v>436.79998799999998</v>
      </c>
      <c r="F711">
        <v>50.599997999999999</v>
      </c>
      <c r="G711">
        <v>6.12</v>
      </c>
      <c r="H711">
        <v>35755.199220000002</v>
      </c>
      <c r="I711">
        <v>128.458496</v>
      </c>
    </row>
    <row r="712" spans="1:9">
      <c r="A712">
        <v>135</v>
      </c>
      <c r="B712">
        <v>2</v>
      </c>
      <c r="C712">
        <v>11</v>
      </c>
      <c r="D712">
        <v>10</v>
      </c>
      <c r="E712">
        <v>432</v>
      </c>
      <c r="F712">
        <v>50.799999</v>
      </c>
      <c r="G712">
        <v>6.3600009999999996</v>
      </c>
      <c r="H712">
        <v>36187.199220000002</v>
      </c>
      <c r="I712">
        <v>127.952759</v>
      </c>
    </row>
    <row r="713" spans="1:9">
      <c r="A713">
        <v>136</v>
      </c>
      <c r="B713">
        <v>2</v>
      </c>
      <c r="C713">
        <v>11</v>
      </c>
      <c r="D713">
        <v>15</v>
      </c>
      <c r="E713">
        <v>446.39999399999999</v>
      </c>
      <c r="F713">
        <v>51.5</v>
      </c>
      <c r="G713">
        <v>6.2</v>
      </c>
      <c r="H713">
        <v>36633.597659999999</v>
      </c>
      <c r="I713">
        <v>126.213593</v>
      </c>
    </row>
    <row r="714" spans="1:9">
      <c r="A714">
        <v>137</v>
      </c>
      <c r="B714">
        <v>2</v>
      </c>
      <c r="C714">
        <v>11</v>
      </c>
      <c r="D714">
        <v>20</v>
      </c>
      <c r="E714">
        <v>456</v>
      </c>
      <c r="F714">
        <v>51</v>
      </c>
      <c r="G714">
        <v>6.77</v>
      </c>
      <c r="H714">
        <v>37089.597659999999</v>
      </c>
      <c r="I714">
        <v>127.450981</v>
      </c>
    </row>
    <row r="715" spans="1:9">
      <c r="A715">
        <v>138</v>
      </c>
      <c r="B715">
        <v>2</v>
      </c>
      <c r="C715">
        <v>11</v>
      </c>
      <c r="D715">
        <v>25</v>
      </c>
      <c r="E715">
        <v>420</v>
      </c>
      <c r="F715">
        <v>51.099997999999999</v>
      </c>
      <c r="G715">
        <v>5.96</v>
      </c>
      <c r="H715">
        <v>37509.597659999999</v>
      </c>
      <c r="I715">
        <v>127.20156900000001</v>
      </c>
    </row>
    <row r="716" spans="1:9">
      <c r="A716">
        <v>139</v>
      </c>
      <c r="B716">
        <v>2</v>
      </c>
      <c r="C716">
        <v>11</v>
      </c>
      <c r="D716">
        <v>30</v>
      </c>
      <c r="E716">
        <v>429.60000600000001</v>
      </c>
      <c r="F716">
        <v>51.200001</v>
      </c>
      <c r="G716">
        <v>6.51</v>
      </c>
      <c r="H716">
        <v>37939.199220000002</v>
      </c>
      <c r="I716">
        <v>126.953125</v>
      </c>
    </row>
    <row r="717" spans="1:9">
      <c r="A717">
        <v>140</v>
      </c>
      <c r="B717">
        <v>2</v>
      </c>
      <c r="C717">
        <v>11</v>
      </c>
      <c r="D717">
        <v>35</v>
      </c>
      <c r="E717">
        <v>444</v>
      </c>
      <c r="F717">
        <v>50.599997999999999</v>
      </c>
      <c r="G717">
        <v>6.3600009999999996</v>
      </c>
      <c r="H717">
        <v>38383.199220000002</v>
      </c>
      <c r="I717">
        <v>128.458496</v>
      </c>
    </row>
    <row r="718" spans="1:9">
      <c r="A718">
        <v>141</v>
      </c>
      <c r="B718">
        <v>2</v>
      </c>
      <c r="C718">
        <v>11</v>
      </c>
      <c r="D718">
        <v>40</v>
      </c>
      <c r="E718">
        <v>453.60000600000001</v>
      </c>
      <c r="F718">
        <v>50.200001</v>
      </c>
      <c r="G718">
        <v>7.04</v>
      </c>
      <c r="H718">
        <v>38836.800779999998</v>
      </c>
      <c r="I718">
        <v>129.48207099999999</v>
      </c>
    </row>
    <row r="719" spans="1:9">
      <c r="A719">
        <v>142</v>
      </c>
      <c r="B719">
        <v>2</v>
      </c>
      <c r="C719">
        <v>11</v>
      </c>
      <c r="D719">
        <v>45</v>
      </c>
      <c r="E719">
        <v>436.79998799999998</v>
      </c>
      <c r="F719">
        <v>49.900002000000001</v>
      </c>
      <c r="G719">
        <v>6.61</v>
      </c>
      <c r="H719">
        <v>39273.601560000003</v>
      </c>
      <c r="I719">
        <v>130.260513</v>
      </c>
    </row>
    <row r="720" spans="1:9">
      <c r="A720">
        <v>143</v>
      </c>
      <c r="B720">
        <v>2</v>
      </c>
      <c r="C720">
        <v>11</v>
      </c>
      <c r="D720">
        <v>50</v>
      </c>
      <c r="E720">
        <v>427.20001200000002</v>
      </c>
      <c r="F720">
        <v>50.900002000000001</v>
      </c>
      <c r="G720">
        <v>6.15</v>
      </c>
      <c r="H720">
        <v>39700.800779999998</v>
      </c>
      <c r="I720">
        <v>127.70137</v>
      </c>
    </row>
    <row r="721" spans="1:9">
      <c r="A721">
        <v>144</v>
      </c>
      <c r="B721">
        <v>2</v>
      </c>
      <c r="C721">
        <v>11</v>
      </c>
      <c r="D721">
        <v>55</v>
      </c>
      <c r="E721">
        <v>453.60000600000001</v>
      </c>
      <c r="F721">
        <v>49.5</v>
      </c>
      <c r="G721">
        <v>6.99</v>
      </c>
      <c r="H721">
        <v>40154.402340000001</v>
      </c>
      <c r="I721">
        <v>131.31312600000001</v>
      </c>
    </row>
    <row r="722" spans="1:9">
      <c r="A722">
        <v>145</v>
      </c>
      <c r="B722">
        <v>2</v>
      </c>
      <c r="C722">
        <v>12</v>
      </c>
      <c r="D722">
        <v>0</v>
      </c>
      <c r="E722">
        <v>439.20001200000002</v>
      </c>
      <c r="F722">
        <v>50.299999</v>
      </c>
      <c r="G722">
        <v>6.52</v>
      </c>
      <c r="H722">
        <v>40593.601560000003</v>
      </c>
      <c r="I722">
        <v>129.22465500000001</v>
      </c>
    </row>
    <row r="723" spans="1:9">
      <c r="A723">
        <v>146</v>
      </c>
      <c r="B723">
        <v>2</v>
      </c>
      <c r="C723">
        <v>12</v>
      </c>
      <c r="D723">
        <v>5</v>
      </c>
      <c r="E723">
        <v>412.79998799999998</v>
      </c>
      <c r="F723">
        <v>49.900002000000001</v>
      </c>
      <c r="G723">
        <v>6.3600009999999996</v>
      </c>
      <c r="H723">
        <v>41006.402340000001</v>
      </c>
      <c r="I723">
        <v>130.260513</v>
      </c>
    </row>
    <row r="724" spans="1:9">
      <c r="A724">
        <v>147</v>
      </c>
      <c r="B724">
        <v>2</v>
      </c>
      <c r="C724">
        <v>12</v>
      </c>
      <c r="D724">
        <v>10</v>
      </c>
      <c r="E724">
        <v>410.39999399999999</v>
      </c>
      <c r="F724">
        <v>50</v>
      </c>
      <c r="G724">
        <v>6.03</v>
      </c>
      <c r="H724">
        <v>41416.800779999998</v>
      </c>
      <c r="I724">
        <v>130</v>
      </c>
    </row>
    <row r="725" spans="1:9">
      <c r="A725">
        <v>148</v>
      </c>
      <c r="B725">
        <v>2</v>
      </c>
      <c r="C725">
        <v>12</v>
      </c>
      <c r="D725">
        <v>15</v>
      </c>
      <c r="E725">
        <v>417.60000600000001</v>
      </c>
      <c r="F725">
        <v>51.099997999999999</v>
      </c>
      <c r="G725">
        <v>5.84</v>
      </c>
      <c r="H725">
        <v>41834.402340000001</v>
      </c>
      <c r="I725">
        <v>127.20156900000001</v>
      </c>
    </row>
    <row r="726" spans="1:9">
      <c r="A726">
        <v>149</v>
      </c>
      <c r="B726">
        <v>2</v>
      </c>
      <c r="C726">
        <v>12</v>
      </c>
      <c r="D726">
        <v>20</v>
      </c>
      <c r="E726">
        <v>396</v>
      </c>
      <c r="F726">
        <v>51.099997999999999</v>
      </c>
      <c r="G726">
        <v>5.68</v>
      </c>
      <c r="H726">
        <v>42230.402340000001</v>
      </c>
      <c r="I726">
        <v>127.20156900000001</v>
      </c>
    </row>
    <row r="727" spans="1:9">
      <c r="A727">
        <v>150</v>
      </c>
      <c r="B727">
        <v>2</v>
      </c>
      <c r="C727">
        <v>12</v>
      </c>
      <c r="D727">
        <v>25</v>
      </c>
      <c r="E727">
        <v>249.60000600000001</v>
      </c>
      <c r="F727">
        <v>49.599997999999999</v>
      </c>
      <c r="G727">
        <v>3.53</v>
      </c>
      <c r="H727">
        <v>42480.003909999999</v>
      </c>
      <c r="I727">
        <v>131.04838599999999</v>
      </c>
    </row>
    <row r="728" spans="1:9">
      <c r="A728">
        <v>151</v>
      </c>
      <c r="B728">
        <v>2</v>
      </c>
      <c r="C728">
        <v>12</v>
      </c>
      <c r="D728">
        <v>30</v>
      </c>
      <c r="E728">
        <v>429.60000600000001</v>
      </c>
      <c r="F728">
        <v>53.099997999999999</v>
      </c>
      <c r="G728">
        <v>5.91</v>
      </c>
      <c r="H728">
        <v>42909.605470000002</v>
      </c>
      <c r="I728">
        <v>122.41055299999999</v>
      </c>
    </row>
    <row r="729" spans="1:9">
      <c r="A729">
        <v>152</v>
      </c>
      <c r="B729">
        <v>2</v>
      </c>
      <c r="C729">
        <v>12</v>
      </c>
      <c r="D729">
        <v>35</v>
      </c>
      <c r="E729">
        <v>537.59997599999997</v>
      </c>
      <c r="F729">
        <v>51.400002000000001</v>
      </c>
      <c r="G729">
        <v>8.2899999999999991</v>
      </c>
      <c r="H729">
        <v>43447.207029999998</v>
      </c>
      <c r="I729">
        <v>126.459137</v>
      </c>
    </row>
    <row r="730" spans="1:9">
      <c r="A730">
        <v>153</v>
      </c>
      <c r="B730">
        <v>2</v>
      </c>
      <c r="C730">
        <v>12</v>
      </c>
      <c r="D730">
        <v>40</v>
      </c>
      <c r="E730">
        <v>530.40002400000003</v>
      </c>
      <c r="F730">
        <v>46.5</v>
      </c>
      <c r="G730">
        <v>10.14</v>
      </c>
      <c r="H730">
        <v>43977.605470000002</v>
      </c>
      <c r="I730">
        <v>139.784943</v>
      </c>
    </row>
    <row r="731" spans="1:9">
      <c r="A731">
        <v>154</v>
      </c>
      <c r="B731">
        <v>2</v>
      </c>
      <c r="C731">
        <v>12</v>
      </c>
      <c r="D731">
        <v>45</v>
      </c>
      <c r="E731">
        <v>444</v>
      </c>
      <c r="F731">
        <v>49.299999</v>
      </c>
      <c r="G731">
        <v>6.31</v>
      </c>
      <c r="H731">
        <v>44421.605470000002</v>
      </c>
      <c r="I731">
        <v>131.84584000000001</v>
      </c>
    </row>
    <row r="732" spans="1:9">
      <c r="A732">
        <v>155</v>
      </c>
      <c r="B732">
        <v>2</v>
      </c>
      <c r="C732">
        <v>12</v>
      </c>
      <c r="D732">
        <v>50</v>
      </c>
      <c r="E732">
        <v>465.60000600000001</v>
      </c>
      <c r="F732">
        <v>45.599997999999999</v>
      </c>
      <c r="G732">
        <v>8.75</v>
      </c>
      <c r="H732">
        <v>44887.207029999998</v>
      </c>
      <c r="I732">
        <v>142.543869</v>
      </c>
    </row>
    <row r="733" spans="1:9">
      <c r="A733">
        <v>156</v>
      </c>
      <c r="B733">
        <v>2</v>
      </c>
      <c r="C733">
        <v>12</v>
      </c>
      <c r="D733">
        <v>55</v>
      </c>
      <c r="E733">
        <v>391.20001200000002</v>
      </c>
      <c r="F733">
        <v>39.900002000000001</v>
      </c>
      <c r="G733">
        <v>10.37</v>
      </c>
      <c r="H733">
        <v>45278.40625</v>
      </c>
      <c r="I733">
        <v>162.90725699999999</v>
      </c>
    </row>
    <row r="734" spans="1:9">
      <c r="A734">
        <v>157</v>
      </c>
      <c r="B734">
        <v>2</v>
      </c>
      <c r="C734">
        <v>13</v>
      </c>
      <c r="D734">
        <v>0</v>
      </c>
      <c r="E734">
        <v>424.79998799999998</v>
      </c>
      <c r="F734">
        <v>39.599997999999999</v>
      </c>
      <c r="G734">
        <v>8.14</v>
      </c>
      <c r="H734">
        <v>45703.207029999998</v>
      </c>
      <c r="I734">
        <v>164.14141799999999</v>
      </c>
    </row>
    <row r="735" spans="1:9">
      <c r="A735">
        <v>158</v>
      </c>
      <c r="B735">
        <v>2</v>
      </c>
      <c r="C735">
        <v>13</v>
      </c>
      <c r="D735">
        <v>5</v>
      </c>
      <c r="E735">
        <v>396</v>
      </c>
      <c r="F735">
        <v>42.700001</v>
      </c>
      <c r="G735">
        <v>5.81</v>
      </c>
      <c r="H735">
        <v>46099.207029999998</v>
      </c>
      <c r="I735">
        <v>152.22482299999999</v>
      </c>
    </row>
    <row r="736" spans="1:9">
      <c r="A736">
        <v>159</v>
      </c>
      <c r="B736">
        <v>2</v>
      </c>
      <c r="C736">
        <v>13</v>
      </c>
      <c r="D736">
        <v>10</v>
      </c>
      <c r="E736">
        <v>266.39999399999999</v>
      </c>
      <c r="F736">
        <v>45.599997999999999</v>
      </c>
      <c r="G736">
        <v>3.73</v>
      </c>
      <c r="H736">
        <v>46365.605470000002</v>
      </c>
      <c r="I736">
        <v>142.543869</v>
      </c>
    </row>
    <row r="737" spans="1:9">
      <c r="A737">
        <v>160</v>
      </c>
      <c r="B737">
        <v>2</v>
      </c>
      <c r="C737">
        <v>13</v>
      </c>
      <c r="D737">
        <v>15</v>
      </c>
      <c r="E737">
        <v>381.60000600000001</v>
      </c>
      <c r="F737">
        <v>47.799999</v>
      </c>
      <c r="G737">
        <v>5.26</v>
      </c>
      <c r="H737">
        <v>46747.207029999998</v>
      </c>
      <c r="I737">
        <v>135.983261</v>
      </c>
    </row>
    <row r="738" spans="1:9">
      <c r="A738">
        <v>161</v>
      </c>
      <c r="B738">
        <v>2</v>
      </c>
      <c r="C738">
        <v>13</v>
      </c>
      <c r="D738">
        <v>20</v>
      </c>
      <c r="E738">
        <v>415.20001200000002</v>
      </c>
      <c r="F738">
        <v>49</v>
      </c>
      <c r="G738">
        <v>6.01</v>
      </c>
      <c r="H738">
        <v>47162.40625</v>
      </c>
      <c r="I738">
        <v>132.65306100000001</v>
      </c>
    </row>
    <row r="739" spans="1:9">
      <c r="A739">
        <v>162</v>
      </c>
      <c r="B739">
        <v>2</v>
      </c>
      <c r="C739">
        <v>13</v>
      </c>
      <c r="D739">
        <v>25</v>
      </c>
      <c r="E739">
        <v>489.60000600000001</v>
      </c>
      <c r="F739">
        <v>49.400002000000001</v>
      </c>
      <c r="G739">
        <v>7.37</v>
      </c>
      <c r="H739">
        <v>47652.007810000003</v>
      </c>
      <c r="I739">
        <v>131.57894899999999</v>
      </c>
    </row>
    <row r="740" spans="1:9">
      <c r="A740">
        <v>163</v>
      </c>
      <c r="B740">
        <v>2</v>
      </c>
      <c r="C740">
        <v>13</v>
      </c>
      <c r="D740">
        <v>30</v>
      </c>
      <c r="E740">
        <v>463.20001200000002</v>
      </c>
      <c r="F740">
        <v>49.200001</v>
      </c>
      <c r="G740">
        <v>7.03</v>
      </c>
      <c r="H740">
        <v>48115.207029999998</v>
      </c>
      <c r="I740">
        <v>132.11381499999999</v>
      </c>
    </row>
    <row r="741" spans="1:9">
      <c r="A741">
        <v>164</v>
      </c>
      <c r="B741">
        <v>2</v>
      </c>
      <c r="C741">
        <v>13</v>
      </c>
      <c r="D741">
        <v>35</v>
      </c>
      <c r="E741">
        <v>444</v>
      </c>
      <c r="F741">
        <v>46.400002000000001</v>
      </c>
      <c r="G741">
        <v>8.1999999999999993</v>
      </c>
      <c r="H741">
        <v>48559.207029999998</v>
      </c>
      <c r="I741">
        <v>140.086197</v>
      </c>
    </row>
    <row r="742" spans="1:9">
      <c r="A742">
        <v>165</v>
      </c>
      <c r="B742">
        <v>2</v>
      </c>
      <c r="C742">
        <v>13</v>
      </c>
      <c r="D742">
        <v>40</v>
      </c>
      <c r="E742">
        <v>446.39999399999999</v>
      </c>
      <c r="F742">
        <v>46.299999</v>
      </c>
      <c r="G742">
        <v>7.36</v>
      </c>
      <c r="H742">
        <v>49005.605470000002</v>
      </c>
      <c r="I742">
        <v>140.388779</v>
      </c>
    </row>
    <row r="743" spans="1:9">
      <c r="A743">
        <v>166</v>
      </c>
      <c r="B743">
        <v>2</v>
      </c>
      <c r="C743">
        <v>13</v>
      </c>
      <c r="D743">
        <v>45</v>
      </c>
      <c r="E743">
        <v>429.60000600000001</v>
      </c>
      <c r="F743">
        <v>46</v>
      </c>
      <c r="G743">
        <v>7.03</v>
      </c>
      <c r="H743">
        <v>49435.207029999998</v>
      </c>
      <c r="I743">
        <v>141.30435199999999</v>
      </c>
    </row>
    <row r="744" spans="1:9">
      <c r="A744">
        <v>167</v>
      </c>
      <c r="B744">
        <v>2</v>
      </c>
      <c r="C744">
        <v>13</v>
      </c>
      <c r="D744">
        <v>50</v>
      </c>
      <c r="E744">
        <v>451.20001200000002</v>
      </c>
      <c r="F744">
        <v>44.799999</v>
      </c>
      <c r="G744">
        <v>8.06</v>
      </c>
      <c r="H744">
        <v>49886.40625</v>
      </c>
      <c r="I744">
        <v>145.089294</v>
      </c>
    </row>
    <row r="745" spans="1:9">
      <c r="A745">
        <v>168</v>
      </c>
      <c r="B745">
        <v>2</v>
      </c>
      <c r="C745">
        <v>13</v>
      </c>
      <c r="D745">
        <v>55</v>
      </c>
      <c r="E745">
        <v>417.60000600000001</v>
      </c>
      <c r="F745">
        <v>41.900002000000001</v>
      </c>
      <c r="G745">
        <v>8.6199999999999992</v>
      </c>
      <c r="H745">
        <v>50304.007810000003</v>
      </c>
      <c r="I745">
        <v>155.13125600000001</v>
      </c>
    </row>
    <row r="746" spans="1:9">
      <c r="A746">
        <v>169</v>
      </c>
      <c r="B746">
        <v>2</v>
      </c>
      <c r="C746">
        <v>14</v>
      </c>
      <c r="D746">
        <v>0</v>
      </c>
      <c r="E746">
        <v>417.60000600000001</v>
      </c>
      <c r="F746">
        <v>43</v>
      </c>
      <c r="G746">
        <v>6.87</v>
      </c>
      <c r="H746">
        <v>50721.609380000002</v>
      </c>
      <c r="I746">
        <v>151.16279599999999</v>
      </c>
    </row>
    <row r="747" spans="1:9">
      <c r="A747">
        <v>170</v>
      </c>
      <c r="B747">
        <v>2</v>
      </c>
      <c r="C747">
        <v>14</v>
      </c>
      <c r="D747">
        <v>5</v>
      </c>
      <c r="E747">
        <v>393.60000600000001</v>
      </c>
      <c r="F747">
        <v>45.200001</v>
      </c>
      <c r="G747">
        <v>5.89</v>
      </c>
      <c r="H747">
        <v>51115.210939999997</v>
      </c>
      <c r="I747">
        <v>143.80531300000001</v>
      </c>
    </row>
    <row r="748" spans="1:9">
      <c r="A748">
        <v>171</v>
      </c>
      <c r="B748">
        <v>2</v>
      </c>
      <c r="C748">
        <v>14</v>
      </c>
      <c r="D748">
        <v>10</v>
      </c>
      <c r="E748">
        <v>441.60000600000001</v>
      </c>
      <c r="F748">
        <v>45.700001</v>
      </c>
      <c r="G748">
        <v>7.01</v>
      </c>
      <c r="H748">
        <v>51556.8125</v>
      </c>
      <c r="I748">
        <v>142.23194899999999</v>
      </c>
    </row>
    <row r="749" spans="1:9">
      <c r="A749">
        <v>172</v>
      </c>
      <c r="B749">
        <v>2</v>
      </c>
      <c r="C749">
        <v>14</v>
      </c>
      <c r="D749">
        <v>15</v>
      </c>
      <c r="E749">
        <v>424.79998799999998</v>
      </c>
      <c r="F749">
        <v>43.900002000000001</v>
      </c>
      <c r="G749">
        <v>7.99</v>
      </c>
      <c r="H749">
        <v>51981.613279999998</v>
      </c>
      <c r="I749">
        <v>148.063782</v>
      </c>
    </row>
    <row r="750" spans="1:9">
      <c r="A750">
        <v>173</v>
      </c>
      <c r="B750">
        <v>2</v>
      </c>
      <c r="C750">
        <v>14</v>
      </c>
      <c r="D750">
        <v>20</v>
      </c>
      <c r="E750">
        <v>408</v>
      </c>
      <c r="F750">
        <v>43.599997999999999</v>
      </c>
      <c r="G750">
        <v>7.07</v>
      </c>
      <c r="H750">
        <v>52389.613279999998</v>
      </c>
      <c r="I750">
        <v>149.082581</v>
      </c>
    </row>
    <row r="751" spans="1:9">
      <c r="A751">
        <v>174</v>
      </c>
      <c r="B751">
        <v>2</v>
      </c>
      <c r="C751">
        <v>14</v>
      </c>
      <c r="D751">
        <v>25</v>
      </c>
      <c r="E751">
        <v>480</v>
      </c>
      <c r="F751">
        <v>41</v>
      </c>
      <c r="G751">
        <v>10.130000000000001</v>
      </c>
      <c r="H751">
        <v>52869.613279999998</v>
      </c>
      <c r="I751">
        <v>158.53659099999999</v>
      </c>
    </row>
    <row r="752" spans="1:9">
      <c r="A752">
        <v>175</v>
      </c>
      <c r="B752">
        <v>2</v>
      </c>
      <c r="C752">
        <v>14</v>
      </c>
      <c r="D752">
        <v>30</v>
      </c>
      <c r="E752">
        <v>470.39999399999999</v>
      </c>
      <c r="F752">
        <v>36.299999</v>
      </c>
      <c r="G752">
        <v>13.21</v>
      </c>
      <c r="H752">
        <v>53340.011720000002</v>
      </c>
      <c r="I752">
        <v>179.06336999999999</v>
      </c>
    </row>
    <row r="753" spans="1:9">
      <c r="A753">
        <v>176</v>
      </c>
      <c r="B753">
        <v>2</v>
      </c>
      <c r="C753">
        <v>14</v>
      </c>
      <c r="D753">
        <v>35</v>
      </c>
      <c r="E753">
        <v>434.39999399999999</v>
      </c>
      <c r="F753">
        <v>31.299999</v>
      </c>
      <c r="G753">
        <v>17.030000999999999</v>
      </c>
      <c r="H753">
        <v>53774.410159999999</v>
      </c>
      <c r="I753">
        <v>207.66774000000001</v>
      </c>
    </row>
    <row r="754" spans="1:9">
      <c r="A754">
        <v>177</v>
      </c>
      <c r="B754">
        <v>2</v>
      </c>
      <c r="C754">
        <v>14</v>
      </c>
      <c r="D754">
        <v>40</v>
      </c>
      <c r="E754">
        <v>436.79998799999998</v>
      </c>
      <c r="F754">
        <v>27.4</v>
      </c>
      <c r="G754">
        <v>17.360001</v>
      </c>
      <c r="H754">
        <v>54211.210939999997</v>
      </c>
      <c r="I754">
        <v>237.22628800000001</v>
      </c>
    </row>
    <row r="755" spans="1:9">
      <c r="A755">
        <v>178</v>
      </c>
      <c r="B755">
        <v>2</v>
      </c>
      <c r="C755">
        <v>14</v>
      </c>
      <c r="D755">
        <v>45</v>
      </c>
      <c r="E755">
        <v>417.60000600000001</v>
      </c>
      <c r="F755">
        <v>24.6</v>
      </c>
      <c r="G755">
        <v>17.470001</v>
      </c>
      <c r="H755">
        <v>54628.8125</v>
      </c>
      <c r="I755">
        <v>264.22763099999997</v>
      </c>
    </row>
    <row r="756" spans="1:9">
      <c r="A756">
        <v>179</v>
      </c>
      <c r="B756">
        <v>2</v>
      </c>
      <c r="C756">
        <v>14</v>
      </c>
      <c r="D756">
        <v>50</v>
      </c>
      <c r="E756">
        <v>441.60000600000001</v>
      </c>
      <c r="F756">
        <v>23.4</v>
      </c>
      <c r="G756">
        <v>16.120000999999998</v>
      </c>
      <c r="H756">
        <v>55070.414060000003</v>
      </c>
      <c r="I756">
        <v>277.77777099999997</v>
      </c>
    </row>
    <row r="757" spans="1:9">
      <c r="A757">
        <v>180</v>
      </c>
      <c r="B757">
        <v>2</v>
      </c>
      <c r="C757">
        <v>14</v>
      </c>
      <c r="D757">
        <v>55</v>
      </c>
      <c r="E757">
        <v>439.20001200000002</v>
      </c>
      <c r="F757">
        <v>22.200001</v>
      </c>
      <c r="G757">
        <v>16.760000000000002</v>
      </c>
      <c r="H757">
        <v>55509.613279999998</v>
      </c>
      <c r="I757">
        <v>292.79278599999998</v>
      </c>
    </row>
    <row r="758" spans="1:9">
      <c r="A758">
        <v>181</v>
      </c>
      <c r="B758">
        <v>2</v>
      </c>
      <c r="C758">
        <v>15</v>
      </c>
      <c r="D758">
        <v>0</v>
      </c>
      <c r="E758">
        <v>364.79998799999998</v>
      </c>
      <c r="F758">
        <v>21.799999</v>
      </c>
      <c r="G758">
        <v>14.49</v>
      </c>
      <c r="H758">
        <v>55874.414060000003</v>
      </c>
      <c r="I758">
        <v>298.16516100000001</v>
      </c>
    </row>
    <row r="759" spans="1:9">
      <c r="A759">
        <v>182</v>
      </c>
      <c r="B759">
        <v>2</v>
      </c>
      <c r="C759">
        <v>15</v>
      </c>
      <c r="D759">
        <v>5</v>
      </c>
      <c r="E759">
        <v>350.39999399999999</v>
      </c>
      <c r="F759">
        <v>21.4</v>
      </c>
      <c r="G759">
        <v>12.9</v>
      </c>
      <c r="H759">
        <v>56224.8125</v>
      </c>
      <c r="I759">
        <v>303.73831200000001</v>
      </c>
    </row>
    <row r="760" spans="1:9">
      <c r="A760">
        <v>183</v>
      </c>
      <c r="B760">
        <v>2</v>
      </c>
      <c r="C760">
        <v>15</v>
      </c>
      <c r="D760">
        <v>10</v>
      </c>
      <c r="E760">
        <v>364.79998799999998</v>
      </c>
      <c r="F760">
        <v>21.700001</v>
      </c>
      <c r="G760">
        <v>13.76</v>
      </c>
      <c r="H760">
        <v>56589.613279999998</v>
      </c>
      <c r="I760">
        <v>299.539154</v>
      </c>
    </row>
    <row r="761" spans="1:9">
      <c r="A761">
        <v>184</v>
      </c>
      <c r="B761">
        <v>2</v>
      </c>
      <c r="C761">
        <v>15</v>
      </c>
      <c r="D761">
        <v>15</v>
      </c>
      <c r="E761">
        <v>326.39999399999999</v>
      </c>
      <c r="F761">
        <v>21.5</v>
      </c>
      <c r="G761">
        <v>11.4</v>
      </c>
      <c r="H761">
        <v>56916.011720000002</v>
      </c>
      <c r="I761">
        <v>302.32559199999997</v>
      </c>
    </row>
    <row r="762" spans="1:9">
      <c r="A762">
        <v>185</v>
      </c>
      <c r="B762">
        <v>2</v>
      </c>
      <c r="C762">
        <v>15</v>
      </c>
      <c r="D762">
        <v>20</v>
      </c>
      <c r="E762">
        <v>391.20001200000002</v>
      </c>
      <c r="F762">
        <v>22.1</v>
      </c>
      <c r="G762">
        <v>13.160000999999999</v>
      </c>
      <c r="H762">
        <v>57307.210939999997</v>
      </c>
      <c r="I762">
        <v>294.11764499999998</v>
      </c>
    </row>
    <row r="763" spans="1:9">
      <c r="A763">
        <v>186</v>
      </c>
      <c r="B763">
        <v>2</v>
      </c>
      <c r="C763">
        <v>15</v>
      </c>
      <c r="D763">
        <v>25</v>
      </c>
      <c r="E763">
        <v>427.20001200000002</v>
      </c>
      <c r="F763">
        <v>22.6</v>
      </c>
      <c r="G763">
        <v>13.53</v>
      </c>
      <c r="H763">
        <v>57734.410159999999</v>
      </c>
      <c r="I763">
        <v>287.61062600000002</v>
      </c>
    </row>
    <row r="764" spans="1:9">
      <c r="A764">
        <v>187</v>
      </c>
      <c r="B764">
        <v>2</v>
      </c>
      <c r="C764">
        <v>15</v>
      </c>
      <c r="D764">
        <v>30</v>
      </c>
      <c r="E764">
        <v>266.39999399999999</v>
      </c>
      <c r="F764">
        <v>23</v>
      </c>
      <c r="G764">
        <v>8.57</v>
      </c>
      <c r="H764">
        <v>58000.808590000001</v>
      </c>
      <c r="I764">
        <v>282.60870399999999</v>
      </c>
    </row>
    <row r="765" spans="1:9">
      <c r="A765">
        <v>188</v>
      </c>
      <c r="B765">
        <v>2</v>
      </c>
      <c r="C765">
        <v>15</v>
      </c>
      <c r="D765">
        <v>35</v>
      </c>
      <c r="E765">
        <v>321.60000600000001</v>
      </c>
      <c r="F765">
        <v>23.4</v>
      </c>
      <c r="G765">
        <v>10.74</v>
      </c>
      <c r="H765">
        <v>58322.410159999999</v>
      </c>
      <c r="I765">
        <v>277.77777099999997</v>
      </c>
    </row>
    <row r="766" spans="1:9">
      <c r="A766">
        <v>189</v>
      </c>
      <c r="B766">
        <v>2</v>
      </c>
      <c r="C766">
        <v>15</v>
      </c>
      <c r="D766">
        <v>40</v>
      </c>
      <c r="E766">
        <v>367.20001200000002</v>
      </c>
      <c r="F766">
        <v>23.1</v>
      </c>
      <c r="G766">
        <v>13.61</v>
      </c>
      <c r="H766">
        <v>58689.609380000002</v>
      </c>
      <c r="I766">
        <v>281.38528400000001</v>
      </c>
    </row>
    <row r="767" spans="1:9">
      <c r="A767">
        <v>190</v>
      </c>
      <c r="B767">
        <v>2</v>
      </c>
      <c r="C767">
        <v>15</v>
      </c>
      <c r="D767">
        <v>45</v>
      </c>
      <c r="E767">
        <v>338.39999399999999</v>
      </c>
      <c r="F767">
        <v>22.299999</v>
      </c>
      <c r="G767">
        <v>16.140001000000002</v>
      </c>
      <c r="H767">
        <v>59028.007810000003</v>
      </c>
      <c r="I767">
        <v>291.479828</v>
      </c>
    </row>
    <row r="768" spans="1:9">
      <c r="A768">
        <v>191</v>
      </c>
      <c r="B768">
        <v>2</v>
      </c>
      <c r="C768">
        <v>15</v>
      </c>
      <c r="D768">
        <v>50</v>
      </c>
      <c r="E768">
        <v>340.79998799999998</v>
      </c>
      <c r="F768">
        <v>21.1</v>
      </c>
      <c r="G768">
        <v>18.039999000000002</v>
      </c>
      <c r="H768">
        <v>59368.808590000001</v>
      </c>
      <c r="I768">
        <v>308.05685399999999</v>
      </c>
    </row>
    <row r="769" spans="1:9">
      <c r="A769">
        <v>192</v>
      </c>
      <c r="B769">
        <v>2</v>
      </c>
      <c r="C769">
        <v>15</v>
      </c>
      <c r="D769">
        <v>55</v>
      </c>
      <c r="E769">
        <v>292.79998799999998</v>
      </c>
      <c r="F769">
        <v>18.899999999999999</v>
      </c>
      <c r="G769">
        <v>18.73</v>
      </c>
      <c r="H769">
        <v>59661.609380000002</v>
      </c>
      <c r="I769">
        <v>343.915344</v>
      </c>
    </row>
    <row r="770" spans="1:9">
      <c r="A770">
        <v>193</v>
      </c>
      <c r="B770">
        <v>2</v>
      </c>
      <c r="C770">
        <v>16</v>
      </c>
      <c r="D770">
        <v>0</v>
      </c>
      <c r="E770">
        <v>326.39999399999999</v>
      </c>
      <c r="F770">
        <v>18.5</v>
      </c>
      <c r="G770">
        <v>18.84</v>
      </c>
      <c r="H770">
        <v>59988.007810000003</v>
      </c>
      <c r="I770">
        <v>351.35134900000003</v>
      </c>
    </row>
    <row r="771" spans="1:9">
      <c r="A771">
        <v>194</v>
      </c>
      <c r="B771">
        <v>2</v>
      </c>
      <c r="C771">
        <v>16</v>
      </c>
      <c r="D771">
        <v>5</v>
      </c>
      <c r="E771">
        <v>367.20001200000002</v>
      </c>
      <c r="F771">
        <v>18.200001</v>
      </c>
      <c r="G771">
        <v>15.940001000000001</v>
      </c>
      <c r="H771">
        <v>60355.207029999998</v>
      </c>
      <c r="I771">
        <v>357.142853</v>
      </c>
    </row>
    <row r="772" spans="1:9">
      <c r="A772">
        <v>195</v>
      </c>
      <c r="B772">
        <v>2</v>
      </c>
      <c r="C772">
        <v>16</v>
      </c>
      <c r="D772">
        <v>10</v>
      </c>
      <c r="E772">
        <v>415.20001200000002</v>
      </c>
      <c r="F772">
        <v>21.200001</v>
      </c>
      <c r="G772">
        <v>11.240000999999999</v>
      </c>
      <c r="H772">
        <v>60770.40625</v>
      </c>
      <c r="I772">
        <v>306.60376000000002</v>
      </c>
    </row>
    <row r="773" spans="1:9">
      <c r="A773">
        <v>196</v>
      </c>
      <c r="B773">
        <v>2</v>
      </c>
      <c r="C773">
        <v>16</v>
      </c>
      <c r="D773">
        <v>15</v>
      </c>
      <c r="E773">
        <v>456</v>
      </c>
      <c r="F773">
        <v>23.700001</v>
      </c>
      <c r="G773">
        <v>12.389999</v>
      </c>
      <c r="H773">
        <v>61226.40625</v>
      </c>
      <c r="I773">
        <v>274.26159699999999</v>
      </c>
    </row>
    <row r="774" spans="1:9">
      <c r="A774">
        <v>197</v>
      </c>
      <c r="B774">
        <v>2</v>
      </c>
      <c r="C774">
        <v>16</v>
      </c>
      <c r="D774">
        <v>20</v>
      </c>
      <c r="E774">
        <v>386.39999399999999</v>
      </c>
      <c r="F774">
        <v>22.5</v>
      </c>
      <c r="G774">
        <v>15.889999</v>
      </c>
      <c r="H774">
        <v>61612.804689999997</v>
      </c>
      <c r="I774">
        <v>288.88888500000002</v>
      </c>
    </row>
    <row r="775" spans="1:9">
      <c r="A775">
        <v>198</v>
      </c>
      <c r="B775">
        <v>2</v>
      </c>
      <c r="C775">
        <v>16</v>
      </c>
      <c r="D775">
        <v>25</v>
      </c>
      <c r="E775">
        <v>324</v>
      </c>
      <c r="F775">
        <v>21.4</v>
      </c>
      <c r="G775">
        <v>16.32</v>
      </c>
      <c r="H775">
        <v>61936.804689999997</v>
      </c>
      <c r="I775">
        <v>303.73831200000001</v>
      </c>
    </row>
    <row r="776" spans="1:9">
      <c r="A776">
        <v>199</v>
      </c>
      <c r="B776">
        <v>2</v>
      </c>
      <c r="C776">
        <v>16</v>
      </c>
      <c r="D776">
        <v>30</v>
      </c>
      <c r="E776">
        <v>218.39999399999999</v>
      </c>
      <c r="F776">
        <v>21.9</v>
      </c>
      <c r="G776">
        <v>7.25</v>
      </c>
      <c r="H776">
        <v>62155.203130000002</v>
      </c>
      <c r="I776">
        <v>296.80365</v>
      </c>
    </row>
    <row r="777" spans="1:9">
      <c r="A777">
        <v>200</v>
      </c>
      <c r="B777">
        <v>2</v>
      </c>
      <c r="C777">
        <v>16</v>
      </c>
      <c r="D777">
        <v>35</v>
      </c>
      <c r="E777">
        <v>422.39999399999999</v>
      </c>
      <c r="F777">
        <v>23.700001</v>
      </c>
      <c r="G777">
        <v>11.18</v>
      </c>
      <c r="H777">
        <v>62577.601560000003</v>
      </c>
      <c r="I777">
        <v>274.26159699999999</v>
      </c>
    </row>
    <row r="778" spans="1:9">
      <c r="A778">
        <v>201</v>
      </c>
      <c r="B778">
        <v>2</v>
      </c>
      <c r="C778">
        <v>16</v>
      </c>
      <c r="D778">
        <v>40</v>
      </c>
      <c r="E778">
        <v>441.60000600000001</v>
      </c>
      <c r="F778">
        <v>24.1</v>
      </c>
      <c r="G778">
        <v>14.440001000000001</v>
      </c>
      <c r="H778">
        <v>63019.203130000002</v>
      </c>
      <c r="I778">
        <v>269.70953400000002</v>
      </c>
    </row>
    <row r="779" spans="1:9">
      <c r="A779">
        <v>202</v>
      </c>
      <c r="B779">
        <v>2</v>
      </c>
      <c r="C779">
        <v>16</v>
      </c>
      <c r="D779">
        <v>45</v>
      </c>
      <c r="E779">
        <v>446.39999399999999</v>
      </c>
      <c r="F779">
        <v>25.9</v>
      </c>
      <c r="G779">
        <v>11.84</v>
      </c>
      <c r="H779">
        <v>63465.601560000003</v>
      </c>
      <c r="I779">
        <v>250.96525600000001</v>
      </c>
    </row>
    <row r="780" spans="1:9">
      <c r="A780">
        <v>203</v>
      </c>
      <c r="B780">
        <v>2</v>
      </c>
      <c r="C780">
        <v>16</v>
      </c>
      <c r="D780">
        <v>50</v>
      </c>
      <c r="E780">
        <v>175.199997</v>
      </c>
      <c r="F780">
        <v>25.4</v>
      </c>
      <c r="G780">
        <v>6.16</v>
      </c>
      <c r="H780">
        <v>63640.800779999998</v>
      </c>
      <c r="I780">
        <v>255.905518</v>
      </c>
    </row>
    <row r="781" spans="1:9">
      <c r="A781">
        <v>204</v>
      </c>
      <c r="B781">
        <v>2</v>
      </c>
      <c r="C781">
        <v>16</v>
      </c>
      <c r="D781">
        <v>55</v>
      </c>
      <c r="E781">
        <v>420</v>
      </c>
      <c r="F781">
        <v>25.5</v>
      </c>
      <c r="G781">
        <v>12.549999</v>
      </c>
      <c r="H781">
        <v>64060.800779999998</v>
      </c>
      <c r="I781">
        <v>254.901962</v>
      </c>
    </row>
    <row r="782" spans="1:9">
      <c r="A782">
        <v>205</v>
      </c>
      <c r="B782">
        <v>2</v>
      </c>
      <c r="C782">
        <v>17</v>
      </c>
      <c r="D782">
        <v>0</v>
      </c>
      <c r="E782">
        <v>400.79998799999998</v>
      </c>
      <c r="F782">
        <v>25.5</v>
      </c>
      <c r="G782">
        <v>12.860001</v>
      </c>
      <c r="H782">
        <v>64461.601560000003</v>
      </c>
      <c r="I782">
        <v>254.901962</v>
      </c>
    </row>
    <row r="783" spans="1:9">
      <c r="A783">
        <v>206</v>
      </c>
      <c r="B783">
        <v>2</v>
      </c>
      <c r="C783">
        <v>17</v>
      </c>
      <c r="D783">
        <v>5</v>
      </c>
      <c r="E783">
        <v>446.39999399999999</v>
      </c>
      <c r="F783">
        <v>27.299999</v>
      </c>
      <c r="G783">
        <v>10.69</v>
      </c>
      <c r="H783">
        <v>64908</v>
      </c>
      <c r="I783">
        <v>238.09524500000001</v>
      </c>
    </row>
    <row r="784" spans="1:9">
      <c r="A784">
        <v>207</v>
      </c>
      <c r="B784">
        <v>2</v>
      </c>
      <c r="C784">
        <v>17</v>
      </c>
      <c r="D784">
        <v>10</v>
      </c>
      <c r="E784">
        <v>417.60000600000001</v>
      </c>
      <c r="F784">
        <v>29.700001</v>
      </c>
      <c r="G784">
        <v>9.25</v>
      </c>
      <c r="H784">
        <v>65325.601560000003</v>
      </c>
      <c r="I784">
        <v>218.855209</v>
      </c>
    </row>
    <row r="785" spans="1:9">
      <c r="A785">
        <v>208</v>
      </c>
      <c r="B785">
        <v>2</v>
      </c>
      <c r="C785">
        <v>17</v>
      </c>
      <c r="D785">
        <v>15</v>
      </c>
      <c r="E785">
        <v>364.79998799999998</v>
      </c>
      <c r="F785">
        <v>27</v>
      </c>
      <c r="G785">
        <v>15.96</v>
      </c>
      <c r="H785">
        <v>65690.398440000004</v>
      </c>
      <c r="I785">
        <v>240.74073799999999</v>
      </c>
    </row>
    <row r="786" spans="1:9">
      <c r="A786">
        <v>209</v>
      </c>
      <c r="B786">
        <v>2</v>
      </c>
      <c r="C786">
        <v>17</v>
      </c>
      <c r="D786">
        <v>20</v>
      </c>
      <c r="E786">
        <v>338.39999399999999</v>
      </c>
      <c r="F786">
        <v>25.5</v>
      </c>
      <c r="G786">
        <v>18.690000999999999</v>
      </c>
      <c r="H786">
        <v>66028.796879999994</v>
      </c>
      <c r="I786">
        <v>254.901962</v>
      </c>
    </row>
    <row r="787" spans="1:9">
      <c r="A787">
        <v>210</v>
      </c>
      <c r="B787">
        <v>2</v>
      </c>
      <c r="C787">
        <v>17</v>
      </c>
      <c r="D787">
        <v>25</v>
      </c>
      <c r="E787">
        <v>340.79998799999998</v>
      </c>
      <c r="F787">
        <v>23.1</v>
      </c>
      <c r="G787">
        <v>17.41</v>
      </c>
      <c r="H787">
        <v>66369.59375</v>
      </c>
      <c r="I787">
        <v>281.38528400000001</v>
      </c>
    </row>
    <row r="788" spans="1:9">
      <c r="A788">
        <v>211</v>
      </c>
      <c r="B788">
        <v>2</v>
      </c>
      <c r="C788">
        <v>17</v>
      </c>
      <c r="D788">
        <v>30</v>
      </c>
      <c r="E788">
        <v>348</v>
      </c>
      <c r="F788">
        <v>22.1</v>
      </c>
      <c r="G788">
        <v>15.940001000000001</v>
      </c>
      <c r="H788">
        <v>66717.59375</v>
      </c>
      <c r="I788">
        <v>294.11764499999998</v>
      </c>
    </row>
    <row r="789" spans="1:9">
      <c r="A789">
        <v>212</v>
      </c>
      <c r="B789">
        <v>2</v>
      </c>
      <c r="C789">
        <v>17</v>
      </c>
      <c r="D789">
        <v>35</v>
      </c>
      <c r="E789">
        <v>352.79998799999998</v>
      </c>
      <c r="F789">
        <v>21.5</v>
      </c>
      <c r="G789">
        <v>15.299999</v>
      </c>
      <c r="H789">
        <v>67070.390629999994</v>
      </c>
      <c r="I789">
        <v>302.32559199999997</v>
      </c>
    </row>
    <row r="790" spans="1:9">
      <c r="A790">
        <v>213</v>
      </c>
      <c r="B790">
        <v>2</v>
      </c>
      <c r="C790">
        <v>17</v>
      </c>
      <c r="D790">
        <v>40</v>
      </c>
      <c r="E790">
        <v>326.39999399999999</v>
      </c>
      <c r="F790">
        <v>20.200001</v>
      </c>
      <c r="G790">
        <v>21.209999</v>
      </c>
      <c r="H790">
        <v>67396.789059999996</v>
      </c>
      <c r="I790">
        <v>321.78216600000002</v>
      </c>
    </row>
    <row r="791" spans="1:9">
      <c r="A791">
        <v>214</v>
      </c>
      <c r="B791">
        <v>2</v>
      </c>
      <c r="C791">
        <v>17</v>
      </c>
      <c r="D791">
        <v>45</v>
      </c>
      <c r="E791">
        <v>316.79998799999998</v>
      </c>
      <c r="F791">
        <v>18.899999999999999</v>
      </c>
      <c r="G791">
        <v>18.449998999999998</v>
      </c>
      <c r="H791">
        <v>67713.585940000004</v>
      </c>
      <c r="I791">
        <v>343.915344</v>
      </c>
    </row>
    <row r="792" spans="1:9">
      <c r="A792">
        <v>215</v>
      </c>
      <c r="B792">
        <v>2</v>
      </c>
      <c r="C792">
        <v>17</v>
      </c>
      <c r="D792">
        <v>50</v>
      </c>
      <c r="E792">
        <v>340.79998799999998</v>
      </c>
      <c r="F792">
        <v>19.100000000000001</v>
      </c>
      <c r="G792">
        <v>16.599997999999999</v>
      </c>
      <c r="H792">
        <v>68054.382809999996</v>
      </c>
      <c r="I792">
        <v>340.31411700000001</v>
      </c>
    </row>
    <row r="793" spans="1:9">
      <c r="A793">
        <v>216</v>
      </c>
      <c r="B793">
        <v>2</v>
      </c>
      <c r="C793">
        <v>17</v>
      </c>
      <c r="D793">
        <v>55</v>
      </c>
      <c r="E793">
        <v>304.79998799999998</v>
      </c>
      <c r="F793">
        <v>18.799999</v>
      </c>
      <c r="G793">
        <v>17.93</v>
      </c>
      <c r="H793">
        <v>68359.179690000004</v>
      </c>
      <c r="I793">
        <v>345.74468999999999</v>
      </c>
    </row>
    <row r="794" spans="1:9">
      <c r="A794">
        <v>217</v>
      </c>
      <c r="B794">
        <v>2</v>
      </c>
      <c r="C794">
        <v>18</v>
      </c>
      <c r="D794">
        <v>0</v>
      </c>
      <c r="E794">
        <v>340.79998799999998</v>
      </c>
      <c r="F794">
        <v>18</v>
      </c>
      <c r="G794">
        <v>15.03</v>
      </c>
      <c r="H794">
        <v>68699.976559999996</v>
      </c>
      <c r="I794">
        <v>361.11111499999998</v>
      </c>
    </row>
    <row r="795" spans="1:9">
      <c r="A795">
        <v>218</v>
      </c>
      <c r="B795">
        <v>2</v>
      </c>
      <c r="C795">
        <v>18</v>
      </c>
      <c r="D795">
        <v>5</v>
      </c>
      <c r="E795">
        <v>384</v>
      </c>
      <c r="F795">
        <v>18.399999999999999</v>
      </c>
      <c r="G795">
        <v>18</v>
      </c>
      <c r="H795">
        <v>69083.976559999996</v>
      </c>
      <c r="I795">
        <v>353.26086400000003</v>
      </c>
    </row>
    <row r="796" spans="1:9">
      <c r="A796">
        <v>219</v>
      </c>
      <c r="B796">
        <v>2</v>
      </c>
      <c r="C796">
        <v>18</v>
      </c>
      <c r="D796">
        <v>10</v>
      </c>
      <c r="E796">
        <v>362.39999399999999</v>
      </c>
      <c r="F796">
        <v>18.299999</v>
      </c>
      <c r="G796">
        <v>18.639999</v>
      </c>
      <c r="H796">
        <v>69446.375</v>
      </c>
      <c r="I796">
        <v>355.191284</v>
      </c>
    </row>
    <row r="797" spans="1:9">
      <c r="A797">
        <v>220</v>
      </c>
      <c r="B797">
        <v>2</v>
      </c>
      <c r="C797">
        <v>18</v>
      </c>
      <c r="D797">
        <v>15</v>
      </c>
      <c r="E797">
        <v>348</v>
      </c>
      <c r="F797">
        <v>18.600000000000001</v>
      </c>
      <c r="G797">
        <v>17.200001</v>
      </c>
      <c r="H797">
        <v>69794.375</v>
      </c>
      <c r="I797">
        <v>349.46237200000002</v>
      </c>
    </row>
    <row r="798" spans="1:9">
      <c r="A798">
        <v>221</v>
      </c>
      <c r="B798">
        <v>2</v>
      </c>
      <c r="C798">
        <v>18</v>
      </c>
      <c r="D798">
        <v>20</v>
      </c>
      <c r="E798">
        <v>369.60000600000001</v>
      </c>
      <c r="F798">
        <v>19.5</v>
      </c>
      <c r="G798">
        <v>13.3</v>
      </c>
      <c r="H798">
        <v>70163.976559999996</v>
      </c>
      <c r="I798">
        <v>333.33334400000001</v>
      </c>
    </row>
    <row r="799" spans="1:9">
      <c r="A799">
        <v>222</v>
      </c>
      <c r="B799">
        <v>2</v>
      </c>
      <c r="C799">
        <v>18</v>
      </c>
      <c r="D799">
        <v>25</v>
      </c>
      <c r="E799">
        <v>360</v>
      </c>
      <c r="F799">
        <v>19.700001</v>
      </c>
      <c r="G799">
        <v>16.469999000000001</v>
      </c>
      <c r="H799">
        <v>70523.976559999996</v>
      </c>
      <c r="I799">
        <v>329.94921900000003</v>
      </c>
    </row>
    <row r="800" spans="1:9">
      <c r="A800">
        <v>223</v>
      </c>
      <c r="B800">
        <v>2</v>
      </c>
      <c r="C800">
        <v>18</v>
      </c>
      <c r="D800">
        <v>30</v>
      </c>
      <c r="E800">
        <v>340.79998799999998</v>
      </c>
      <c r="F800">
        <v>18.399999999999999</v>
      </c>
      <c r="G800">
        <v>17.98</v>
      </c>
      <c r="H800">
        <v>70864.773440000004</v>
      </c>
      <c r="I800">
        <v>353.26086400000003</v>
      </c>
    </row>
    <row r="801" spans="1:9">
      <c r="A801">
        <v>224</v>
      </c>
      <c r="B801">
        <v>2</v>
      </c>
      <c r="C801">
        <v>18</v>
      </c>
      <c r="D801">
        <v>35</v>
      </c>
      <c r="E801">
        <v>355.20001200000002</v>
      </c>
      <c r="F801">
        <v>18.299999</v>
      </c>
      <c r="G801">
        <v>18.469999000000001</v>
      </c>
      <c r="H801">
        <v>71219.976559999996</v>
      </c>
      <c r="I801">
        <v>355.191284</v>
      </c>
    </row>
    <row r="802" spans="1:9">
      <c r="A802">
        <v>225</v>
      </c>
      <c r="B802">
        <v>2</v>
      </c>
      <c r="C802">
        <v>18</v>
      </c>
      <c r="D802">
        <v>40</v>
      </c>
      <c r="E802">
        <v>331.20001200000002</v>
      </c>
      <c r="F802">
        <v>18.600000000000001</v>
      </c>
      <c r="G802">
        <v>17.829999999999998</v>
      </c>
      <c r="H802">
        <v>71551.179690000004</v>
      </c>
      <c r="I802">
        <v>349.46237200000002</v>
      </c>
    </row>
    <row r="803" spans="1:9">
      <c r="A803">
        <v>226</v>
      </c>
      <c r="B803">
        <v>2</v>
      </c>
      <c r="C803">
        <v>18</v>
      </c>
      <c r="D803">
        <v>45</v>
      </c>
      <c r="E803">
        <v>379.20001200000002</v>
      </c>
      <c r="F803">
        <v>19.600000000000001</v>
      </c>
      <c r="G803">
        <v>14.440001000000001</v>
      </c>
      <c r="H803">
        <v>71930.382809999996</v>
      </c>
      <c r="I803">
        <v>331.63265999999999</v>
      </c>
    </row>
    <row r="804" spans="1:9">
      <c r="A804">
        <v>227</v>
      </c>
      <c r="B804">
        <v>2</v>
      </c>
      <c r="C804">
        <v>18</v>
      </c>
      <c r="D804">
        <v>50</v>
      </c>
      <c r="E804">
        <v>405.60000600000001</v>
      </c>
      <c r="F804">
        <v>20.299999</v>
      </c>
      <c r="G804">
        <v>14.589999000000001</v>
      </c>
      <c r="H804">
        <v>72335.984379999994</v>
      </c>
      <c r="I804">
        <v>320.19705199999999</v>
      </c>
    </row>
    <row r="805" spans="1:9">
      <c r="A805">
        <v>228</v>
      </c>
      <c r="B805">
        <v>2</v>
      </c>
      <c r="C805">
        <v>18</v>
      </c>
      <c r="D805">
        <v>55</v>
      </c>
      <c r="E805">
        <v>405.60000600000001</v>
      </c>
      <c r="F805">
        <v>22</v>
      </c>
      <c r="G805">
        <v>12.24</v>
      </c>
      <c r="H805">
        <v>72741.585940000004</v>
      </c>
      <c r="I805">
        <v>295.45455900000002</v>
      </c>
    </row>
    <row r="806" spans="1:9">
      <c r="A806">
        <v>229</v>
      </c>
      <c r="B806">
        <v>2</v>
      </c>
      <c r="C806">
        <v>19</v>
      </c>
      <c r="D806">
        <v>0</v>
      </c>
      <c r="E806">
        <v>376.79998799999998</v>
      </c>
      <c r="F806">
        <v>29</v>
      </c>
      <c r="G806">
        <v>5.83</v>
      </c>
      <c r="H806">
        <v>73118.382809999996</v>
      </c>
      <c r="I806">
        <v>224.137924</v>
      </c>
    </row>
    <row r="807" spans="1:9">
      <c r="A807">
        <v>230</v>
      </c>
      <c r="B807">
        <v>2</v>
      </c>
      <c r="C807">
        <v>19</v>
      </c>
      <c r="D807">
        <v>5</v>
      </c>
      <c r="E807">
        <v>355.20001200000002</v>
      </c>
      <c r="F807">
        <v>36.299999</v>
      </c>
      <c r="G807">
        <v>4.92</v>
      </c>
      <c r="H807">
        <v>73473.585940000004</v>
      </c>
      <c r="I807">
        <v>179.06336999999999</v>
      </c>
    </row>
    <row r="808" spans="1:9">
      <c r="A808">
        <v>231</v>
      </c>
      <c r="B808">
        <v>2</v>
      </c>
      <c r="C808">
        <v>19</v>
      </c>
      <c r="D808">
        <v>10</v>
      </c>
      <c r="E808">
        <v>355.20001200000002</v>
      </c>
      <c r="F808">
        <v>41.400002000000001</v>
      </c>
      <c r="G808">
        <v>4.87</v>
      </c>
      <c r="H808">
        <v>73828.789059999996</v>
      </c>
      <c r="I808">
        <v>157.00482199999999</v>
      </c>
    </row>
    <row r="809" spans="1:9">
      <c r="A809">
        <v>232</v>
      </c>
      <c r="B809">
        <v>2</v>
      </c>
      <c r="C809">
        <v>19</v>
      </c>
      <c r="D809">
        <v>15</v>
      </c>
      <c r="E809">
        <v>319.20001200000002</v>
      </c>
      <c r="F809">
        <v>45.900002000000001</v>
      </c>
      <c r="G809">
        <v>4.04</v>
      </c>
      <c r="H809">
        <v>74147.992190000004</v>
      </c>
      <c r="I809">
        <v>141.61219800000001</v>
      </c>
    </row>
    <row r="810" spans="1:9">
      <c r="A810">
        <v>233</v>
      </c>
      <c r="B810">
        <v>2</v>
      </c>
      <c r="C810">
        <v>19</v>
      </c>
      <c r="D810">
        <v>20</v>
      </c>
      <c r="E810">
        <v>312</v>
      </c>
      <c r="F810">
        <v>48.599997999999999</v>
      </c>
      <c r="G810">
        <v>4.13</v>
      </c>
      <c r="H810">
        <v>74459.992190000004</v>
      </c>
      <c r="I810">
        <v>133.74485799999999</v>
      </c>
    </row>
    <row r="811" spans="1:9">
      <c r="A811">
        <v>234</v>
      </c>
      <c r="B811">
        <v>2</v>
      </c>
      <c r="C811">
        <v>19</v>
      </c>
      <c r="D811">
        <v>25</v>
      </c>
      <c r="E811">
        <v>314.39999399999999</v>
      </c>
      <c r="F811">
        <v>51.299999</v>
      </c>
      <c r="G811">
        <v>4.1500000000000004</v>
      </c>
      <c r="H811">
        <v>74774.390629999994</v>
      </c>
      <c r="I811">
        <v>126.705658</v>
      </c>
    </row>
    <row r="812" spans="1:9">
      <c r="A812">
        <v>235</v>
      </c>
      <c r="B812">
        <v>2</v>
      </c>
      <c r="C812">
        <v>19</v>
      </c>
      <c r="D812">
        <v>30</v>
      </c>
      <c r="E812">
        <v>314.39999399999999</v>
      </c>
      <c r="F812">
        <v>53.299999</v>
      </c>
      <c r="G812">
        <v>4.0199999999999996</v>
      </c>
      <c r="H812">
        <v>75088.789059999996</v>
      </c>
      <c r="I812">
        <v>121.951218</v>
      </c>
    </row>
    <row r="813" spans="1:9">
      <c r="A813">
        <v>236</v>
      </c>
      <c r="B813">
        <v>2</v>
      </c>
      <c r="C813">
        <v>19</v>
      </c>
      <c r="D813">
        <v>35</v>
      </c>
      <c r="E813">
        <v>271.20001200000002</v>
      </c>
      <c r="F813">
        <v>54.299999</v>
      </c>
      <c r="G813">
        <v>3.46</v>
      </c>
      <c r="H813">
        <v>75359.992190000004</v>
      </c>
      <c r="I813">
        <v>119.70534499999999</v>
      </c>
    </row>
    <row r="814" spans="1:9">
      <c r="A814">
        <v>237</v>
      </c>
      <c r="B814">
        <v>2</v>
      </c>
      <c r="C814">
        <v>19</v>
      </c>
      <c r="D814">
        <v>40</v>
      </c>
      <c r="E814">
        <v>264</v>
      </c>
      <c r="F814">
        <v>55.099997999999999</v>
      </c>
      <c r="G814">
        <v>3.56</v>
      </c>
      <c r="H814">
        <v>75623.992190000004</v>
      </c>
      <c r="I814">
        <v>117.967339</v>
      </c>
    </row>
    <row r="815" spans="1:9">
      <c r="A815">
        <v>238</v>
      </c>
      <c r="B815">
        <v>2</v>
      </c>
      <c r="C815">
        <v>19</v>
      </c>
      <c r="D815">
        <v>45</v>
      </c>
      <c r="E815">
        <v>266.39999399999999</v>
      </c>
      <c r="F815">
        <v>57.299999</v>
      </c>
      <c r="G815">
        <v>3.16</v>
      </c>
      <c r="H815">
        <v>75890.390629999994</v>
      </c>
      <c r="I815">
        <v>113.43804900000001</v>
      </c>
    </row>
    <row r="816" spans="1:9">
      <c r="A816">
        <v>239</v>
      </c>
      <c r="B816">
        <v>2</v>
      </c>
      <c r="C816">
        <v>19</v>
      </c>
      <c r="D816">
        <v>50</v>
      </c>
      <c r="E816">
        <v>256.79998799999998</v>
      </c>
      <c r="F816">
        <v>57.099997999999999</v>
      </c>
      <c r="G816">
        <v>3.33</v>
      </c>
      <c r="H816">
        <v>76147.1875</v>
      </c>
      <c r="I816">
        <v>113.835381</v>
      </c>
    </row>
    <row r="817" spans="1:9">
      <c r="A817">
        <v>240</v>
      </c>
      <c r="B817">
        <v>2</v>
      </c>
      <c r="C817">
        <v>19</v>
      </c>
      <c r="D817">
        <v>55</v>
      </c>
      <c r="E817">
        <v>280.79998799999998</v>
      </c>
      <c r="F817">
        <v>57.700001</v>
      </c>
      <c r="G817">
        <v>3.61</v>
      </c>
      <c r="H817">
        <v>76427.984379999994</v>
      </c>
      <c r="I817">
        <v>112.651642</v>
      </c>
    </row>
    <row r="818" spans="1:9">
      <c r="A818">
        <v>241</v>
      </c>
      <c r="B818">
        <v>2</v>
      </c>
      <c r="C818">
        <v>20</v>
      </c>
      <c r="D818">
        <v>0</v>
      </c>
      <c r="E818">
        <v>240</v>
      </c>
      <c r="F818">
        <v>59.200001</v>
      </c>
      <c r="G818">
        <v>3.04</v>
      </c>
      <c r="H818">
        <v>76667.984379999994</v>
      </c>
      <c r="I818">
        <v>109.79729500000001</v>
      </c>
    </row>
    <row r="819" spans="1:9">
      <c r="A819">
        <v>242</v>
      </c>
      <c r="B819">
        <v>2</v>
      </c>
      <c r="C819">
        <v>20</v>
      </c>
      <c r="D819">
        <v>5</v>
      </c>
      <c r="E819">
        <v>266.39999399999999</v>
      </c>
      <c r="F819">
        <v>59.200001</v>
      </c>
      <c r="G819">
        <v>3.37</v>
      </c>
      <c r="H819">
        <v>76934.382809999996</v>
      </c>
      <c r="I819">
        <v>109.79729500000001</v>
      </c>
    </row>
    <row r="820" spans="1:9">
      <c r="A820">
        <v>243</v>
      </c>
      <c r="B820">
        <v>2</v>
      </c>
      <c r="C820">
        <v>20</v>
      </c>
      <c r="D820">
        <v>10</v>
      </c>
      <c r="E820">
        <v>120</v>
      </c>
      <c r="F820">
        <v>60.200001</v>
      </c>
      <c r="G820">
        <v>1.45</v>
      </c>
      <c r="H820">
        <v>77054.382809999996</v>
      </c>
      <c r="I820">
        <v>107.97341900000001</v>
      </c>
    </row>
    <row r="821" spans="1:9">
      <c r="A821">
        <v>244</v>
      </c>
      <c r="B821">
        <v>2</v>
      </c>
      <c r="C821">
        <v>20</v>
      </c>
      <c r="D821">
        <v>15</v>
      </c>
      <c r="E821">
        <v>249.60000600000001</v>
      </c>
      <c r="F821">
        <v>60.299999</v>
      </c>
      <c r="G821">
        <v>3.06</v>
      </c>
      <c r="H821">
        <v>77303.984379999994</v>
      </c>
      <c r="I821">
        <v>107.794365</v>
      </c>
    </row>
    <row r="822" spans="1:9">
      <c r="A822">
        <v>245</v>
      </c>
      <c r="B822">
        <v>2</v>
      </c>
      <c r="C822">
        <v>20</v>
      </c>
      <c r="D822">
        <v>20</v>
      </c>
      <c r="E822">
        <v>249.60000600000001</v>
      </c>
      <c r="F822">
        <v>59.799999</v>
      </c>
      <c r="G822">
        <v>3.21</v>
      </c>
      <c r="H822">
        <v>77553.585940000004</v>
      </c>
      <c r="I822">
        <v>108.695656</v>
      </c>
    </row>
    <row r="823" spans="1:9">
      <c r="A823">
        <v>246</v>
      </c>
      <c r="B823">
        <v>2</v>
      </c>
      <c r="C823">
        <v>20</v>
      </c>
      <c r="D823">
        <v>25</v>
      </c>
      <c r="E823">
        <v>220.800003</v>
      </c>
      <c r="F823">
        <v>59.900002000000001</v>
      </c>
      <c r="G823">
        <v>2.75</v>
      </c>
      <c r="H823">
        <v>77774.382809999996</v>
      </c>
      <c r="I823">
        <v>108.514191</v>
      </c>
    </row>
    <row r="824" spans="1:9">
      <c r="A824">
        <v>247</v>
      </c>
      <c r="B824">
        <v>2</v>
      </c>
      <c r="C824">
        <v>20</v>
      </c>
      <c r="D824">
        <v>30</v>
      </c>
      <c r="E824">
        <v>235.199997</v>
      </c>
      <c r="F824">
        <v>59.599997999999999</v>
      </c>
      <c r="G824">
        <v>3.03</v>
      </c>
      <c r="H824">
        <v>78009.585940000004</v>
      </c>
      <c r="I824">
        <v>109.060402</v>
      </c>
    </row>
    <row r="825" spans="1:9">
      <c r="A825">
        <v>248</v>
      </c>
      <c r="B825">
        <v>2</v>
      </c>
      <c r="C825">
        <v>20</v>
      </c>
      <c r="D825">
        <v>35</v>
      </c>
      <c r="E825">
        <v>240</v>
      </c>
      <c r="F825">
        <v>59.599997999999999</v>
      </c>
      <c r="G825">
        <v>3.23</v>
      </c>
      <c r="H825">
        <v>78249.585940000004</v>
      </c>
      <c r="I825">
        <v>109.060402</v>
      </c>
    </row>
    <row r="826" spans="1:9">
      <c r="A826">
        <v>249</v>
      </c>
      <c r="B826">
        <v>2</v>
      </c>
      <c r="C826">
        <v>20</v>
      </c>
      <c r="D826">
        <v>40</v>
      </c>
      <c r="E826">
        <v>225.60000600000001</v>
      </c>
      <c r="F826">
        <v>59.5</v>
      </c>
      <c r="G826">
        <v>2.91</v>
      </c>
      <c r="H826">
        <v>78475.1875</v>
      </c>
      <c r="I826">
        <v>109.24369799999999</v>
      </c>
    </row>
    <row r="827" spans="1:9">
      <c r="A827">
        <v>250</v>
      </c>
      <c r="B827">
        <v>2</v>
      </c>
      <c r="C827">
        <v>20</v>
      </c>
      <c r="D827">
        <v>45</v>
      </c>
      <c r="E827">
        <v>204</v>
      </c>
      <c r="F827">
        <v>59.599997999999999</v>
      </c>
      <c r="G827">
        <v>2.6</v>
      </c>
      <c r="H827">
        <v>78679.1875</v>
      </c>
      <c r="I827">
        <v>109.060402</v>
      </c>
    </row>
    <row r="828" spans="1:9">
      <c r="A828">
        <v>251</v>
      </c>
      <c r="B828">
        <v>2</v>
      </c>
      <c r="C828">
        <v>20</v>
      </c>
      <c r="D828">
        <v>50</v>
      </c>
      <c r="E828">
        <v>225.60000600000001</v>
      </c>
      <c r="F828">
        <v>60.200001</v>
      </c>
      <c r="G828">
        <v>2.83</v>
      </c>
      <c r="H828">
        <v>78904.789059999996</v>
      </c>
      <c r="I828">
        <v>107.97341900000001</v>
      </c>
    </row>
    <row r="829" spans="1:9">
      <c r="A829">
        <v>252</v>
      </c>
      <c r="B829">
        <v>2</v>
      </c>
      <c r="C829">
        <v>20</v>
      </c>
      <c r="D829">
        <v>55</v>
      </c>
      <c r="E829">
        <v>225.60000600000001</v>
      </c>
      <c r="F829">
        <v>59.599997999999999</v>
      </c>
      <c r="G829">
        <v>2.96</v>
      </c>
      <c r="H829">
        <v>79130.390629999994</v>
      </c>
      <c r="I829">
        <v>109.060402</v>
      </c>
    </row>
    <row r="830" spans="1:9">
      <c r="A830">
        <v>253</v>
      </c>
      <c r="B830">
        <v>2</v>
      </c>
      <c r="C830">
        <v>21</v>
      </c>
      <c r="D830">
        <v>0</v>
      </c>
      <c r="E830">
        <v>242.39999399999999</v>
      </c>
      <c r="F830">
        <v>60.400002000000001</v>
      </c>
      <c r="G830">
        <v>2.93</v>
      </c>
      <c r="H830">
        <v>79372.789059999996</v>
      </c>
      <c r="I830">
        <v>107.615891</v>
      </c>
    </row>
    <row r="831" spans="1:9">
      <c r="A831">
        <v>254</v>
      </c>
      <c r="B831">
        <v>2</v>
      </c>
      <c r="C831">
        <v>21</v>
      </c>
      <c r="D831">
        <v>5</v>
      </c>
      <c r="E831">
        <v>163.199997</v>
      </c>
      <c r="F831">
        <v>60.299999</v>
      </c>
      <c r="G831">
        <v>2.17</v>
      </c>
      <c r="H831">
        <v>79535.992190000004</v>
      </c>
      <c r="I831">
        <v>107.794365</v>
      </c>
    </row>
    <row r="832" spans="1:9">
      <c r="A832">
        <v>255</v>
      </c>
      <c r="B832">
        <v>2</v>
      </c>
      <c r="C832">
        <v>21</v>
      </c>
      <c r="D832">
        <v>10</v>
      </c>
      <c r="E832">
        <v>0</v>
      </c>
      <c r="F832">
        <v>60.099997999999999</v>
      </c>
      <c r="G832">
        <v>0</v>
      </c>
      <c r="H832">
        <v>79535.992190000004</v>
      </c>
      <c r="I832">
        <v>108.15308400000001</v>
      </c>
    </row>
    <row r="833" spans="1:9">
      <c r="A833">
        <v>256</v>
      </c>
      <c r="B833">
        <v>2</v>
      </c>
      <c r="C833">
        <v>21</v>
      </c>
      <c r="D833">
        <v>15</v>
      </c>
      <c r="E833">
        <v>108</v>
      </c>
      <c r="F833">
        <v>60.299999</v>
      </c>
      <c r="G833">
        <v>1.4</v>
      </c>
      <c r="H833">
        <v>79643.992190000004</v>
      </c>
      <c r="I833">
        <v>107.794365</v>
      </c>
    </row>
    <row r="834" spans="1:9">
      <c r="A834">
        <v>257</v>
      </c>
      <c r="B834">
        <v>2</v>
      </c>
      <c r="C834">
        <v>21</v>
      </c>
      <c r="D834">
        <v>20</v>
      </c>
      <c r="E834">
        <v>261.60000600000001</v>
      </c>
      <c r="F834">
        <v>60</v>
      </c>
      <c r="G834">
        <v>3.34</v>
      </c>
      <c r="H834">
        <v>79905.59375</v>
      </c>
      <c r="I834">
        <v>108.333336</v>
      </c>
    </row>
    <row r="835" spans="1:9">
      <c r="A835">
        <v>258</v>
      </c>
      <c r="B835">
        <v>2</v>
      </c>
      <c r="C835">
        <v>21</v>
      </c>
      <c r="D835">
        <v>25</v>
      </c>
      <c r="E835">
        <v>225.60000600000001</v>
      </c>
      <c r="F835">
        <v>59.799999</v>
      </c>
      <c r="G835">
        <v>2.97</v>
      </c>
      <c r="H835">
        <v>80131.195309999996</v>
      </c>
      <c r="I835">
        <v>108.695656</v>
      </c>
    </row>
    <row r="836" spans="1:9">
      <c r="A836">
        <v>259</v>
      </c>
      <c r="B836">
        <v>2</v>
      </c>
      <c r="C836">
        <v>21</v>
      </c>
      <c r="D836">
        <v>30</v>
      </c>
      <c r="E836">
        <v>247.199997</v>
      </c>
      <c r="F836">
        <v>61.099997999999999</v>
      </c>
      <c r="G836">
        <v>2.89</v>
      </c>
      <c r="H836">
        <v>80378.398440000004</v>
      </c>
      <c r="I836">
        <v>106.38298</v>
      </c>
    </row>
    <row r="837" spans="1:9">
      <c r="A837">
        <v>260</v>
      </c>
      <c r="B837">
        <v>2</v>
      </c>
      <c r="C837">
        <v>21</v>
      </c>
      <c r="D837">
        <v>35</v>
      </c>
      <c r="E837">
        <v>271.20001200000002</v>
      </c>
      <c r="F837">
        <v>61.5</v>
      </c>
      <c r="G837">
        <v>3.23</v>
      </c>
      <c r="H837">
        <v>80649.601559999996</v>
      </c>
      <c r="I837">
        <v>105.69105500000001</v>
      </c>
    </row>
    <row r="838" spans="1:9">
      <c r="A838">
        <v>261</v>
      </c>
      <c r="B838">
        <v>2</v>
      </c>
      <c r="C838">
        <v>21</v>
      </c>
      <c r="D838">
        <v>40</v>
      </c>
      <c r="E838">
        <v>235.199997</v>
      </c>
      <c r="F838">
        <v>61.799999</v>
      </c>
      <c r="G838">
        <v>2.86</v>
      </c>
      <c r="H838">
        <v>80884.804690000004</v>
      </c>
      <c r="I838">
        <v>105.177994</v>
      </c>
    </row>
    <row r="839" spans="1:9">
      <c r="A839">
        <v>262</v>
      </c>
      <c r="B839">
        <v>2</v>
      </c>
      <c r="C839">
        <v>21</v>
      </c>
      <c r="D839">
        <v>45</v>
      </c>
      <c r="E839">
        <v>254.39999399999999</v>
      </c>
      <c r="F839">
        <v>62.200001</v>
      </c>
      <c r="G839">
        <v>3.13</v>
      </c>
      <c r="H839">
        <v>81139.203129999994</v>
      </c>
      <c r="I839">
        <v>104.50161</v>
      </c>
    </row>
    <row r="840" spans="1:9">
      <c r="A840">
        <v>263</v>
      </c>
      <c r="B840">
        <v>2</v>
      </c>
      <c r="C840">
        <v>21</v>
      </c>
      <c r="D840">
        <v>50</v>
      </c>
      <c r="E840">
        <v>223.199997</v>
      </c>
      <c r="F840">
        <v>61.599997999999999</v>
      </c>
      <c r="G840">
        <v>2.84</v>
      </c>
      <c r="H840">
        <v>81362.40625</v>
      </c>
      <c r="I840">
        <v>105.519485</v>
      </c>
    </row>
    <row r="841" spans="1:9">
      <c r="A841">
        <v>264</v>
      </c>
      <c r="B841">
        <v>2</v>
      </c>
      <c r="C841">
        <v>21</v>
      </c>
      <c r="D841">
        <v>55</v>
      </c>
      <c r="E841">
        <v>208.800003</v>
      </c>
      <c r="F841">
        <v>61.5</v>
      </c>
      <c r="G841">
        <v>2.5299999999999998</v>
      </c>
      <c r="H841">
        <v>81571.203129999994</v>
      </c>
      <c r="I841">
        <v>105.69105500000001</v>
      </c>
    </row>
    <row r="842" spans="1:9">
      <c r="A842">
        <v>265</v>
      </c>
      <c r="B842">
        <v>2</v>
      </c>
      <c r="C842">
        <v>22</v>
      </c>
      <c r="D842">
        <v>0</v>
      </c>
      <c r="E842">
        <v>175.199997</v>
      </c>
      <c r="F842">
        <v>62</v>
      </c>
      <c r="G842">
        <v>2.17</v>
      </c>
      <c r="H842">
        <v>81746.40625</v>
      </c>
      <c r="I842">
        <v>104.838707</v>
      </c>
    </row>
    <row r="843" spans="1:9">
      <c r="A843">
        <v>266</v>
      </c>
      <c r="B843">
        <v>2</v>
      </c>
      <c r="C843">
        <v>22</v>
      </c>
      <c r="D843">
        <v>5</v>
      </c>
      <c r="E843">
        <v>189.60000600000001</v>
      </c>
      <c r="F843">
        <v>61.599997999999999</v>
      </c>
      <c r="G843">
        <v>2.36</v>
      </c>
      <c r="H843">
        <v>81936.007809999996</v>
      </c>
      <c r="I843">
        <v>105.519485</v>
      </c>
    </row>
    <row r="844" spans="1:9">
      <c r="A844">
        <v>267</v>
      </c>
      <c r="B844">
        <v>2</v>
      </c>
      <c r="C844">
        <v>22</v>
      </c>
      <c r="D844">
        <v>10</v>
      </c>
      <c r="E844">
        <v>189.60000600000001</v>
      </c>
      <c r="F844">
        <v>61</v>
      </c>
      <c r="G844">
        <v>2.46</v>
      </c>
      <c r="H844">
        <v>82125.609379999994</v>
      </c>
      <c r="I844">
        <v>106.55738100000001</v>
      </c>
    </row>
    <row r="845" spans="1:9">
      <c r="A845">
        <v>268</v>
      </c>
      <c r="B845">
        <v>2</v>
      </c>
      <c r="C845">
        <v>22</v>
      </c>
      <c r="D845">
        <v>15</v>
      </c>
      <c r="E845">
        <v>194.39999399999999</v>
      </c>
      <c r="F845">
        <v>61.099997999999999</v>
      </c>
      <c r="G845">
        <v>2.4700000000000002</v>
      </c>
      <c r="H845">
        <v>82320.007809999996</v>
      </c>
      <c r="I845">
        <v>106.38298</v>
      </c>
    </row>
    <row r="846" spans="1:9">
      <c r="A846">
        <v>269</v>
      </c>
      <c r="B846">
        <v>2</v>
      </c>
      <c r="C846">
        <v>22</v>
      </c>
      <c r="D846">
        <v>20</v>
      </c>
      <c r="E846">
        <v>187.199997</v>
      </c>
      <c r="F846">
        <v>61.900002000000001</v>
      </c>
      <c r="G846">
        <v>2.2599999999999998</v>
      </c>
      <c r="H846">
        <v>82507.210940000004</v>
      </c>
      <c r="I846">
        <v>105.008072</v>
      </c>
    </row>
    <row r="847" spans="1:9">
      <c r="A847">
        <v>270</v>
      </c>
      <c r="B847">
        <v>2</v>
      </c>
      <c r="C847">
        <v>22</v>
      </c>
      <c r="D847">
        <v>25</v>
      </c>
      <c r="E847">
        <v>163.199997</v>
      </c>
      <c r="F847">
        <v>62.599997999999999</v>
      </c>
      <c r="G847">
        <v>1.9</v>
      </c>
      <c r="H847">
        <v>82670.414059999996</v>
      </c>
      <c r="I847">
        <v>103.83387</v>
      </c>
    </row>
    <row r="848" spans="1:9">
      <c r="A848">
        <v>271</v>
      </c>
      <c r="B848">
        <v>2</v>
      </c>
      <c r="C848">
        <v>22</v>
      </c>
      <c r="D848">
        <v>30</v>
      </c>
      <c r="E848">
        <v>192</v>
      </c>
      <c r="F848">
        <v>62.599997999999999</v>
      </c>
      <c r="G848">
        <v>2.41</v>
      </c>
      <c r="H848">
        <v>82862.414059999996</v>
      </c>
      <c r="I848">
        <v>103.83387</v>
      </c>
    </row>
    <row r="849" spans="1:9">
      <c r="A849">
        <v>272</v>
      </c>
      <c r="B849">
        <v>2</v>
      </c>
      <c r="C849">
        <v>22</v>
      </c>
      <c r="D849">
        <v>35</v>
      </c>
      <c r="E849">
        <v>151.199997</v>
      </c>
      <c r="F849">
        <v>61.700001</v>
      </c>
      <c r="G849">
        <v>1.93</v>
      </c>
      <c r="H849">
        <v>83013.617190000004</v>
      </c>
      <c r="I849">
        <v>105.348457</v>
      </c>
    </row>
    <row r="850" spans="1:9">
      <c r="A850">
        <v>273</v>
      </c>
      <c r="B850">
        <v>2</v>
      </c>
      <c r="C850">
        <v>22</v>
      </c>
      <c r="D850">
        <v>40</v>
      </c>
      <c r="E850">
        <v>158.39999399999999</v>
      </c>
      <c r="F850">
        <v>61</v>
      </c>
      <c r="G850">
        <v>2.09</v>
      </c>
      <c r="H850">
        <v>83172.015629999994</v>
      </c>
      <c r="I850">
        <v>106.55738100000001</v>
      </c>
    </row>
    <row r="851" spans="1:9">
      <c r="A851">
        <v>274</v>
      </c>
      <c r="B851">
        <v>2</v>
      </c>
      <c r="C851">
        <v>22</v>
      </c>
      <c r="D851">
        <v>45</v>
      </c>
      <c r="E851">
        <v>139.199997</v>
      </c>
      <c r="F851">
        <v>61</v>
      </c>
      <c r="G851">
        <v>1.68</v>
      </c>
      <c r="H851">
        <v>83311.21875</v>
      </c>
      <c r="I851">
        <v>106.55738100000001</v>
      </c>
    </row>
    <row r="852" spans="1:9">
      <c r="A852">
        <v>275</v>
      </c>
      <c r="B852">
        <v>2</v>
      </c>
      <c r="C852">
        <v>22</v>
      </c>
      <c r="D852">
        <v>50</v>
      </c>
      <c r="E852">
        <v>160.800003</v>
      </c>
      <c r="F852">
        <v>61.5</v>
      </c>
      <c r="G852">
        <v>2.0299999999999998</v>
      </c>
      <c r="H852">
        <v>83472.015629999994</v>
      </c>
      <c r="I852">
        <v>105.69105500000001</v>
      </c>
    </row>
    <row r="853" spans="1:9">
      <c r="A853">
        <v>276</v>
      </c>
      <c r="B853">
        <v>2</v>
      </c>
      <c r="C853">
        <v>22</v>
      </c>
      <c r="D853">
        <v>55</v>
      </c>
      <c r="E853">
        <v>120</v>
      </c>
      <c r="F853">
        <v>62.299999</v>
      </c>
      <c r="G853">
        <v>1.49</v>
      </c>
      <c r="H853">
        <v>83592.015629999994</v>
      </c>
      <c r="I853">
        <v>104.33387</v>
      </c>
    </row>
    <row r="854" spans="1:9">
      <c r="A854">
        <v>277</v>
      </c>
      <c r="B854">
        <v>2</v>
      </c>
      <c r="C854">
        <v>23</v>
      </c>
      <c r="D854">
        <v>0</v>
      </c>
      <c r="E854">
        <v>134.39999399999999</v>
      </c>
      <c r="F854">
        <v>62.299999</v>
      </c>
      <c r="G854">
        <v>1.63</v>
      </c>
      <c r="H854">
        <v>83726.414059999996</v>
      </c>
      <c r="I854">
        <v>104.33387</v>
      </c>
    </row>
    <row r="855" spans="1:9">
      <c r="A855">
        <v>278</v>
      </c>
      <c r="B855">
        <v>2</v>
      </c>
      <c r="C855">
        <v>23</v>
      </c>
      <c r="D855">
        <v>5</v>
      </c>
      <c r="E855">
        <v>60</v>
      </c>
      <c r="F855">
        <v>60.799999</v>
      </c>
      <c r="G855">
        <v>0.77</v>
      </c>
      <c r="H855">
        <v>83786.414059999996</v>
      </c>
      <c r="I855">
        <v>106.907898</v>
      </c>
    </row>
    <row r="856" spans="1:9">
      <c r="A856">
        <v>279</v>
      </c>
      <c r="B856">
        <v>2</v>
      </c>
      <c r="C856">
        <v>23</v>
      </c>
      <c r="D856">
        <v>10</v>
      </c>
      <c r="E856">
        <v>112.800003</v>
      </c>
      <c r="F856">
        <v>61.099997999999999</v>
      </c>
      <c r="G856">
        <v>1.29</v>
      </c>
      <c r="H856">
        <v>83899.210940000004</v>
      </c>
      <c r="I856">
        <v>106.38298</v>
      </c>
    </row>
    <row r="857" spans="1:9">
      <c r="A857">
        <v>280</v>
      </c>
      <c r="B857">
        <v>2</v>
      </c>
      <c r="C857">
        <v>23</v>
      </c>
      <c r="D857">
        <v>15</v>
      </c>
      <c r="E857">
        <v>120</v>
      </c>
      <c r="F857">
        <v>62.5</v>
      </c>
      <c r="G857">
        <v>1.5</v>
      </c>
      <c r="H857">
        <v>84019.210940000004</v>
      </c>
      <c r="I857">
        <v>104</v>
      </c>
    </row>
    <row r="858" spans="1:9">
      <c r="A858">
        <v>281</v>
      </c>
      <c r="B858">
        <v>2</v>
      </c>
      <c r="C858">
        <v>23</v>
      </c>
      <c r="D858">
        <v>20</v>
      </c>
      <c r="E858">
        <v>105.599998</v>
      </c>
      <c r="F858">
        <v>62.900002000000001</v>
      </c>
      <c r="G858">
        <v>1.29</v>
      </c>
      <c r="H858">
        <v>84124.8125</v>
      </c>
      <c r="I858">
        <v>103.33863100000001</v>
      </c>
    </row>
    <row r="859" spans="1:9">
      <c r="A859">
        <v>282</v>
      </c>
      <c r="B859">
        <v>2</v>
      </c>
      <c r="C859">
        <v>23</v>
      </c>
      <c r="D859">
        <v>25</v>
      </c>
      <c r="E859">
        <v>112.800003</v>
      </c>
      <c r="F859">
        <v>62</v>
      </c>
      <c r="G859">
        <v>1.47</v>
      </c>
      <c r="H859">
        <v>84237.609379999994</v>
      </c>
      <c r="I859">
        <v>104.838707</v>
      </c>
    </row>
    <row r="860" spans="1:9">
      <c r="A860">
        <v>283</v>
      </c>
      <c r="B860">
        <v>2</v>
      </c>
      <c r="C860">
        <v>23</v>
      </c>
      <c r="D860">
        <v>30</v>
      </c>
      <c r="E860">
        <v>96</v>
      </c>
      <c r="F860">
        <v>61.900002000000001</v>
      </c>
      <c r="G860">
        <v>1.27</v>
      </c>
      <c r="H860">
        <v>84333.609379999994</v>
      </c>
      <c r="I860">
        <v>105.008072</v>
      </c>
    </row>
    <row r="861" spans="1:9">
      <c r="A861">
        <v>284</v>
      </c>
      <c r="B861">
        <v>2</v>
      </c>
      <c r="C861">
        <v>23</v>
      </c>
      <c r="D861">
        <v>35</v>
      </c>
      <c r="E861">
        <v>81.599997999999999</v>
      </c>
      <c r="F861">
        <v>60</v>
      </c>
      <c r="G861">
        <v>1.1100000000000001</v>
      </c>
      <c r="H861">
        <v>84415.210940000004</v>
      </c>
      <c r="I861">
        <v>108.333336</v>
      </c>
    </row>
    <row r="862" spans="1:9">
      <c r="A862">
        <v>285</v>
      </c>
      <c r="B862">
        <v>2</v>
      </c>
      <c r="C862">
        <v>23</v>
      </c>
      <c r="D862">
        <v>40</v>
      </c>
      <c r="E862">
        <v>91.199996999999996</v>
      </c>
      <c r="F862">
        <v>60.099997999999999</v>
      </c>
      <c r="G862">
        <v>1.17</v>
      </c>
      <c r="H862">
        <v>84506.414059999996</v>
      </c>
      <c r="I862">
        <v>108.15308400000001</v>
      </c>
    </row>
    <row r="863" spans="1:9">
      <c r="A863">
        <v>286</v>
      </c>
      <c r="B863">
        <v>2</v>
      </c>
      <c r="C863">
        <v>23</v>
      </c>
      <c r="D863">
        <v>45</v>
      </c>
      <c r="E863">
        <v>60</v>
      </c>
      <c r="F863">
        <v>60.200001</v>
      </c>
      <c r="G863">
        <v>0.8</v>
      </c>
      <c r="H863">
        <v>84566.414059999996</v>
      </c>
      <c r="I863">
        <v>107.97341900000001</v>
      </c>
    </row>
    <row r="864" spans="1:9">
      <c r="A864">
        <v>287</v>
      </c>
      <c r="B864">
        <v>2</v>
      </c>
      <c r="C864">
        <v>23</v>
      </c>
      <c r="D864">
        <v>50</v>
      </c>
      <c r="E864">
        <v>48</v>
      </c>
      <c r="F864">
        <v>58.799999</v>
      </c>
      <c r="G864">
        <v>0.66</v>
      </c>
      <c r="H864">
        <v>84614.414059999996</v>
      </c>
      <c r="I864">
        <v>110.54422</v>
      </c>
    </row>
    <row r="865" spans="1:9">
      <c r="A865">
        <v>288</v>
      </c>
      <c r="B865">
        <v>2</v>
      </c>
      <c r="C865">
        <v>23</v>
      </c>
      <c r="D865">
        <v>55</v>
      </c>
      <c r="E865">
        <v>62.400002000000001</v>
      </c>
      <c r="F865">
        <v>61.900002000000001</v>
      </c>
      <c r="G865">
        <v>0.68</v>
      </c>
      <c r="H865">
        <v>84676.8125</v>
      </c>
      <c r="I865">
        <v>105.008072</v>
      </c>
    </row>
    <row r="866" spans="1:9">
      <c r="A866">
        <v>1</v>
      </c>
      <c r="B866">
        <v>3</v>
      </c>
      <c r="C866">
        <v>0</v>
      </c>
      <c r="D866">
        <v>0</v>
      </c>
      <c r="E866">
        <v>64.800003000000004</v>
      </c>
      <c r="F866">
        <v>71.400002000000001</v>
      </c>
      <c r="G866">
        <v>0.87</v>
      </c>
      <c r="H866">
        <v>64.800003000000004</v>
      </c>
      <c r="I866">
        <v>91.036415000000005</v>
      </c>
    </row>
    <row r="867" spans="1:9">
      <c r="A867">
        <v>2</v>
      </c>
      <c r="B867">
        <v>3</v>
      </c>
      <c r="C867">
        <v>0</v>
      </c>
      <c r="D867">
        <v>5</v>
      </c>
      <c r="E867">
        <v>67.199996999999996</v>
      </c>
      <c r="F867">
        <v>70.699996999999996</v>
      </c>
      <c r="G867">
        <v>0.85</v>
      </c>
      <c r="H867">
        <v>132</v>
      </c>
      <c r="I867">
        <v>91.937766999999994</v>
      </c>
    </row>
    <row r="868" spans="1:9">
      <c r="A868">
        <v>3</v>
      </c>
      <c r="B868">
        <v>3</v>
      </c>
      <c r="C868">
        <v>0</v>
      </c>
      <c r="D868">
        <v>10</v>
      </c>
      <c r="E868">
        <v>62.400002000000001</v>
      </c>
      <c r="F868">
        <v>70.099997999999999</v>
      </c>
      <c r="G868">
        <v>0.68</v>
      </c>
      <c r="H868">
        <v>194.39999399999999</v>
      </c>
      <c r="I868">
        <v>92.724677999999997</v>
      </c>
    </row>
    <row r="869" spans="1:9">
      <c r="A869">
        <v>4</v>
      </c>
      <c r="B869">
        <v>3</v>
      </c>
      <c r="C869">
        <v>0</v>
      </c>
      <c r="D869">
        <v>15</v>
      </c>
      <c r="E869">
        <v>40.799999</v>
      </c>
      <c r="F869">
        <v>69.199996999999996</v>
      </c>
      <c r="G869">
        <v>0.49</v>
      </c>
      <c r="H869">
        <v>235.199997</v>
      </c>
      <c r="I869">
        <v>93.930640999999994</v>
      </c>
    </row>
    <row r="870" spans="1:9">
      <c r="A870">
        <v>5</v>
      </c>
      <c r="B870">
        <v>3</v>
      </c>
      <c r="C870">
        <v>0</v>
      </c>
      <c r="D870">
        <v>20</v>
      </c>
      <c r="E870">
        <v>57.599997999999999</v>
      </c>
      <c r="F870">
        <v>69.099997999999999</v>
      </c>
      <c r="G870">
        <v>0.92</v>
      </c>
      <c r="H870">
        <v>292.79998799999998</v>
      </c>
      <c r="I870">
        <v>94.066574000000003</v>
      </c>
    </row>
    <row r="871" spans="1:9">
      <c r="A871">
        <v>6</v>
      </c>
      <c r="B871">
        <v>3</v>
      </c>
      <c r="C871">
        <v>0</v>
      </c>
      <c r="D871">
        <v>25</v>
      </c>
      <c r="E871">
        <v>55.200001</v>
      </c>
      <c r="F871">
        <v>67.400002000000001</v>
      </c>
      <c r="G871">
        <v>1.07</v>
      </c>
      <c r="H871">
        <v>348</v>
      </c>
      <c r="I871">
        <v>96.439162999999994</v>
      </c>
    </row>
    <row r="872" spans="1:9">
      <c r="A872">
        <v>7</v>
      </c>
      <c r="B872">
        <v>3</v>
      </c>
      <c r="C872">
        <v>0</v>
      </c>
      <c r="D872">
        <v>30</v>
      </c>
      <c r="E872">
        <v>52.799999</v>
      </c>
      <c r="F872">
        <v>66.599997999999999</v>
      </c>
      <c r="G872">
        <v>0.73</v>
      </c>
      <c r="H872">
        <v>400.79998799999998</v>
      </c>
      <c r="I872">
        <v>97.597603000000007</v>
      </c>
    </row>
    <row r="873" spans="1:9">
      <c r="A873">
        <v>8</v>
      </c>
      <c r="B873">
        <v>3</v>
      </c>
      <c r="C873">
        <v>0</v>
      </c>
      <c r="D873">
        <v>35</v>
      </c>
      <c r="E873">
        <v>19.200001</v>
      </c>
      <c r="F873">
        <v>71</v>
      </c>
      <c r="G873">
        <v>0.25</v>
      </c>
      <c r="H873">
        <v>420</v>
      </c>
      <c r="I873">
        <v>91.549294000000003</v>
      </c>
    </row>
    <row r="874" spans="1:9">
      <c r="A874">
        <v>9</v>
      </c>
      <c r="B874">
        <v>3</v>
      </c>
      <c r="C874">
        <v>0</v>
      </c>
      <c r="D874">
        <v>40</v>
      </c>
      <c r="E874">
        <v>45.599997999999999</v>
      </c>
      <c r="F874">
        <v>65.400002000000001</v>
      </c>
      <c r="G874">
        <v>0.67</v>
      </c>
      <c r="H874">
        <v>465.60000600000001</v>
      </c>
      <c r="I874">
        <v>99.388373999999999</v>
      </c>
    </row>
    <row r="875" spans="1:9">
      <c r="A875">
        <v>10</v>
      </c>
      <c r="B875">
        <v>3</v>
      </c>
      <c r="C875">
        <v>0</v>
      </c>
      <c r="D875">
        <v>45</v>
      </c>
      <c r="E875">
        <v>33.599997999999999</v>
      </c>
      <c r="F875">
        <v>65.5</v>
      </c>
      <c r="G875">
        <v>0.43</v>
      </c>
      <c r="H875">
        <v>499.20001200000002</v>
      </c>
      <c r="I875">
        <v>99.236641000000006</v>
      </c>
    </row>
    <row r="876" spans="1:9">
      <c r="A876">
        <v>11</v>
      </c>
      <c r="B876">
        <v>3</v>
      </c>
      <c r="C876">
        <v>0</v>
      </c>
      <c r="D876">
        <v>50</v>
      </c>
      <c r="E876">
        <v>33.599997999999999</v>
      </c>
      <c r="F876">
        <v>64.300003000000004</v>
      </c>
      <c r="G876">
        <v>0.46</v>
      </c>
      <c r="H876">
        <v>532.79998799999998</v>
      </c>
      <c r="I876">
        <v>101.088646</v>
      </c>
    </row>
    <row r="877" spans="1:9">
      <c r="A877">
        <v>12</v>
      </c>
      <c r="B877">
        <v>3</v>
      </c>
      <c r="C877">
        <v>0</v>
      </c>
      <c r="D877">
        <v>55</v>
      </c>
      <c r="E877">
        <v>38.400002000000001</v>
      </c>
      <c r="F877">
        <v>65.699996999999996</v>
      </c>
      <c r="G877">
        <v>0.46</v>
      </c>
      <c r="H877">
        <v>571.20001200000002</v>
      </c>
      <c r="I877">
        <v>98.934555000000003</v>
      </c>
    </row>
    <row r="878" spans="1:9">
      <c r="A878">
        <v>13</v>
      </c>
      <c r="B878">
        <v>3</v>
      </c>
      <c r="C878">
        <v>1</v>
      </c>
      <c r="D878">
        <v>0</v>
      </c>
      <c r="E878">
        <v>31.200001</v>
      </c>
      <c r="F878">
        <v>64.400002000000001</v>
      </c>
      <c r="G878">
        <v>0.45</v>
      </c>
      <c r="H878">
        <v>602.40002400000003</v>
      </c>
      <c r="I878">
        <v>100.93167099999999</v>
      </c>
    </row>
    <row r="879" spans="1:9">
      <c r="A879">
        <v>14</v>
      </c>
      <c r="B879">
        <v>3</v>
      </c>
      <c r="C879">
        <v>1</v>
      </c>
      <c r="D879">
        <v>5</v>
      </c>
      <c r="E879">
        <v>38.400002000000001</v>
      </c>
      <c r="F879">
        <v>65.699996999999996</v>
      </c>
      <c r="G879">
        <v>0.52</v>
      </c>
      <c r="H879">
        <v>640.80004899999994</v>
      </c>
      <c r="I879">
        <v>98.934555000000003</v>
      </c>
    </row>
    <row r="880" spans="1:9">
      <c r="A880">
        <v>15</v>
      </c>
      <c r="B880">
        <v>3</v>
      </c>
      <c r="C880">
        <v>1</v>
      </c>
      <c r="D880">
        <v>10</v>
      </c>
      <c r="E880">
        <v>33.599997999999999</v>
      </c>
      <c r="F880">
        <v>66.5</v>
      </c>
      <c r="G880">
        <v>0.38</v>
      </c>
      <c r="H880">
        <v>674.40002400000003</v>
      </c>
      <c r="I880">
        <v>97.744361999999995</v>
      </c>
    </row>
    <row r="881" spans="1:9">
      <c r="A881">
        <v>16</v>
      </c>
      <c r="B881">
        <v>3</v>
      </c>
      <c r="C881">
        <v>1</v>
      </c>
      <c r="D881">
        <v>15</v>
      </c>
      <c r="E881">
        <v>26.4</v>
      </c>
      <c r="F881">
        <v>64.699996999999996</v>
      </c>
      <c r="G881">
        <v>0.35</v>
      </c>
      <c r="H881">
        <v>700.80004899999994</v>
      </c>
      <c r="I881">
        <v>100.463684</v>
      </c>
    </row>
    <row r="882" spans="1:9">
      <c r="A882">
        <v>17</v>
      </c>
      <c r="B882">
        <v>3</v>
      </c>
      <c r="C882">
        <v>1</v>
      </c>
      <c r="D882">
        <v>20</v>
      </c>
      <c r="E882">
        <v>26.4</v>
      </c>
      <c r="F882">
        <v>64.099997999999999</v>
      </c>
      <c r="G882">
        <v>0.41</v>
      </c>
      <c r="H882">
        <v>727.20007299999997</v>
      </c>
      <c r="I882">
        <v>101.40406</v>
      </c>
    </row>
    <row r="883" spans="1:9">
      <c r="A883">
        <v>18</v>
      </c>
      <c r="B883">
        <v>3</v>
      </c>
      <c r="C883">
        <v>1</v>
      </c>
      <c r="D883">
        <v>25</v>
      </c>
      <c r="E883">
        <v>26.4</v>
      </c>
      <c r="F883">
        <v>62.599997999999999</v>
      </c>
      <c r="G883">
        <v>0.52</v>
      </c>
      <c r="H883">
        <v>753.600098</v>
      </c>
      <c r="I883">
        <v>103.83387</v>
      </c>
    </row>
    <row r="884" spans="1:9">
      <c r="A884">
        <v>19</v>
      </c>
      <c r="B884">
        <v>3</v>
      </c>
      <c r="C884">
        <v>1</v>
      </c>
      <c r="D884">
        <v>30</v>
      </c>
      <c r="E884">
        <v>31.200001</v>
      </c>
      <c r="F884">
        <v>61.599997999999999</v>
      </c>
      <c r="G884">
        <v>0.48</v>
      </c>
      <c r="H884">
        <v>784.80011000000002</v>
      </c>
      <c r="I884">
        <v>105.519485</v>
      </c>
    </row>
    <row r="885" spans="1:9">
      <c r="A885">
        <v>20</v>
      </c>
      <c r="B885">
        <v>3</v>
      </c>
      <c r="C885">
        <v>1</v>
      </c>
      <c r="D885">
        <v>35</v>
      </c>
      <c r="E885">
        <v>40.799999</v>
      </c>
      <c r="F885">
        <v>62.099997999999999</v>
      </c>
      <c r="G885">
        <v>0.72</v>
      </c>
      <c r="H885">
        <v>825.600098</v>
      </c>
      <c r="I885">
        <v>104.66989100000001</v>
      </c>
    </row>
    <row r="886" spans="1:9">
      <c r="A886">
        <v>21</v>
      </c>
      <c r="B886">
        <v>3</v>
      </c>
      <c r="C886">
        <v>1</v>
      </c>
      <c r="D886">
        <v>40</v>
      </c>
      <c r="E886">
        <v>4.8</v>
      </c>
      <c r="F886">
        <v>59.400002000000001</v>
      </c>
      <c r="G886">
        <v>8.0808000000000005E-2</v>
      </c>
      <c r="H886">
        <v>830.40008499999999</v>
      </c>
      <c r="I886">
        <v>109.427605</v>
      </c>
    </row>
    <row r="887" spans="1:9">
      <c r="A887">
        <v>22</v>
      </c>
      <c r="B887">
        <v>3</v>
      </c>
      <c r="C887">
        <v>1</v>
      </c>
      <c r="D887">
        <v>45</v>
      </c>
      <c r="E887">
        <v>36</v>
      </c>
      <c r="F887">
        <v>61.400002000000001</v>
      </c>
      <c r="G887">
        <v>0.62</v>
      </c>
      <c r="H887">
        <v>866.40008499999999</v>
      </c>
      <c r="I887">
        <v>105.86319</v>
      </c>
    </row>
    <row r="888" spans="1:9">
      <c r="A888">
        <v>23</v>
      </c>
      <c r="B888">
        <v>3</v>
      </c>
      <c r="C888">
        <v>1</v>
      </c>
      <c r="D888">
        <v>50</v>
      </c>
      <c r="E888">
        <v>24</v>
      </c>
      <c r="F888">
        <v>64.099997999999999</v>
      </c>
      <c r="G888">
        <v>0.25</v>
      </c>
      <c r="H888">
        <v>890.40008499999999</v>
      </c>
      <c r="I888">
        <v>101.40406</v>
      </c>
    </row>
    <row r="889" spans="1:9">
      <c r="A889">
        <v>24</v>
      </c>
      <c r="B889">
        <v>3</v>
      </c>
      <c r="C889">
        <v>1</v>
      </c>
      <c r="D889">
        <v>55</v>
      </c>
      <c r="E889">
        <v>31.200001</v>
      </c>
      <c r="F889">
        <v>65.699996999999996</v>
      </c>
      <c r="G889">
        <v>0.37</v>
      </c>
      <c r="H889">
        <v>921.600098</v>
      </c>
      <c r="I889">
        <v>98.934555000000003</v>
      </c>
    </row>
    <row r="890" spans="1:9">
      <c r="A890">
        <v>25</v>
      </c>
      <c r="B890">
        <v>3</v>
      </c>
      <c r="C890">
        <v>2</v>
      </c>
      <c r="D890">
        <v>0</v>
      </c>
      <c r="E890">
        <v>48</v>
      </c>
      <c r="F890">
        <v>64.900002000000001</v>
      </c>
      <c r="G890">
        <v>0.52</v>
      </c>
      <c r="H890">
        <v>969.600098</v>
      </c>
      <c r="I890">
        <v>100.154083</v>
      </c>
    </row>
    <row r="891" spans="1:9">
      <c r="A891">
        <v>26</v>
      </c>
      <c r="B891">
        <v>3</v>
      </c>
      <c r="C891">
        <v>2</v>
      </c>
      <c r="D891">
        <v>5</v>
      </c>
      <c r="E891">
        <v>12</v>
      </c>
      <c r="F891">
        <v>62.099997999999999</v>
      </c>
      <c r="G891">
        <v>0.1</v>
      </c>
      <c r="H891">
        <v>981.600098</v>
      </c>
      <c r="I891">
        <v>104.66989100000001</v>
      </c>
    </row>
    <row r="892" spans="1:9">
      <c r="A892">
        <v>27</v>
      </c>
      <c r="B892">
        <v>3</v>
      </c>
      <c r="C892">
        <v>2</v>
      </c>
      <c r="D892">
        <v>10</v>
      </c>
      <c r="E892">
        <v>33.599997999999999</v>
      </c>
      <c r="F892">
        <v>64.699996999999996</v>
      </c>
      <c r="G892">
        <v>0.47</v>
      </c>
      <c r="H892">
        <v>1015.200073</v>
      </c>
      <c r="I892">
        <v>100.463684</v>
      </c>
    </row>
    <row r="893" spans="1:9">
      <c r="A893">
        <v>28</v>
      </c>
      <c r="B893">
        <v>3</v>
      </c>
      <c r="C893">
        <v>2</v>
      </c>
      <c r="D893">
        <v>15</v>
      </c>
      <c r="E893">
        <v>33.599997999999999</v>
      </c>
      <c r="F893">
        <v>64.199996999999996</v>
      </c>
      <c r="G893">
        <v>0.55000000000000004</v>
      </c>
      <c r="H893">
        <v>1048.8000489999999</v>
      </c>
      <c r="I893">
        <v>101.246109</v>
      </c>
    </row>
    <row r="894" spans="1:9">
      <c r="A894">
        <v>29</v>
      </c>
      <c r="B894">
        <v>3</v>
      </c>
      <c r="C894">
        <v>2</v>
      </c>
      <c r="D894">
        <v>20</v>
      </c>
      <c r="E894">
        <v>28.799999</v>
      </c>
      <c r="F894">
        <v>62.599997999999999</v>
      </c>
      <c r="G894">
        <v>0.35</v>
      </c>
      <c r="H894">
        <v>1077.6000979999999</v>
      </c>
      <c r="I894">
        <v>103.83387</v>
      </c>
    </row>
    <row r="895" spans="1:9">
      <c r="A895">
        <v>30</v>
      </c>
      <c r="B895">
        <v>3</v>
      </c>
      <c r="C895">
        <v>2</v>
      </c>
      <c r="D895">
        <v>25</v>
      </c>
      <c r="E895">
        <v>38.400002000000001</v>
      </c>
      <c r="F895">
        <v>59.200001</v>
      </c>
      <c r="G895">
        <v>0.88</v>
      </c>
      <c r="H895">
        <v>1116.0001219999999</v>
      </c>
      <c r="I895">
        <v>109.79729500000001</v>
      </c>
    </row>
    <row r="896" spans="1:9">
      <c r="A896">
        <v>31</v>
      </c>
      <c r="B896">
        <v>3</v>
      </c>
      <c r="C896">
        <v>2</v>
      </c>
      <c r="D896">
        <v>30</v>
      </c>
      <c r="E896">
        <v>33.599997999999999</v>
      </c>
      <c r="F896">
        <v>59.5</v>
      </c>
      <c r="G896">
        <v>0.7</v>
      </c>
      <c r="H896">
        <v>1149.6000979999999</v>
      </c>
      <c r="I896">
        <v>109.24369799999999</v>
      </c>
    </row>
    <row r="897" spans="1:9">
      <c r="A897">
        <v>32</v>
      </c>
      <c r="B897">
        <v>3</v>
      </c>
      <c r="C897">
        <v>2</v>
      </c>
      <c r="D897">
        <v>35</v>
      </c>
      <c r="E897">
        <v>28.799999</v>
      </c>
      <c r="F897">
        <v>62.799999</v>
      </c>
      <c r="G897">
        <v>0.37</v>
      </c>
      <c r="H897">
        <v>1178.4001459999999</v>
      </c>
      <c r="I897">
        <v>103.50318900000001</v>
      </c>
    </row>
    <row r="898" spans="1:9">
      <c r="A898">
        <v>33</v>
      </c>
      <c r="B898">
        <v>3</v>
      </c>
      <c r="C898">
        <v>2</v>
      </c>
      <c r="D898">
        <v>40</v>
      </c>
      <c r="E898">
        <v>45.599997999999999</v>
      </c>
      <c r="F898">
        <v>60.799999</v>
      </c>
      <c r="G898">
        <v>0.61</v>
      </c>
      <c r="H898">
        <v>1224.0001219999999</v>
      </c>
      <c r="I898">
        <v>106.907898</v>
      </c>
    </row>
    <row r="899" spans="1:9">
      <c r="A899">
        <v>34</v>
      </c>
      <c r="B899">
        <v>3</v>
      </c>
      <c r="C899">
        <v>2</v>
      </c>
      <c r="D899">
        <v>45</v>
      </c>
      <c r="E899">
        <v>40.799999</v>
      </c>
      <c r="F899">
        <v>60.5</v>
      </c>
      <c r="G899">
        <v>0.68</v>
      </c>
      <c r="H899">
        <v>1264.8001710000001</v>
      </c>
      <c r="I899">
        <v>107.438019</v>
      </c>
    </row>
    <row r="900" spans="1:9">
      <c r="A900">
        <v>35</v>
      </c>
      <c r="B900">
        <v>3</v>
      </c>
      <c r="C900">
        <v>2</v>
      </c>
      <c r="D900">
        <v>50</v>
      </c>
      <c r="E900">
        <v>26.4</v>
      </c>
      <c r="F900">
        <v>61.099997999999999</v>
      </c>
      <c r="G900">
        <v>0.42</v>
      </c>
      <c r="H900">
        <v>1291.2001949999999</v>
      </c>
      <c r="I900">
        <v>106.38298</v>
      </c>
    </row>
    <row r="901" spans="1:9">
      <c r="A901">
        <v>36</v>
      </c>
      <c r="B901">
        <v>3</v>
      </c>
      <c r="C901">
        <v>2</v>
      </c>
      <c r="D901">
        <v>55</v>
      </c>
      <c r="E901">
        <v>38.400002000000001</v>
      </c>
      <c r="F901">
        <v>61.299999</v>
      </c>
      <c r="G901">
        <v>0.65</v>
      </c>
      <c r="H901">
        <v>1329.60022</v>
      </c>
      <c r="I901">
        <v>106.035889</v>
      </c>
    </row>
    <row r="902" spans="1:9">
      <c r="A902">
        <v>37</v>
      </c>
      <c r="B902">
        <v>3</v>
      </c>
      <c r="C902">
        <v>3</v>
      </c>
      <c r="D902">
        <v>0</v>
      </c>
      <c r="E902">
        <v>28.799999</v>
      </c>
      <c r="F902">
        <v>58.400002000000001</v>
      </c>
      <c r="G902">
        <v>0.28999999999999998</v>
      </c>
      <c r="H902">
        <v>1358.400269</v>
      </c>
      <c r="I902">
        <v>111.30136899999999</v>
      </c>
    </row>
    <row r="903" spans="1:9">
      <c r="A903">
        <v>38</v>
      </c>
      <c r="B903">
        <v>3</v>
      </c>
      <c r="C903">
        <v>3</v>
      </c>
      <c r="D903">
        <v>5</v>
      </c>
      <c r="E903">
        <v>31.200001</v>
      </c>
      <c r="F903">
        <v>58.700001</v>
      </c>
      <c r="G903">
        <v>0.38</v>
      </c>
      <c r="H903">
        <v>1389.60022</v>
      </c>
      <c r="I903">
        <v>110.732536</v>
      </c>
    </row>
    <row r="904" spans="1:9">
      <c r="A904">
        <v>39</v>
      </c>
      <c r="B904">
        <v>3</v>
      </c>
      <c r="C904">
        <v>3</v>
      </c>
      <c r="D904">
        <v>10</v>
      </c>
      <c r="E904">
        <v>28.799999</v>
      </c>
      <c r="F904">
        <v>58.5</v>
      </c>
      <c r="G904">
        <v>0.45</v>
      </c>
      <c r="H904">
        <v>1418.400269</v>
      </c>
      <c r="I904">
        <v>111.111115</v>
      </c>
    </row>
    <row r="905" spans="1:9">
      <c r="A905">
        <v>40</v>
      </c>
      <c r="B905">
        <v>3</v>
      </c>
      <c r="C905">
        <v>3</v>
      </c>
      <c r="D905">
        <v>15</v>
      </c>
      <c r="E905">
        <v>9.6</v>
      </c>
      <c r="F905">
        <v>59.5</v>
      </c>
      <c r="G905">
        <v>0.23</v>
      </c>
      <c r="H905">
        <v>1428.0002440000001</v>
      </c>
      <c r="I905">
        <v>109.24369799999999</v>
      </c>
    </row>
    <row r="906" spans="1:9">
      <c r="A906">
        <v>41</v>
      </c>
      <c r="B906">
        <v>3</v>
      </c>
      <c r="C906">
        <v>3</v>
      </c>
      <c r="D906">
        <v>20</v>
      </c>
      <c r="E906">
        <v>0</v>
      </c>
      <c r="F906">
        <v>62.599997999999999</v>
      </c>
      <c r="G906">
        <v>0</v>
      </c>
      <c r="H906">
        <v>1428.0002440000001</v>
      </c>
      <c r="I906">
        <v>103.83387</v>
      </c>
    </row>
    <row r="907" spans="1:9">
      <c r="A907">
        <v>42</v>
      </c>
      <c r="B907">
        <v>3</v>
      </c>
      <c r="C907">
        <v>3</v>
      </c>
      <c r="D907">
        <v>25</v>
      </c>
      <c r="E907">
        <v>0</v>
      </c>
      <c r="F907">
        <v>62.599997999999999</v>
      </c>
      <c r="G907">
        <v>0</v>
      </c>
      <c r="H907">
        <v>1428.0002440000001</v>
      </c>
      <c r="I907">
        <v>103.83387</v>
      </c>
    </row>
    <row r="908" spans="1:9">
      <c r="A908">
        <v>43</v>
      </c>
      <c r="B908">
        <v>3</v>
      </c>
      <c r="C908">
        <v>3</v>
      </c>
      <c r="D908">
        <v>30</v>
      </c>
      <c r="E908">
        <v>0</v>
      </c>
      <c r="F908">
        <v>62.599997999999999</v>
      </c>
      <c r="G908">
        <v>0</v>
      </c>
      <c r="H908">
        <v>1428.0002440000001</v>
      </c>
      <c r="I908">
        <v>103.83387</v>
      </c>
    </row>
    <row r="909" spans="1:9">
      <c r="A909">
        <v>44</v>
      </c>
      <c r="B909">
        <v>3</v>
      </c>
      <c r="C909">
        <v>3</v>
      </c>
      <c r="D909">
        <v>35</v>
      </c>
      <c r="E909">
        <v>0</v>
      </c>
      <c r="F909">
        <v>62.599997999999999</v>
      </c>
      <c r="G909">
        <v>0</v>
      </c>
      <c r="H909">
        <v>1428.0002440000001</v>
      </c>
      <c r="I909">
        <v>103.83387</v>
      </c>
    </row>
    <row r="910" spans="1:9">
      <c r="A910">
        <v>45</v>
      </c>
      <c r="B910">
        <v>3</v>
      </c>
      <c r="C910">
        <v>3</v>
      </c>
      <c r="D910">
        <v>40</v>
      </c>
      <c r="E910">
        <v>0</v>
      </c>
      <c r="F910">
        <v>62.599997999999999</v>
      </c>
      <c r="G910">
        <v>0</v>
      </c>
      <c r="H910">
        <v>1428.0002440000001</v>
      </c>
      <c r="I910">
        <v>103.83387</v>
      </c>
    </row>
    <row r="911" spans="1:9">
      <c r="A911">
        <v>46</v>
      </c>
      <c r="B911">
        <v>3</v>
      </c>
      <c r="C911">
        <v>3</v>
      </c>
      <c r="D911">
        <v>45</v>
      </c>
      <c r="E911">
        <v>0</v>
      </c>
      <c r="F911">
        <v>62.599997999999999</v>
      </c>
      <c r="G911">
        <v>0</v>
      </c>
      <c r="H911">
        <v>1428.0002440000001</v>
      </c>
      <c r="I911">
        <v>103.83387</v>
      </c>
    </row>
    <row r="912" spans="1:9">
      <c r="A912">
        <v>47</v>
      </c>
      <c r="B912">
        <v>3</v>
      </c>
      <c r="C912">
        <v>3</v>
      </c>
      <c r="D912">
        <v>50</v>
      </c>
      <c r="E912">
        <v>0</v>
      </c>
      <c r="F912">
        <v>62.599997999999999</v>
      </c>
      <c r="G912">
        <v>0</v>
      </c>
      <c r="H912">
        <v>1428.0002440000001</v>
      </c>
      <c r="I912">
        <v>103.83387</v>
      </c>
    </row>
    <row r="913" spans="1:9">
      <c r="A913">
        <v>48</v>
      </c>
      <c r="B913">
        <v>3</v>
      </c>
      <c r="C913">
        <v>3</v>
      </c>
      <c r="D913">
        <v>55</v>
      </c>
      <c r="E913">
        <v>0</v>
      </c>
      <c r="F913">
        <v>62.599997999999999</v>
      </c>
      <c r="G913">
        <v>0</v>
      </c>
      <c r="H913">
        <v>1428.0002440000001</v>
      </c>
      <c r="I913">
        <v>103.83387</v>
      </c>
    </row>
    <row r="914" spans="1:9">
      <c r="A914">
        <v>49</v>
      </c>
      <c r="B914">
        <v>3</v>
      </c>
      <c r="C914">
        <v>4</v>
      </c>
      <c r="D914">
        <v>0</v>
      </c>
      <c r="E914">
        <v>57.599997999999999</v>
      </c>
      <c r="F914">
        <v>58.900002000000001</v>
      </c>
      <c r="G914">
        <v>0.99</v>
      </c>
      <c r="H914">
        <v>1485.60022</v>
      </c>
      <c r="I914">
        <v>110.356537</v>
      </c>
    </row>
    <row r="915" spans="1:9">
      <c r="A915">
        <v>50</v>
      </c>
      <c r="B915">
        <v>3</v>
      </c>
      <c r="C915">
        <v>4</v>
      </c>
      <c r="D915">
        <v>5</v>
      </c>
      <c r="E915">
        <v>69.599997999999999</v>
      </c>
      <c r="F915">
        <v>63.599997999999999</v>
      </c>
      <c r="G915">
        <v>1.01</v>
      </c>
      <c r="H915">
        <v>1555.2001949999999</v>
      </c>
      <c r="I915">
        <v>102.201263</v>
      </c>
    </row>
    <row r="916" spans="1:9">
      <c r="A916">
        <v>51</v>
      </c>
      <c r="B916">
        <v>3</v>
      </c>
      <c r="C916">
        <v>4</v>
      </c>
      <c r="D916">
        <v>10</v>
      </c>
      <c r="E916">
        <v>79.199996999999996</v>
      </c>
      <c r="F916">
        <v>64</v>
      </c>
      <c r="G916">
        <v>0.81</v>
      </c>
      <c r="H916">
        <v>1634.4001459999999</v>
      </c>
      <c r="I916">
        <v>101.5625</v>
      </c>
    </row>
    <row r="917" spans="1:9">
      <c r="A917">
        <v>52</v>
      </c>
      <c r="B917">
        <v>3</v>
      </c>
      <c r="C917">
        <v>4</v>
      </c>
      <c r="D917">
        <v>15</v>
      </c>
      <c r="E917">
        <v>64.800003000000004</v>
      </c>
      <c r="F917">
        <v>62.299999</v>
      </c>
      <c r="G917">
        <v>0.83</v>
      </c>
      <c r="H917">
        <v>1699.2001949999999</v>
      </c>
      <c r="I917">
        <v>104.33387</v>
      </c>
    </row>
    <row r="918" spans="1:9">
      <c r="A918">
        <v>53</v>
      </c>
      <c r="B918">
        <v>3</v>
      </c>
      <c r="C918">
        <v>4</v>
      </c>
      <c r="D918">
        <v>20</v>
      </c>
      <c r="E918">
        <v>108</v>
      </c>
      <c r="F918">
        <v>63.200001</v>
      </c>
      <c r="G918">
        <v>1.39</v>
      </c>
      <c r="H918">
        <v>1807.2001949999999</v>
      </c>
      <c r="I918">
        <v>102.848099</v>
      </c>
    </row>
    <row r="919" spans="1:9">
      <c r="A919">
        <v>54</v>
      </c>
      <c r="B919">
        <v>3</v>
      </c>
      <c r="C919">
        <v>4</v>
      </c>
      <c r="D919">
        <v>25</v>
      </c>
      <c r="E919">
        <v>96</v>
      </c>
      <c r="F919">
        <v>65.099997999999999</v>
      </c>
      <c r="G919">
        <v>1.29</v>
      </c>
      <c r="H919">
        <v>1903.2001949999999</v>
      </c>
      <c r="I919">
        <v>99.84639</v>
      </c>
    </row>
    <row r="920" spans="1:9">
      <c r="A920">
        <v>55</v>
      </c>
      <c r="B920">
        <v>3</v>
      </c>
      <c r="C920">
        <v>4</v>
      </c>
      <c r="D920">
        <v>30</v>
      </c>
      <c r="E920">
        <v>112.800003</v>
      </c>
      <c r="F920">
        <v>62.5</v>
      </c>
      <c r="G920">
        <v>1.38</v>
      </c>
      <c r="H920">
        <v>2016.0002440000001</v>
      </c>
      <c r="I920">
        <v>104</v>
      </c>
    </row>
    <row r="921" spans="1:9">
      <c r="A921">
        <v>56</v>
      </c>
      <c r="B921">
        <v>3</v>
      </c>
      <c r="C921">
        <v>4</v>
      </c>
      <c r="D921">
        <v>35</v>
      </c>
      <c r="E921">
        <v>153.60000600000001</v>
      </c>
      <c r="F921">
        <v>64</v>
      </c>
      <c r="G921">
        <v>1.86</v>
      </c>
      <c r="H921">
        <v>2169.6003420000002</v>
      </c>
      <c r="I921">
        <v>101.5625</v>
      </c>
    </row>
    <row r="922" spans="1:9">
      <c r="A922">
        <v>57</v>
      </c>
      <c r="B922">
        <v>3</v>
      </c>
      <c r="C922">
        <v>4</v>
      </c>
      <c r="D922">
        <v>40</v>
      </c>
      <c r="E922">
        <v>103.199997</v>
      </c>
      <c r="F922">
        <v>63.099997999999999</v>
      </c>
      <c r="G922">
        <v>1.41</v>
      </c>
      <c r="H922">
        <v>2272.8002929999998</v>
      </c>
      <c r="I922">
        <v>103.011093</v>
      </c>
    </row>
    <row r="923" spans="1:9">
      <c r="A923">
        <v>58</v>
      </c>
      <c r="B923">
        <v>3</v>
      </c>
      <c r="C923">
        <v>4</v>
      </c>
      <c r="D923">
        <v>45</v>
      </c>
      <c r="E923">
        <v>163.199997</v>
      </c>
      <c r="F923">
        <v>63.200001</v>
      </c>
      <c r="G923">
        <v>2.2200000000000002</v>
      </c>
      <c r="H923">
        <v>2436.0002439999998</v>
      </c>
      <c r="I923">
        <v>102.848099</v>
      </c>
    </row>
    <row r="924" spans="1:9">
      <c r="A924">
        <v>59</v>
      </c>
      <c r="B924">
        <v>3</v>
      </c>
      <c r="C924">
        <v>4</v>
      </c>
      <c r="D924">
        <v>50</v>
      </c>
      <c r="E924">
        <v>139.199997</v>
      </c>
      <c r="F924">
        <v>62.099997999999999</v>
      </c>
      <c r="G924">
        <v>1.84</v>
      </c>
      <c r="H924">
        <v>2575.2001949999999</v>
      </c>
      <c r="I924">
        <v>104.66989100000001</v>
      </c>
    </row>
    <row r="925" spans="1:9">
      <c r="A925">
        <v>60</v>
      </c>
      <c r="B925">
        <v>3</v>
      </c>
      <c r="C925">
        <v>4</v>
      </c>
      <c r="D925">
        <v>55</v>
      </c>
      <c r="E925">
        <v>175.199997</v>
      </c>
      <c r="F925">
        <v>62.599997999999999</v>
      </c>
      <c r="G925">
        <v>2.16</v>
      </c>
      <c r="H925">
        <v>2750.4001459999999</v>
      </c>
      <c r="I925">
        <v>103.83387</v>
      </c>
    </row>
    <row r="926" spans="1:9">
      <c r="A926">
        <v>61</v>
      </c>
      <c r="B926">
        <v>3</v>
      </c>
      <c r="C926">
        <v>5</v>
      </c>
      <c r="D926">
        <v>0</v>
      </c>
      <c r="E926">
        <v>160.800003</v>
      </c>
      <c r="F926">
        <v>61.400002000000001</v>
      </c>
      <c r="G926">
        <v>2.38</v>
      </c>
      <c r="H926">
        <v>2911.2001949999999</v>
      </c>
      <c r="I926">
        <v>105.86319</v>
      </c>
    </row>
    <row r="927" spans="1:9">
      <c r="A927">
        <v>62</v>
      </c>
      <c r="B927">
        <v>3</v>
      </c>
      <c r="C927">
        <v>5</v>
      </c>
      <c r="D927">
        <v>5</v>
      </c>
      <c r="E927">
        <v>165.60000600000001</v>
      </c>
      <c r="F927">
        <v>58.599997999999999</v>
      </c>
      <c r="G927">
        <v>2.27</v>
      </c>
      <c r="H927">
        <v>3076.8002929999998</v>
      </c>
      <c r="I927">
        <v>110.92150100000001</v>
      </c>
    </row>
    <row r="928" spans="1:9">
      <c r="A928">
        <v>63</v>
      </c>
      <c r="B928">
        <v>3</v>
      </c>
      <c r="C928">
        <v>5</v>
      </c>
      <c r="D928">
        <v>10</v>
      </c>
      <c r="E928">
        <v>208.800003</v>
      </c>
      <c r="F928">
        <v>59.299999</v>
      </c>
      <c r="G928">
        <v>2.69</v>
      </c>
      <c r="H928">
        <v>3285.6003420000002</v>
      </c>
      <c r="I928">
        <v>109.612144</v>
      </c>
    </row>
    <row r="929" spans="1:9">
      <c r="A929">
        <v>64</v>
      </c>
      <c r="B929">
        <v>3</v>
      </c>
      <c r="C929">
        <v>5</v>
      </c>
      <c r="D929">
        <v>15</v>
      </c>
      <c r="E929">
        <v>244.800003</v>
      </c>
      <c r="F929">
        <v>59.900002000000001</v>
      </c>
      <c r="G929">
        <v>3.17</v>
      </c>
      <c r="H929">
        <v>3530.4003910000001</v>
      </c>
      <c r="I929">
        <v>108.514191</v>
      </c>
    </row>
    <row r="930" spans="1:9">
      <c r="A930">
        <v>65</v>
      </c>
      <c r="B930">
        <v>3</v>
      </c>
      <c r="C930">
        <v>5</v>
      </c>
      <c r="D930">
        <v>20</v>
      </c>
      <c r="E930">
        <v>261.60000600000001</v>
      </c>
      <c r="F930">
        <v>59.799999</v>
      </c>
      <c r="G930">
        <v>3.32</v>
      </c>
      <c r="H930">
        <v>3792.0004880000001</v>
      </c>
      <c r="I930">
        <v>108.695656</v>
      </c>
    </row>
    <row r="931" spans="1:9">
      <c r="A931">
        <v>66</v>
      </c>
      <c r="B931">
        <v>3</v>
      </c>
      <c r="C931">
        <v>5</v>
      </c>
      <c r="D931">
        <v>25</v>
      </c>
      <c r="E931">
        <v>300</v>
      </c>
      <c r="F931">
        <v>59.099997999999999</v>
      </c>
      <c r="G931">
        <v>4.01</v>
      </c>
      <c r="H931">
        <v>4092.0004880000001</v>
      </c>
      <c r="I931">
        <v>109.983086</v>
      </c>
    </row>
    <row r="932" spans="1:9">
      <c r="A932">
        <v>67</v>
      </c>
      <c r="B932">
        <v>3</v>
      </c>
      <c r="C932">
        <v>5</v>
      </c>
      <c r="D932">
        <v>30</v>
      </c>
      <c r="E932">
        <v>309.60000600000001</v>
      </c>
      <c r="F932">
        <v>59.099997999999999</v>
      </c>
      <c r="G932">
        <v>4.12</v>
      </c>
      <c r="H932">
        <v>4401.6005859999996</v>
      </c>
      <c r="I932">
        <v>109.983086</v>
      </c>
    </row>
    <row r="933" spans="1:9">
      <c r="A933">
        <v>68</v>
      </c>
      <c r="B933">
        <v>3</v>
      </c>
      <c r="C933">
        <v>5</v>
      </c>
      <c r="D933">
        <v>35</v>
      </c>
      <c r="E933">
        <v>321.60000600000001</v>
      </c>
      <c r="F933">
        <v>58.700001</v>
      </c>
      <c r="G933">
        <v>4.26</v>
      </c>
      <c r="H933">
        <v>4723.2006840000004</v>
      </c>
      <c r="I933">
        <v>110.732536</v>
      </c>
    </row>
    <row r="934" spans="1:9">
      <c r="A934">
        <v>69</v>
      </c>
      <c r="B934">
        <v>3</v>
      </c>
      <c r="C934">
        <v>5</v>
      </c>
      <c r="D934">
        <v>40</v>
      </c>
      <c r="E934">
        <v>403.20001200000002</v>
      </c>
      <c r="F934">
        <v>58.299999</v>
      </c>
      <c r="G934">
        <v>5.43</v>
      </c>
      <c r="H934">
        <v>5126.4008789999998</v>
      </c>
      <c r="I934">
        <v>111.492279</v>
      </c>
    </row>
    <row r="935" spans="1:9">
      <c r="A935">
        <v>70</v>
      </c>
      <c r="B935">
        <v>3</v>
      </c>
      <c r="C935">
        <v>5</v>
      </c>
      <c r="D935">
        <v>45</v>
      </c>
      <c r="E935">
        <v>386.39999399999999</v>
      </c>
      <c r="F935">
        <v>57.099997999999999</v>
      </c>
      <c r="G935">
        <v>5.5</v>
      </c>
      <c r="H935">
        <v>5512.8007809999999</v>
      </c>
      <c r="I935">
        <v>113.835381</v>
      </c>
    </row>
    <row r="936" spans="1:9">
      <c r="A936">
        <v>71</v>
      </c>
      <c r="B936">
        <v>3</v>
      </c>
      <c r="C936">
        <v>5</v>
      </c>
      <c r="D936">
        <v>50</v>
      </c>
      <c r="E936">
        <v>432</v>
      </c>
      <c r="F936">
        <v>57.400002000000001</v>
      </c>
      <c r="G936">
        <v>5.73</v>
      </c>
      <c r="H936">
        <v>5944.8007809999999</v>
      </c>
      <c r="I936">
        <v>113.24041699999999</v>
      </c>
    </row>
    <row r="937" spans="1:9">
      <c r="A937">
        <v>72</v>
      </c>
      <c r="B937">
        <v>3</v>
      </c>
      <c r="C937">
        <v>5</v>
      </c>
      <c r="D937">
        <v>55</v>
      </c>
      <c r="E937">
        <v>446.39999399999999</v>
      </c>
      <c r="F937">
        <v>57.799999</v>
      </c>
      <c r="G937">
        <v>5.92</v>
      </c>
      <c r="H937">
        <v>6391.2006840000004</v>
      </c>
      <c r="I937">
        <v>112.456749</v>
      </c>
    </row>
    <row r="938" spans="1:9">
      <c r="A938">
        <v>73</v>
      </c>
      <c r="B938">
        <v>3</v>
      </c>
      <c r="C938">
        <v>6</v>
      </c>
      <c r="D938">
        <v>0</v>
      </c>
      <c r="E938">
        <v>453.60000600000001</v>
      </c>
      <c r="F938">
        <v>58</v>
      </c>
      <c r="G938">
        <v>6.08</v>
      </c>
      <c r="H938">
        <v>6844.8007809999999</v>
      </c>
      <c r="I938">
        <v>112.068962</v>
      </c>
    </row>
    <row r="939" spans="1:9">
      <c r="A939">
        <v>74</v>
      </c>
      <c r="B939">
        <v>3</v>
      </c>
      <c r="C939">
        <v>6</v>
      </c>
      <c r="D939">
        <v>5</v>
      </c>
      <c r="E939">
        <v>484.79998799999998</v>
      </c>
      <c r="F939">
        <v>58</v>
      </c>
      <c r="G939">
        <v>6.27</v>
      </c>
      <c r="H939">
        <v>7329.6005859999996</v>
      </c>
      <c r="I939">
        <v>112.068962</v>
      </c>
    </row>
    <row r="940" spans="1:9">
      <c r="A940">
        <v>75</v>
      </c>
      <c r="B940">
        <v>3</v>
      </c>
      <c r="C940">
        <v>6</v>
      </c>
      <c r="D940">
        <v>10</v>
      </c>
      <c r="E940">
        <v>532.79998799999998</v>
      </c>
      <c r="F940">
        <v>56.5</v>
      </c>
      <c r="G940">
        <v>7.55</v>
      </c>
      <c r="H940">
        <v>7862.4003910000001</v>
      </c>
      <c r="I940">
        <v>115.04425000000001</v>
      </c>
    </row>
    <row r="941" spans="1:9">
      <c r="A941">
        <v>76</v>
      </c>
      <c r="B941">
        <v>3</v>
      </c>
      <c r="C941">
        <v>6</v>
      </c>
      <c r="D941">
        <v>15</v>
      </c>
      <c r="E941">
        <v>542.40002400000003</v>
      </c>
      <c r="F941">
        <v>54.799999</v>
      </c>
      <c r="G941">
        <v>7.87</v>
      </c>
      <c r="H941">
        <v>8404.8007809999999</v>
      </c>
      <c r="I941">
        <v>118.61314400000001</v>
      </c>
    </row>
    <row r="942" spans="1:9">
      <c r="A942">
        <v>77</v>
      </c>
      <c r="B942">
        <v>3</v>
      </c>
      <c r="C942">
        <v>6</v>
      </c>
      <c r="D942">
        <v>20</v>
      </c>
      <c r="E942">
        <v>573.59997599999997</v>
      </c>
      <c r="F942">
        <v>52.700001</v>
      </c>
      <c r="G942">
        <v>8.8600010000000005</v>
      </c>
      <c r="H942">
        <v>8978.4003909999992</v>
      </c>
      <c r="I942">
        <v>123.339653</v>
      </c>
    </row>
    <row r="943" spans="1:9">
      <c r="A943">
        <v>78</v>
      </c>
      <c r="B943">
        <v>3</v>
      </c>
      <c r="C943">
        <v>6</v>
      </c>
      <c r="D943">
        <v>25</v>
      </c>
      <c r="E943">
        <v>573.59997599999997</v>
      </c>
      <c r="F943">
        <v>50.200001</v>
      </c>
      <c r="G943">
        <v>9.4</v>
      </c>
      <c r="H943">
        <v>9552</v>
      </c>
      <c r="I943">
        <v>129.48207099999999</v>
      </c>
    </row>
    <row r="944" spans="1:9">
      <c r="A944">
        <v>79</v>
      </c>
      <c r="B944">
        <v>3</v>
      </c>
      <c r="C944">
        <v>6</v>
      </c>
      <c r="D944">
        <v>30</v>
      </c>
      <c r="E944">
        <v>609.59997599999997</v>
      </c>
      <c r="F944">
        <v>48.799999</v>
      </c>
      <c r="G944">
        <v>9.7100000000000009</v>
      </c>
      <c r="H944">
        <v>10161.599609999999</v>
      </c>
      <c r="I944">
        <v>133.19671600000001</v>
      </c>
    </row>
    <row r="945" spans="1:9">
      <c r="A945">
        <v>80</v>
      </c>
      <c r="B945">
        <v>3</v>
      </c>
      <c r="C945">
        <v>6</v>
      </c>
      <c r="D945">
        <v>35</v>
      </c>
      <c r="E945">
        <v>590.40002400000003</v>
      </c>
      <c r="F945">
        <v>43.900002000000001</v>
      </c>
      <c r="G945">
        <v>12.45</v>
      </c>
      <c r="H945">
        <v>10752</v>
      </c>
      <c r="I945">
        <v>148.063782</v>
      </c>
    </row>
    <row r="946" spans="1:9">
      <c r="A946">
        <v>81</v>
      </c>
      <c r="B946">
        <v>3</v>
      </c>
      <c r="C946">
        <v>6</v>
      </c>
      <c r="D946">
        <v>40</v>
      </c>
      <c r="E946">
        <v>628.79998799999998</v>
      </c>
      <c r="F946">
        <v>42.799999</v>
      </c>
      <c r="G946">
        <v>11.200001</v>
      </c>
      <c r="H946">
        <v>11380.79981</v>
      </c>
      <c r="I946">
        <v>151.869156</v>
      </c>
    </row>
    <row r="947" spans="1:9">
      <c r="A947">
        <v>82</v>
      </c>
      <c r="B947">
        <v>3</v>
      </c>
      <c r="C947">
        <v>6</v>
      </c>
      <c r="D947">
        <v>45</v>
      </c>
      <c r="E947">
        <v>559.20001200000002</v>
      </c>
      <c r="F947">
        <v>43.700001</v>
      </c>
      <c r="G947">
        <v>9.2799999999999994</v>
      </c>
      <c r="H947">
        <v>11940</v>
      </c>
      <c r="I947">
        <v>148.741409</v>
      </c>
    </row>
    <row r="948" spans="1:9">
      <c r="A948">
        <v>83</v>
      </c>
      <c r="B948">
        <v>3</v>
      </c>
      <c r="C948">
        <v>6</v>
      </c>
      <c r="D948">
        <v>50</v>
      </c>
      <c r="E948">
        <v>571.20001200000002</v>
      </c>
      <c r="F948">
        <v>41.900002000000001</v>
      </c>
      <c r="G948">
        <v>10.76</v>
      </c>
      <c r="H948">
        <v>12511.200199999999</v>
      </c>
      <c r="I948">
        <v>155.13125600000001</v>
      </c>
    </row>
    <row r="949" spans="1:9">
      <c r="A949">
        <v>84</v>
      </c>
      <c r="B949">
        <v>3</v>
      </c>
      <c r="C949">
        <v>6</v>
      </c>
      <c r="D949">
        <v>55</v>
      </c>
      <c r="E949">
        <v>561.59997599999997</v>
      </c>
      <c r="F949">
        <v>40.700001</v>
      </c>
      <c r="G949">
        <v>10.629999</v>
      </c>
      <c r="H949">
        <v>13072.79981</v>
      </c>
      <c r="I949">
        <v>159.70515399999999</v>
      </c>
    </row>
    <row r="950" spans="1:9">
      <c r="A950">
        <v>85</v>
      </c>
      <c r="B950">
        <v>3</v>
      </c>
      <c r="C950">
        <v>7</v>
      </c>
      <c r="D950">
        <v>0</v>
      </c>
      <c r="E950">
        <v>600</v>
      </c>
      <c r="F950">
        <v>42.099997999999999</v>
      </c>
      <c r="G950">
        <v>9.83</v>
      </c>
      <c r="H950">
        <v>13672.79981</v>
      </c>
      <c r="I950">
        <v>154.39430200000001</v>
      </c>
    </row>
    <row r="951" spans="1:9">
      <c r="A951">
        <v>86</v>
      </c>
      <c r="B951">
        <v>3</v>
      </c>
      <c r="C951">
        <v>7</v>
      </c>
      <c r="D951">
        <v>5</v>
      </c>
      <c r="E951">
        <v>376.79998799999998</v>
      </c>
      <c r="F951">
        <v>42</v>
      </c>
      <c r="G951">
        <v>6.47</v>
      </c>
      <c r="H951">
        <v>14049.599609999999</v>
      </c>
      <c r="I951">
        <v>154.76190199999999</v>
      </c>
    </row>
    <row r="952" spans="1:9">
      <c r="A952">
        <v>87</v>
      </c>
      <c r="B952">
        <v>3</v>
      </c>
      <c r="C952">
        <v>7</v>
      </c>
      <c r="D952">
        <v>10</v>
      </c>
      <c r="E952">
        <v>439.20001200000002</v>
      </c>
      <c r="F952">
        <v>42.299999</v>
      </c>
      <c r="G952">
        <v>7.43</v>
      </c>
      <c r="H952">
        <v>14488.79981</v>
      </c>
      <c r="I952">
        <v>153.66430700000001</v>
      </c>
    </row>
    <row r="953" spans="1:9">
      <c r="A953">
        <v>88</v>
      </c>
      <c r="B953">
        <v>3</v>
      </c>
      <c r="C953">
        <v>7</v>
      </c>
      <c r="D953">
        <v>15</v>
      </c>
      <c r="E953">
        <v>540</v>
      </c>
      <c r="F953">
        <v>42.200001</v>
      </c>
      <c r="G953">
        <v>9.2200000000000006</v>
      </c>
      <c r="H953">
        <v>15028.79981</v>
      </c>
      <c r="I953">
        <v>154.02842699999999</v>
      </c>
    </row>
    <row r="954" spans="1:9">
      <c r="A954">
        <v>89</v>
      </c>
      <c r="B954">
        <v>3</v>
      </c>
      <c r="C954">
        <v>7</v>
      </c>
      <c r="D954">
        <v>20</v>
      </c>
      <c r="E954">
        <v>542.40002400000003</v>
      </c>
      <c r="F954">
        <v>42.5</v>
      </c>
      <c r="G954">
        <v>9</v>
      </c>
      <c r="H954">
        <v>15571.200199999999</v>
      </c>
      <c r="I954">
        <v>152.94117700000001</v>
      </c>
    </row>
    <row r="955" spans="1:9">
      <c r="A955">
        <v>90</v>
      </c>
      <c r="B955">
        <v>3</v>
      </c>
      <c r="C955">
        <v>7</v>
      </c>
      <c r="D955">
        <v>25</v>
      </c>
      <c r="E955">
        <v>561.59997599999997</v>
      </c>
      <c r="F955">
        <v>41.5</v>
      </c>
      <c r="G955">
        <v>10.050000000000001</v>
      </c>
      <c r="H955">
        <v>16132.79981</v>
      </c>
      <c r="I955">
        <v>156.62651099999999</v>
      </c>
    </row>
    <row r="956" spans="1:9">
      <c r="A956">
        <v>91</v>
      </c>
      <c r="B956">
        <v>3</v>
      </c>
      <c r="C956">
        <v>7</v>
      </c>
      <c r="D956">
        <v>30</v>
      </c>
      <c r="E956">
        <v>564</v>
      </c>
      <c r="F956">
        <v>40.200001</v>
      </c>
      <c r="G956">
        <v>10.24</v>
      </c>
      <c r="H956">
        <v>16696.800780000001</v>
      </c>
      <c r="I956">
        <v>161.69154399999999</v>
      </c>
    </row>
    <row r="957" spans="1:9">
      <c r="A957">
        <v>92</v>
      </c>
      <c r="B957">
        <v>3</v>
      </c>
      <c r="C957">
        <v>7</v>
      </c>
      <c r="D957">
        <v>35</v>
      </c>
      <c r="E957">
        <v>554.40002400000003</v>
      </c>
      <c r="F957">
        <v>39.400002000000001</v>
      </c>
      <c r="G957">
        <v>10.450001</v>
      </c>
      <c r="H957">
        <v>17251.20117</v>
      </c>
      <c r="I957">
        <v>164.97460899999999</v>
      </c>
    </row>
    <row r="958" spans="1:9">
      <c r="A958">
        <v>93</v>
      </c>
      <c r="B958">
        <v>3</v>
      </c>
      <c r="C958">
        <v>7</v>
      </c>
      <c r="D958">
        <v>40</v>
      </c>
      <c r="E958">
        <v>568.79998799999998</v>
      </c>
      <c r="F958">
        <v>38.200001</v>
      </c>
      <c r="G958">
        <v>10.87</v>
      </c>
      <c r="H958">
        <v>17820.001950000002</v>
      </c>
      <c r="I958">
        <v>170.157059</v>
      </c>
    </row>
    <row r="959" spans="1:9">
      <c r="A959">
        <v>94</v>
      </c>
      <c r="B959">
        <v>3</v>
      </c>
      <c r="C959">
        <v>7</v>
      </c>
      <c r="D959">
        <v>45</v>
      </c>
      <c r="E959">
        <v>580.79998799999998</v>
      </c>
      <c r="F959">
        <v>37.200001</v>
      </c>
      <c r="G959">
        <v>11.23</v>
      </c>
      <c r="H959">
        <v>18400.802729999999</v>
      </c>
      <c r="I959">
        <v>174.73118600000001</v>
      </c>
    </row>
    <row r="960" spans="1:9">
      <c r="A960">
        <v>95</v>
      </c>
      <c r="B960">
        <v>3</v>
      </c>
      <c r="C960">
        <v>7</v>
      </c>
      <c r="D960">
        <v>50</v>
      </c>
      <c r="E960">
        <v>556.79998799999998</v>
      </c>
      <c r="F960">
        <v>36.900002000000001</v>
      </c>
      <c r="G960">
        <v>10.37</v>
      </c>
      <c r="H960">
        <v>18957.603520000001</v>
      </c>
      <c r="I960">
        <v>176.151749</v>
      </c>
    </row>
    <row r="961" spans="1:9">
      <c r="A961">
        <v>96</v>
      </c>
      <c r="B961">
        <v>3</v>
      </c>
      <c r="C961">
        <v>7</v>
      </c>
      <c r="D961">
        <v>55</v>
      </c>
      <c r="E961">
        <v>525.59997599999997</v>
      </c>
      <c r="F961">
        <v>33.599997999999999</v>
      </c>
      <c r="G961">
        <v>13.179999</v>
      </c>
      <c r="H961">
        <v>19483.203130000002</v>
      </c>
      <c r="I961">
        <v>193.452393</v>
      </c>
    </row>
    <row r="962" spans="1:9">
      <c r="A962">
        <v>97</v>
      </c>
      <c r="B962">
        <v>3</v>
      </c>
      <c r="C962">
        <v>8</v>
      </c>
      <c r="D962">
        <v>0</v>
      </c>
      <c r="E962">
        <v>556.79998799999998</v>
      </c>
      <c r="F962">
        <v>31.200001</v>
      </c>
      <c r="G962">
        <v>14.200001</v>
      </c>
      <c r="H962">
        <v>20040.003909999999</v>
      </c>
      <c r="I962">
        <v>208.33332799999999</v>
      </c>
    </row>
    <row r="963" spans="1:9">
      <c r="A963">
        <v>98</v>
      </c>
      <c r="B963">
        <v>3</v>
      </c>
      <c r="C963">
        <v>8</v>
      </c>
      <c r="D963">
        <v>5</v>
      </c>
      <c r="E963">
        <v>530.40002400000003</v>
      </c>
      <c r="F963">
        <v>29.200001</v>
      </c>
      <c r="G963">
        <v>14.110001</v>
      </c>
      <c r="H963">
        <v>20570.404299999998</v>
      </c>
      <c r="I963">
        <v>222.60273699999999</v>
      </c>
    </row>
    <row r="964" spans="1:9">
      <c r="A964">
        <v>99</v>
      </c>
      <c r="B964">
        <v>3</v>
      </c>
      <c r="C964">
        <v>8</v>
      </c>
      <c r="D964">
        <v>10</v>
      </c>
      <c r="E964">
        <v>547.20001200000002</v>
      </c>
      <c r="F964">
        <v>28.9</v>
      </c>
      <c r="G964">
        <v>13.23</v>
      </c>
      <c r="H964">
        <v>21117.603520000001</v>
      </c>
      <c r="I964">
        <v>224.913498</v>
      </c>
    </row>
    <row r="965" spans="1:9">
      <c r="A965">
        <v>100</v>
      </c>
      <c r="B965">
        <v>3</v>
      </c>
      <c r="C965">
        <v>8</v>
      </c>
      <c r="D965">
        <v>15</v>
      </c>
      <c r="E965">
        <v>280.79998799999998</v>
      </c>
      <c r="F965">
        <v>29.5</v>
      </c>
      <c r="G965">
        <v>6.35</v>
      </c>
      <c r="H965">
        <v>21398.404299999998</v>
      </c>
      <c r="I965">
        <v>220.338989</v>
      </c>
    </row>
    <row r="966" spans="1:9">
      <c r="A966">
        <v>101</v>
      </c>
      <c r="B966">
        <v>3</v>
      </c>
      <c r="C966">
        <v>8</v>
      </c>
      <c r="D966">
        <v>20</v>
      </c>
      <c r="E966">
        <v>525.59997599999997</v>
      </c>
      <c r="F966">
        <v>28.6</v>
      </c>
      <c r="G966">
        <v>12.74</v>
      </c>
      <c r="H966">
        <v>21924.003909999999</v>
      </c>
      <c r="I966">
        <v>227.27271999999999</v>
      </c>
    </row>
    <row r="967" spans="1:9">
      <c r="A967">
        <v>102</v>
      </c>
      <c r="B967">
        <v>3</v>
      </c>
      <c r="C967">
        <v>8</v>
      </c>
      <c r="D967">
        <v>25</v>
      </c>
      <c r="E967">
        <v>511.20001200000002</v>
      </c>
      <c r="F967">
        <v>27.1</v>
      </c>
      <c r="G967">
        <v>14.01</v>
      </c>
      <c r="H967">
        <v>22435.203130000002</v>
      </c>
      <c r="I967">
        <v>239.85240200000001</v>
      </c>
    </row>
    <row r="968" spans="1:9">
      <c r="A968">
        <v>103</v>
      </c>
      <c r="B968">
        <v>3</v>
      </c>
      <c r="C968">
        <v>8</v>
      </c>
      <c r="D968">
        <v>30</v>
      </c>
      <c r="E968">
        <v>535.20001200000002</v>
      </c>
      <c r="F968">
        <v>27.5</v>
      </c>
      <c r="G968">
        <v>12.73</v>
      </c>
      <c r="H968">
        <v>22970.402340000001</v>
      </c>
      <c r="I968">
        <v>236.363632</v>
      </c>
    </row>
    <row r="969" spans="1:9">
      <c r="A969">
        <v>104</v>
      </c>
      <c r="B969">
        <v>3</v>
      </c>
      <c r="C969">
        <v>8</v>
      </c>
      <c r="D969">
        <v>35</v>
      </c>
      <c r="E969">
        <v>532.79998799999998</v>
      </c>
      <c r="F969">
        <v>27.799999</v>
      </c>
      <c r="G969">
        <v>12.42</v>
      </c>
      <c r="H969">
        <v>23503.203130000002</v>
      </c>
      <c r="I969">
        <v>233.81295800000001</v>
      </c>
    </row>
    <row r="970" spans="1:9">
      <c r="A970">
        <v>105</v>
      </c>
      <c r="B970">
        <v>3</v>
      </c>
      <c r="C970">
        <v>8</v>
      </c>
      <c r="D970">
        <v>40</v>
      </c>
      <c r="E970">
        <v>547.20001200000002</v>
      </c>
      <c r="F970">
        <v>30.200001</v>
      </c>
      <c r="G970">
        <v>10.77</v>
      </c>
      <c r="H970">
        <v>24050.402340000001</v>
      </c>
      <c r="I970">
        <v>215.23178100000001</v>
      </c>
    </row>
    <row r="971" spans="1:9">
      <c r="A971">
        <v>106</v>
      </c>
      <c r="B971">
        <v>3</v>
      </c>
      <c r="C971">
        <v>8</v>
      </c>
      <c r="D971">
        <v>45</v>
      </c>
      <c r="E971">
        <v>528</v>
      </c>
      <c r="F971">
        <v>31.9</v>
      </c>
      <c r="G971">
        <v>10.199999999999999</v>
      </c>
      <c r="H971">
        <v>24578.402340000001</v>
      </c>
      <c r="I971">
        <v>203.761765</v>
      </c>
    </row>
    <row r="972" spans="1:9">
      <c r="A972">
        <v>107</v>
      </c>
      <c r="B972">
        <v>3</v>
      </c>
      <c r="C972">
        <v>8</v>
      </c>
      <c r="D972">
        <v>50</v>
      </c>
      <c r="E972">
        <v>470.39999399999999</v>
      </c>
      <c r="F972">
        <v>31</v>
      </c>
      <c r="G972">
        <v>10.51</v>
      </c>
      <c r="H972">
        <v>25048.802729999999</v>
      </c>
      <c r="I972">
        <v>209.677414</v>
      </c>
    </row>
    <row r="973" spans="1:9">
      <c r="A973">
        <v>108</v>
      </c>
      <c r="B973">
        <v>3</v>
      </c>
      <c r="C973">
        <v>8</v>
      </c>
      <c r="D973">
        <v>55</v>
      </c>
      <c r="E973">
        <v>494.39999399999999</v>
      </c>
      <c r="F973">
        <v>31.5</v>
      </c>
      <c r="G973">
        <v>10.029999999999999</v>
      </c>
      <c r="H973">
        <v>25543.203130000002</v>
      </c>
      <c r="I973">
        <v>206.34921299999999</v>
      </c>
    </row>
    <row r="974" spans="1:9">
      <c r="A974">
        <v>109</v>
      </c>
      <c r="B974">
        <v>3</v>
      </c>
      <c r="C974">
        <v>9</v>
      </c>
      <c r="D974">
        <v>0</v>
      </c>
      <c r="E974">
        <v>487.20001200000002</v>
      </c>
      <c r="F974">
        <v>31</v>
      </c>
      <c r="G974">
        <v>11</v>
      </c>
      <c r="H974">
        <v>26030.402340000001</v>
      </c>
      <c r="I974">
        <v>209.677414</v>
      </c>
    </row>
    <row r="975" spans="1:9">
      <c r="A975">
        <v>110</v>
      </c>
      <c r="B975">
        <v>3</v>
      </c>
      <c r="C975">
        <v>9</v>
      </c>
      <c r="D975">
        <v>5</v>
      </c>
      <c r="E975">
        <v>501.60000600000001</v>
      </c>
      <c r="F975">
        <v>29.799999</v>
      </c>
      <c r="G975">
        <v>12.4</v>
      </c>
      <c r="H975">
        <v>26532.001950000002</v>
      </c>
      <c r="I975">
        <v>218.12080399999999</v>
      </c>
    </row>
    <row r="976" spans="1:9">
      <c r="A976">
        <v>111</v>
      </c>
      <c r="B976">
        <v>3</v>
      </c>
      <c r="C976">
        <v>9</v>
      </c>
      <c r="D976">
        <v>10</v>
      </c>
      <c r="E976">
        <v>525.59997599999997</v>
      </c>
      <c r="F976">
        <v>30.799999</v>
      </c>
      <c r="G976">
        <v>11</v>
      </c>
      <c r="H976">
        <v>27057.601559999999</v>
      </c>
      <c r="I976">
        <v>211.038971</v>
      </c>
    </row>
    <row r="977" spans="1:9">
      <c r="A977">
        <v>112</v>
      </c>
      <c r="B977">
        <v>3</v>
      </c>
      <c r="C977">
        <v>9</v>
      </c>
      <c r="D977">
        <v>15</v>
      </c>
      <c r="E977">
        <v>439.20001200000002</v>
      </c>
      <c r="F977">
        <v>30.200001</v>
      </c>
      <c r="G977">
        <v>10.71</v>
      </c>
      <c r="H977">
        <v>27496.800780000001</v>
      </c>
      <c r="I977">
        <v>215.23178100000001</v>
      </c>
    </row>
    <row r="978" spans="1:9">
      <c r="A978">
        <v>113</v>
      </c>
      <c r="B978">
        <v>3</v>
      </c>
      <c r="C978">
        <v>9</v>
      </c>
      <c r="D978">
        <v>20</v>
      </c>
      <c r="E978">
        <v>487.20001200000002</v>
      </c>
      <c r="F978">
        <v>31.299999</v>
      </c>
      <c r="G978">
        <v>9.83</v>
      </c>
      <c r="H978">
        <v>27984</v>
      </c>
      <c r="I978">
        <v>207.66774000000001</v>
      </c>
    </row>
    <row r="979" spans="1:9">
      <c r="A979">
        <v>114</v>
      </c>
      <c r="B979">
        <v>3</v>
      </c>
      <c r="C979">
        <v>9</v>
      </c>
      <c r="D979">
        <v>25</v>
      </c>
      <c r="E979">
        <v>472.79998799999998</v>
      </c>
      <c r="F979">
        <v>31.4</v>
      </c>
      <c r="G979">
        <v>9.9</v>
      </c>
      <c r="H979">
        <v>28456.800780000001</v>
      </c>
      <c r="I979">
        <v>207.00637800000001</v>
      </c>
    </row>
    <row r="980" spans="1:9">
      <c r="A980">
        <v>115</v>
      </c>
      <c r="B980">
        <v>3</v>
      </c>
      <c r="C980">
        <v>9</v>
      </c>
      <c r="D980">
        <v>30</v>
      </c>
      <c r="E980">
        <v>470.39999399999999</v>
      </c>
      <c r="F980">
        <v>31.5</v>
      </c>
      <c r="G980">
        <v>10.33</v>
      </c>
      <c r="H980">
        <v>28927.20117</v>
      </c>
      <c r="I980">
        <v>206.34921299999999</v>
      </c>
    </row>
    <row r="981" spans="1:9">
      <c r="A981">
        <v>116</v>
      </c>
      <c r="B981">
        <v>3</v>
      </c>
      <c r="C981">
        <v>9</v>
      </c>
      <c r="D981">
        <v>35</v>
      </c>
      <c r="E981">
        <v>496.79998799999998</v>
      </c>
      <c r="F981">
        <v>31.6</v>
      </c>
      <c r="G981">
        <v>10.809998999999999</v>
      </c>
      <c r="H981">
        <v>29424.001950000002</v>
      </c>
      <c r="I981">
        <v>205.69619800000001</v>
      </c>
    </row>
    <row r="982" spans="1:9">
      <c r="A982">
        <v>117</v>
      </c>
      <c r="B982">
        <v>3</v>
      </c>
      <c r="C982">
        <v>9</v>
      </c>
      <c r="D982">
        <v>40</v>
      </c>
      <c r="E982">
        <v>472.79998799999998</v>
      </c>
      <c r="F982">
        <v>29.5</v>
      </c>
      <c r="G982">
        <v>13.070001</v>
      </c>
      <c r="H982">
        <v>29896.802729999999</v>
      </c>
      <c r="I982">
        <v>220.338989</v>
      </c>
    </row>
    <row r="983" spans="1:9">
      <c r="A983">
        <v>118</v>
      </c>
      <c r="B983">
        <v>3</v>
      </c>
      <c r="C983">
        <v>9</v>
      </c>
      <c r="D983">
        <v>45</v>
      </c>
      <c r="E983">
        <v>446.39999399999999</v>
      </c>
      <c r="F983">
        <v>30.1</v>
      </c>
      <c r="G983">
        <v>9.3099989999999995</v>
      </c>
      <c r="H983">
        <v>30343.203130000002</v>
      </c>
      <c r="I983">
        <v>215.94683800000001</v>
      </c>
    </row>
    <row r="984" spans="1:9">
      <c r="A984">
        <v>119</v>
      </c>
      <c r="B984">
        <v>3</v>
      </c>
      <c r="C984">
        <v>9</v>
      </c>
      <c r="D984">
        <v>50</v>
      </c>
      <c r="E984">
        <v>468</v>
      </c>
      <c r="F984">
        <v>31.4</v>
      </c>
      <c r="G984">
        <v>9.7899999999999991</v>
      </c>
      <c r="H984">
        <v>30811.203130000002</v>
      </c>
      <c r="I984">
        <v>207.00637800000001</v>
      </c>
    </row>
    <row r="985" spans="1:9">
      <c r="A985">
        <v>120</v>
      </c>
      <c r="B985">
        <v>3</v>
      </c>
      <c r="C985">
        <v>9</v>
      </c>
      <c r="D985">
        <v>55</v>
      </c>
      <c r="E985">
        <v>477.60000600000001</v>
      </c>
      <c r="F985">
        <v>33.200001</v>
      </c>
      <c r="G985">
        <v>9.3800000000000008</v>
      </c>
      <c r="H985">
        <v>31288.802729999999</v>
      </c>
      <c r="I985">
        <v>195.78312700000001</v>
      </c>
    </row>
    <row r="986" spans="1:9">
      <c r="A986">
        <v>121</v>
      </c>
      <c r="B986">
        <v>3</v>
      </c>
      <c r="C986">
        <v>10</v>
      </c>
      <c r="D986">
        <v>0</v>
      </c>
      <c r="E986">
        <v>511.20001200000002</v>
      </c>
      <c r="F986">
        <v>35.400002000000001</v>
      </c>
      <c r="G986">
        <v>9.0499989999999997</v>
      </c>
      <c r="H986">
        <v>31800.001950000002</v>
      </c>
      <c r="I986">
        <v>183.615814</v>
      </c>
    </row>
    <row r="987" spans="1:9">
      <c r="A987">
        <v>122</v>
      </c>
      <c r="B987">
        <v>3</v>
      </c>
      <c r="C987">
        <v>10</v>
      </c>
      <c r="D987">
        <v>5</v>
      </c>
      <c r="E987">
        <v>520.79998799999998</v>
      </c>
      <c r="F987">
        <v>35.700001</v>
      </c>
      <c r="G987">
        <v>9.6300000000000008</v>
      </c>
      <c r="H987">
        <v>32320.802729999999</v>
      </c>
      <c r="I987">
        <v>182.07283000000001</v>
      </c>
    </row>
    <row r="988" spans="1:9">
      <c r="A988">
        <v>123</v>
      </c>
      <c r="B988">
        <v>3</v>
      </c>
      <c r="C988">
        <v>10</v>
      </c>
      <c r="D988">
        <v>10</v>
      </c>
      <c r="E988">
        <v>525.59997599999997</v>
      </c>
      <c r="F988">
        <v>39</v>
      </c>
      <c r="G988">
        <v>8.2899999999999991</v>
      </c>
      <c r="H988">
        <v>32846.402340000001</v>
      </c>
      <c r="I988">
        <v>166.66667200000001</v>
      </c>
    </row>
    <row r="989" spans="1:9">
      <c r="A989">
        <v>124</v>
      </c>
      <c r="B989">
        <v>3</v>
      </c>
      <c r="C989">
        <v>10</v>
      </c>
      <c r="D989">
        <v>15</v>
      </c>
      <c r="E989">
        <v>463.20001200000002</v>
      </c>
      <c r="F989">
        <v>41.200001</v>
      </c>
      <c r="G989">
        <v>6.77</v>
      </c>
      <c r="H989">
        <v>33309.601560000003</v>
      </c>
      <c r="I989">
        <v>157.76698300000001</v>
      </c>
    </row>
    <row r="990" spans="1:9">
      <c r="A990">
        <v>125</v>
      </c>
      <c r="B990">
        <v>3</v>
      </c>
      <c r="C990">
        <v>10</v>
      </c>
      <c r="D990">
        <v>20</v>
      </c>
      <c r="E990">
        <v>470.39999399999999</v>
      </c>
      <c r="F990">
        <v>43.5</v>
      </c>
      <c r="G990">
        <v>7.09</v>
      </c>
      <c r="H990">
        <v>33780</v>
      </c>
      <c r="I990">
        <v>149.42529300000001</v>
      </c>
    </row>
    <row r="991" spans="1:9">
      <c r="A991">
        <v>126</v>
      </c>
      <c r="B991">
        <v>3</v>
      </c>
      <c r="C991">
        <v>10</v>
      </c>
      <c r="D991">
        <v>25</v>
      </c>
      <c r="E991">
        <v>465.60000600000001</v>
      </c>
      <c r="F991">
        <v>44</v>
      </c>
      <c r="G991">
        <v>6.74</v>
      </c>
      <c r="H991">
        <v>34245.601560000003</v>
      </c>
      <c r="I991">
        <v>147.72728000000001</v>
      </c>
    </row>
    <row r="992" spans="1:9">
      <c r="A992">
        <v>127</v>
      </c>
      <c r="B992">
        <v>3</v>
      </c>
      <c r="C992">
        <v>10</v>
      </c>
      <c r="D992">
        <v>30</v>
      </c>
      <c r="E992">
        <v>477.60000600000001</v>
      </c>
      <c r="F992">
        <v>45.799999</v>
      </c>
      <c r="G992">
        <v>6.92</v>
      </c>
      <c r="H992">
        <v>34723.203130000002</v>
      </c>
      <c r="I992">
        <v>141.921402</v>
      </c>
    </row>
    <row r="993" spans="1:9">
      <c r="A993">
        <v>128</v>
      </c>
      <c r="B993">
        <v>3</v>
      </c>
      <c r="C993">
        <v>10</v>
      </c>
      <c r="D993">
        <v>35</v>
      </c>
      <c r="E993">
        <v>415.20001200000002</v>
      </c>
      <c r="F993">
        <v>46.200001</v>
      </c>
      <c r="G993">
        <v>6.15</v>
      </c>
      <c r="H993">
        <v>35138.402340000001</v>
      </c>
      <c r="I993">
        <v>140.69264200000001</v>
      </c>
    </row>
    <row r="994" spans="1:9">
      <c r="A994">
        <v>129</v>
      </c>
      <c r="B994">
        <v>3</v>
      </c>
      <c r="C994">
        <v>10</v>
      </c>
      <c r="D994">
        <v>40</v>
      </c>
      <c r="E994">
        <v>482.39999399999999</v>
      </c>
      <c r="F994">
        <v>46.299999</v>
      </c>
      <c r="G994">
        <v>7.04</v>
      </c>
      <c r="H994">
        <v>35620.800779999998</v>
      </c>
      <c r="I994">
        <v>140.388779</v>
      </c>
    </row>
    <row r="995" spans="1:9">
      <c r="A995">
        <v>130</v>
      </c>
      <c r="B995">
        <v>3</v>
      </c>
      <c r="C995">
        <v>10</v>
      </c>
      <c r="D995">
        <v>45</v>
      </c>
      <c r="E995">
        <v>480</v>
      </c>
      <c r="F995">
        <v>48.299999</v>
      </c>
      <c r="G995">
        <v>6.53</v>
      </c>
      <c r="H995">
        <v>36100.800779999998</v>
      </c>
      <c r="I995">
        <v>134.57557700000001</v>
      </c>
    </row>
    <row r="996" spans="1:9">
      <c r="A996">
        <v>131</v>
      </c>
      <c r="B996">
        <v>3</v>
      </c>
      <c r="C996">
        <v>10</v>
      </c>
      <c r="D996">
        <v>50</v>
      </c>
      <c r="E996">
        <v>465.60000600000001</v>
      </c>
      <c r="F996">
        <v>47.599997999999999</v>
      </c>
      <c r="G996">
        <v>6.87</v>
      </c>
      <c r="H996">
        <v>36566.402340000001</v>
      </c>
      <c r="I996">
        <v>136.55462600000001</v>
      </c>
    </row>
    <row r="997" spans="1:9">
      <c r="A997">
        <v>132</v>
      </c>
      <c r="B997">
        <v>3</v>
      </c>
      <c r="C997">
        <v>10</v>
      </c>
      <c r="D997">
        <v>55</v>
      </c>
      <c r="E997">
        <v>477.60000600000001</v>
      </c>
      <c r="F997">
        <v>48.099997999999999</v>
      </c>
      <c r="G997">
        <v>6.89</v>
      </c>
      <c r="H997">
        <v>37044.003909999999</v>
      </c>
      <c r="I997">
        <v>135.135132</v>
      </c>
    </row>
    <row r="998" spans="1:9">
      <c r="A998">
        <v>133</v>
      </c>
      <c r="B998">
        <v>3</v>
      </c>
      <c r="C998">
        <v>11</v>
      </c>
      <c r="D998">
        <v>0</v>
      </c>
      <c r="E998">
        <v>444</v>
      </c>
      <c r="F998">
        <v>47.599997999999999</v>
      </c>
      <c r="G998">
        <v>6.28</v>
      </c>
      <c r="H998">
        <v>37488.003909999999</v>
      </c>
      <c r="I998">
        <v>136.55462600000001</v>
      </c>
    </row>
    <row r="999" spans="1:9">
      <c r="A999">
        <v>134</v>
      </c>
      <c r="B999">
        <v>3</v>
      </c>
      <c r="C999">
        <v>11</v>
      </c>
      <c r="D999">
        <v>5</v>
      </c>
      <c r="E999">
        <v>477.60000600000001</v>
      </c>
      <c r="F999">
        <v>47.799999</v>
      </c>
      <c r="G999">
        <v>7.23</v>
      </c>
      <c r="H999">
        <v>37965.605470000002</v>
      </c>
      <c r="I999">
        <v>135.983261</v>
      </c>
    </row>
    <row r="1000" spans="1:9">
      <c r="A1000">
        <v>135</v>
      </c>
      <c r="B1000">
        <v>3</v>
      </c>
      <c r="C1000">
        <v>11</v>
      </c>
      <c r="D1000">
        <v>10</v>
      </c>
      <c r="E1000">
        <v>448.79998799999998</v>
      </c>
      <c r="F1000">
        <v>48.200001</v>
      </c>
      <c r="G1000">
        <v>6.51</v>
      </c>
      <c r="H1000">
        <v>38414.40625</v>
      </c>
      <c r="I1000">
        <v>134.85476700000001</v>
      </c>
    </row>
    <row r="1001" spans="1:9">
      <c r="A1001">
        <v>136</v>
      </c>
      <c r="B1001">
        <v>3</v>
      </c>
      <c r="C1001">
        <v>11</v>
      </c>
      <c r="D1001">
        <v>15</v>
      </c>
      <c r="E1001">
        <v>451.20001200000002</v>
      </c>
      <c r="F1001">
        <v>47.900002000000001</v>
      </c>
      <c r="G1001">
        <v>6.38</v>
      </c>
      <c r="H1001">
        <v>38865.605470000002</v>
      </c>
      <c r="I1001">
        <v>135.69937100000001</v>
      </c>
    </row>
    <row r="1002" spans="1:9">
      <c r="A1002">
        <v>137</v>
      </c>
      <c r="B1002">
        <v>3</v>
      </c>
      <c r="C1002">
        <v>11</v>
      </c>
      <c r="D1002">
        <v>20</v>
      </c>
      <c r="E1002">
        <v>427.20001200000002</v>
      </c>
      <c r="F1002">
        <v>48.700001</v>
      </c>
      <c r="G1002">
        <v>5.93</v>
      </c>
      <c r="H1002">
        <v>39292.804689999997</v>
      </c>
      <c r="I1002">
        <v>133.47022999999999</v>
      </c>
    </row>
    <row r="1003" spans="1:9">
      <c r="A1003">
        <v>138</v>
      </c>
      <c r="B1003">
        <v>3</v>
      </c>
      <c r="C1003">
        <v>11</v>
      </c>
      <c r="D1003">
        <v>25</v>
      </c>
      <c r="E1003">
        <v>480</v>
      </c>
      <c r="F1003">
        <v>48.700001</v>
      </c>
      <c r="G1003">
        <v>6.88</v>
      </c>
      <c r="H1003">
        <v>39772.804689999997</v>
      </c>
      <c r="I1003">
        <v>133.47022999999999</v>
      </c>
    </row>
    <row r="1004" spans="1:9">
      <c r="A1004">
        <v>139</v>
      </c>
      <c r="B1004">
        <v>3</v>
      </c>
      <c r="C1004">
        <v>11</v>
      </c>
      <c r="D1004">
        <v>30</v>
      </c>
      <c r="E1004">
        <v>446.39999399999999</v>
      </c>
      <c r="F1004">
        <v>49</v>
      </c>
      <c r="G1004">
        <v>6.08</v>
      </c>
      <c r="H1004">
        <v>40219.203130000002</v>
      </c>
      <c r="I1004">
        <v>132.65306100000001</v>
      </c>
    </row>
    <row r="1005" spans="1:9">
      <c r="A1005">
        <v>140</v>
      </c>
      <c r="B1005">
        <v>3</v>
      </c>
      <c r="C1005">
        <v>11</v>
      </c>
      <c r="D1005">
        <v>35</v>
      </c>
      <c r="E1005">
        <v>436.79998799999998</v>
      </c>
      <c r="F1005">
        <v>49.599997999999999</v>
      </c>
      <c r="G1005">
        <v>6.1</v>
      </c>
      <c r="H1005">
        <v>40656.003909999999</v>
      </c>
      <c r="I1005">
        <v>131.04838599999999</v>
      </c>
    </row>
    <row r="1006" spans="1:9">
      <c r="A1006">
        <v>141</v>
      </c>
      <c r="B1006">
        <v>3</v>
      </c>
      <c r="C1006">
        <v>11</v>
      </c>
      <c r="D1006">
        <v>40</v>
      </c>
      <c r="E1006">
        <v>463.20001200000002</v>
      </c>
      <c r="F1006">
        <v>49.5</v>
      </c>
      <c r="G1006">
        <v>6.53</v>
      </c>
      <c r="H1006">
        <v>41119.203130000002</v>
      </c>
      <c r="I1006">
        <v>131.31312600000001</v>
      </c>
    </row>
    <row r="1007" spans="1:9">
      <c r="A1007">
        <v>142</v>
      </c>
      <c r="B1007">
        <v>3</v>
      </c>
      <c r="C1007">
        <v>11</v>
      </c>
      <c r="D1007">
        <v>45</v>
      </c>
      <c r="E1007">
        <v>458.39999399999999</v>
      </c>
      <c r="F1007">
        <v>49</v>
      </c>
      <c r="G1007">
        <v>6.79</v>
      </c>
      <c r="H1007">
        <v>41577.601560000003</v>
      </c>
      <c r="I1007">
        <v>132.65306100000001</v>
      </c>
    </row>
    <row r="1008" spans="1:9">
      <c r="A1008">
        <v>143</v>
      </c>
      <c r="B1008">
        <v>3</v>
      </c>
      <c r="C1008">
        <v>11</v>
      </c>
      <c r="D1008">
        <v>50</v>
      </c>
      <c r="E1008">
        <v>496.79998799999998</v>
      </c>
      <c r="F1008">
        <v>47.799999</v>
      </c>
      <c r="G1008">
        <v>7.53</v>
      </c>
      <c r="H1008">
        <v>42074.402340000001</v>
      </c>
      <c r="I1008">
        <v>135.983261</v>
      </c>
    </row>
    <row r="1009" spans="1:9">
      <c r="A1009">
        <v>144</v>
      </c>
      <c r="B1009">
        <v>3</v>
      </c>
      <c r="C1009">
        <v>11</v>
      </c>
      <c r="D1009">
        <v>55</v>
      </c>
      <c r="E1009">
        <v>429.60000600000001</v>
      </c>
      <c r="F1009">
        <v>47.599997999999999</v>
      </c>
      <c r="G1009">
        <v>6.23</v>
      </c>
      <c r="H1009">
        <v>42504.003909999999</v>
      </c>
      <c r="I1009">
        <v>136.55462600000001</v>
      </c>
    </row>
    <row r="1010" spans="1:9">
      <c r="A1010">
        <v>145</v>
      </c>
      <c r="B1010">
        <v>3</v>
      </c>
      <c r="C1010">
        <v>12</v>
      </c>
      <c r="D1010">
        <v>0</v>
      </c>
      <c r="E1010">
        <v>408</v>
      </c>
      <c r="F1010">
        <v>48.5</v>
      </c>
      <c r="G1010">
        <v>5.79</v>
      </c>
      <c r="H1010">
        <v>42912.003909999999</v>
      </c>
      <c r="I1010">
        <v>134.02061499999999</v>
      </c>
    </row>
    <row r="1011" spans="1:9">
      <c r="A1011">
        <v>146</v>
      </c>
      <c r="B1011">
        <v>3</v>
      </c>
      <c r="C1011">
        <v>12</v>
      </c>
      <c r="D1011">
        <v>5</v>
      </c>
      <c r="E1011">
        <v>427.20001200000002</v>
      </c>
      <c r="F1011">
        <v>47.200001</v>
      </c>
      <c r="G1011">
        <v>6.59</v>
      </c>
      <c r="H1011">
        <v>43339.203130000002</v>
      </c>
      <c r="I1011">
        <v>137.71186800000001</v>
      </c>
    </row>
    <row r="1012" spans="1:9">
      <c r="A1012">
        <v>147</v>
      </c>
      <c r="B1012">
        <v>3</v>
      </c>
      <c r="C1012">
        <v>12</v>
      </c>
      <c r="D1012">
        <v>10</v>
      </c>
      <c r="E1012">
        <v>427.20001200000002</v>
      </c>
      <c r="F1012">
        <v>47.900002000000001</v>
      </c>
      <c r="G1012">
        <v>6.29</v>
      </c>
      <c r="H1012">
        <v>43766.402340000001</v>
      </c>
      <c r="I1012">
        <v>135.69937100000001</v>
      </c>
    </row>
    <row r="1013" spans="1:9">
      <c r="A1013">
        <v>148</v>
      </c>
      <c r="B1013">
        <v>3</v>
      </c>
      <c r="C1013">
        <v>12</v>
      </c>
      <c r="D1013">
        <v>15</v>
      </c>
      <c r="E1013">
        <v>386.39999399999999</v>
      </c>
      <c r="F1013">
        <v>41.299999</v>
      </c>
      <c r="G1013">
        <v>9.5500000000000007</v>
      </c>
      <c r="H1013">
        <v>44152.800779999998</v>
      </c>
      <c r="I1013">
        <v>157.384995</v>
      </c>
    </row>
    <row r="1014" spans="1:9">
      <c r="A1014">
        <v>149</v>
      </c>
      <c r="B1014">
        <v>3</v>
      </c>
      <c r="C1014">
        <v>12</v>
      </c>
      <c r="D1014">
        <v>20</v>
      </c>
      <c r="E1014">
        <v>391.20001200000002</v>
      </c>
      <c r="F1014">
        <v>42.700001</v>
      </c>
      <c r="G1014">
        <v>6.09</v>
      </c>
      <c r="H1014">
        <v>44544</v>
      </c>
      <c r="I1014">
        <v>152.22482299999999</v>
      </c>
    </row>
    <row r="1015" spans="1:9">
      <c r="A1015">
        <v>150</v>
      </c>
      <c r="B1015">
        <v>3</v>
      </c>
      <c r="C1015">
        <v>12</v>
      </c>
      <c r="D1015">
        <v>25</v>
      </c>
      <c r="E1015">
        <v>362.39999399999999</v>
      </c>
      <c r="F1015">
        <v>44.299999</v>
      </c>
      <c r="G1015">
        <v>5.57</v>
      </c>
      <c r="H1015">
        <v>44906.398439999997</v>
      </c>
      <c r="I1015">
        <v>146.726868</v>
      </c>
    </row>
    <row r="1016" spans="1:9">
      <c r="A1016">
        <v>151</v>
      </c>
      <c r="B1016">
        <v>3</v>
      </c>
      <c r="C1016">
        <v>12</v>
      </c>
      <c r="D1016">
        <v>30</v>
      </c>
      <c r="E1016">
        <v>352.79998799999998</v>
      </c>
      <c r="F1016">
        <v>43.700001</v>
      </c>
      <c r="G1016">
        <v>5.9</v>
      </c>
      <c r="H1016">
        <v>45259.199220000002</v>
      </c>
      <c r="I1016">
        <v>148.741409</v>
      </c>
    </row>
    <row r="1017" spans="1:9">
      <c r="A1017">
        <v>152</v>
      </c>
      <c r="B1017">
        <v>3</v>
      </c>
      <c r="C1017">
        <v>12</v>
      </c>
      <c r="D1017">
        <v>35</v>
      </c>
      <c r="E1017">
        <v>372</v>
      </c>
      <c r="F1017">
        <v>40.5</v>
      </c>
      <c r="G1017">
        <v>8.09</v>
      </c>
      <c r="H1017">
        <v>45631.199220000002</v>
      </c>
      <c r="I1017">
        <v>160.49382</v>
      </c>
    </row>
    <row r="1018" spans="1:9">
      <c r="A1018">
        <v>153</v>
      </c>
      <c r="B1018">
        <v>3</v>
      </c>
      <c r="C1018">
        <v>12</v>
      </c>
      <c r="D1018">
        <v>40</v>
      </c>
      <c r="E1018">
        <v>482.39999399999999</v>
      </c>
      <c r="F1018">
        <v>34.799999</v>
      </c>
      <c r="G1018">
        <v>12.76</v>
      </c>
      <c r="H1018">
        <v>46113.597659999999</v>
      </c>
      <c r="I1018">
        <v>186.78161600000001</v>
      </c>
    </row>
    <row r="1019" spans="1:9">
      <c r="A1019">
        <v>154</v>
      </c>
      <c r="B1019">
        <v>3</v>
      </c>
      <c r="C1019">
        <v>12</v>
      </c>
      <c r="D1019">
        <v>45</v>
      </c>
      <c r="E1019">
        <v>516</v>
      </c>
      <c r="F1019">
        <v>34</v>
      </c>
      <c r="G1019">
        <v>10.73</v>
      </c>
      <c r="H1019">
        <v>46629.597659999999</v>
      </c>
      <c r="I1019">
        <v>191.176468</v>
      </c>
    </row>
    <row r="1020" spans="1:9">
      <c r="A1020">
        <v>155</v>
      </c>
      <c r="B1020">
        <v>3</v>
      </c>
      <c r="C1020">
        <v>12</v>
      </c>
      <c r="D1020">
        <v>50</v>
      </c>
      <c r="E1020">
        <v>530.40002400000003</v>
      </c>
      <c r="F1020">
        <v>35.799999</v>
      </c>
      <c r="G1020">
        <v>9.19</v>
      </c>
      <c r="H1020">
        <v>47159.996090000001</v>
      </c>
      <c r="I1020">
        <v>181.564255</v>
      </c>
    </row>
    <row r="1021" spans="1:9">
      <c r="A1021">
        <v>156</v>
      </c>
      <c r="B1021">
        <v>3</v>
      </c>
      <c r="C1021">
        <v>12</v>
      </c>
      <c r="D1021">
        <v>55</v>
      </c>
      <c r="E1021">
        <v>504</v>
      </c>
      <c r="F1021">
        <v>34.599997999999999</v>
      </c>
      <c r="G1021">
        <v>10.87</v>
      </c>
      <c r="H1021">
        <v>47663.996090000001</v>
      </c>
      <c r="I1021">
        <v>187.86128199999999</v>
      </c>
    </row>
    <row r="1022" spans="1:9">
      <c r="A1022">
        <v>157</v>
      </c>
      <c r="B1022">
        <v>3</v>
      </c>
      <c r="C1022">
        <v>13</v>
      </c>
      <c r="D1022">
        <v>0</v>
      </c>
      <c r="E1022">
        <v>408</v>
      </c>
      <c r="F1022">
        <v>35.200001</v>
      </c>
      <c r="G1022">
        <v>8.01</v>
      </c>
      <c r="H1022">
        <v>48071.996090000001</v>
      </c>
      <c r="I1022">
        <v>184.659088</v>
      </c>
    </row>
    <row r="1023" spans="1:9">
      <c r="A1023">
        <v>158</v>
      </c>
      <c r="B1023">
        <v>3</v>
      </c>
      <c r="C1023">
        <v>13</v>
      </c>
      <c r="D1023">
        <v>5</v>
      </c>
      <c r="E1023">
        <v>376.79998799999998</v>
      </c>
      <c r="F1023">
        <v>33.200001</v>
      </c>
      <c r="G1023">
        <v>10.37</v>
      </c>
      <c r="H1023">
        <v>48448.796880000002</v>
      </c>
      <c r="I1023">
        <v>195.78312700000001</v>
      </c>
    </row>
    <row r="1024" spans="1:9">
      <c r="A1024">
        <v>159</v>
      </c>
      <c r="B1024">
        <v>3</v>
      </c>
      <c r="C1024">
        <v>13</v>
      </c>
      <c r="D1024">
        <v>10</v>
      </c>
      <c r="E1024">
        <v>427.20001200000002</v>
      </c>
      <c r="F1024">
        <v>28.9</v>
      </c>
      <c r="G1024">
        <v>15.800001</v>
      </c>
      <c r="H1024">
        <v>48875.996090000001</v>
      </c>
      <c r="I1024">
        <v>224.913498</v>
      </c>
    </row>
    <row r="1025" spans="1:9">
      <c r="A1025">
        <v>160</v>
      </c>
      <c r="B1025">
        <v>3</v>
      </c>
      <c r="C1025">
        <v>13</v>
      </c>
      <c r="D1025">
        <v>15</v>
      </c>
      <c r="E1025">
        <v>379.20001200000002</v>
      </c>
      <c r="F1025">
        <v>24.9</v>
      </c>
      <c r="G1025">
        <v>21.369999</v>
      </c>
      <c r="H1025">
        <v>49255.195310000003</v>
      </c>
      <c r="I1025">
        <v>261.04418900000002</v>
      </c>
    </row>
    <row r="1026" spans="1:9">
      <c r="A1026">
        <v>161</v>
      </c>
      <c r="B1026">
        <v>3</v>
      </c>
      <c r="C1026">
        <v>13</v>
      </c>
      <c r="D1026">
        <v>20</v>
      </c>
      <c r="E1026">
        <v>362.39999399999999</v>
      </c>
      <c r="F1026">
        <v>21.700001</v>
      </c>
      <c r="G1026">
        <v>20.970001</v>
      </c>
      <c r="H1026">
        <v>49617.59375</v>
      </c>
      <c r="I1026">
        <v>299.539154</v>
      </c>
    </row>
    <row r="1027" spans="1:9">
      <c r="A1027">
        <v>162</v>
      </c>
      <c r="B1027">
        <v>3</v>
      </c>
      <c r="C1027">
        <v>13</v>
      </c>
      <c r="D1027">
        <v>25</v>
      </c>
      <c r="E1027">
        <v>427.20001200000002</v>
      </c>
      <c r="F1027">
        <v>20</v>
      </c>
      <c r="G1027">
        <v>17.66</v>
      </c>
      <c r="H1027">
        <v>50044.792970000002</v>
      </c>
      <c r="I1027">
        <v>325</v>
      </c>
    </row>
    <row r="1028" spans="1:9">
      <c r="A1028">
        <v>163</v>
      </c>
      <c r="B1028">
        <v>3</v>
      </c>
      <c r="C1028">
        <v>13</v>
      </c>
      <c r="D1028">
        <v>30</v>
      </c>
      <c r="E1028">
        <v>496.79998799999998</v>
      </c>
      <c r="F1028">
        <v>22.200001</v>
      </c>
      <c r="G1028">
        <v>12.89</v>
      </c>
      <c r="H1028">
        <v>50541.59375</v>
      </c>
      <c r="I1028">
        <v>292.79278599999998</v>
      </c>
    </row>
    <row r="1029" spans="1:9">
      <c r="A1029">
        <v>164</v>
      </c>
      <c r="B1029">
        <v>3</v>
      </c>
      <c r="C1029">
        <v>13</v>
      </c>
      <c r="D1029">
        <v>35</v>
      </c>
      <c r="E1029">
        <v>547.20001200000002</v>
      </c>
      <c r="F1029">
        <v>24.200001</v>
      </c>
      <c r="G1029">
        <v>13.400001</v>
      </c>
      <c r="H1029">
        <v>51088.792970000002</v>
      </c>
      <c r="I1029">
        <v>268.595032</v>
      </c>
    </row>
    <row r="1030" spans="1:9">
      <c r="A1030">
        <v>165</v>
      </c>
      <c r="B1030">
        <v>3</v>
      </c>
      <c r="C1030">
        <v>13</v>
      </c>
      <c r="D1030">
        <v>40</v>
      </c>
      <c r="E1030">
        <v>492</v>
      </c>
      <c r="F1030">
        <v>25.799999</v>
      </c>
      <c r="G1030">
        <v>12.01</v>
      </c>
      <c r="H1030">
        <v>51580.792970000002</v>
      </c>
      <c r="I1030">
        <v>251.93798799999999</v>
      </c>
    </row>
    <row r="1031" spans="1:9">
      <c r="A1031">
        <v>166</v>
      </c>
      <c r="B1031">
        <v>3</v>
      </c>
      <c r="C1031">
        <v>13</v>
      </c>
      <c r="D1031">
        <v>45</v>
      </c>
      <c r="E1031">
        <v>453.60000600000001</v>
      </c>
      <c r="F1031">
        <v>23.9</v>
      </c>
      <c r="G1031">
        <v>15.52</v>
      </c>
      <c r="H1031">
        <v>52034.394529999998</v>
      </c>
      <c r="I1031">
        <v>271.966522</v>
      </c>
    </row>
    <row r="1032" spans="1:9">
      <c r="A1032">
        <v>167</v>
      </c>
      <c r="B1032">
        <v>3</v>
      </c>
      <c r="C1032">
        <v>13</v>
      </c>
      <c r="D1032">
        <v>50</v>
      </c>
      <c r="E1032">
        <v>465.60000600000001</v>
      </c>
      <c r="F1032">
        <v>22.700001</v>
      </c>
      <c r="G1032">
        <v>16.130001</v>
      </c>
      <c r="H1032">
        <v>52499.996090000001</v>
      </c>
      <c r="I1032">
        <v>286.34359699999999</v>
      </c>
    </row>
    <row r="1033" spans="1:9">
      <c r="A1033">
        <v>168</v>
      </c>
      <c r="B1033">
        <v>3</v>
      </c>
      <c r="C1033">
        <v>13</v>
      </c>
      <c r="D1033">
        <v>55</v>
      </c>
      <c r="E1033">
        <v>439.20001200000002</v>
      </c>
      <c r="F1033">
        <v>22.1</v>
      </c>
      <c r="G1033">
        <v>14.679999</v>
      </c>
      <c r="H1033">
        <v>52939.195310000003</v>
      </c>
      <c r="I1033">
        <v>294.11764499999998</v>
      </c>
    </row>
    <row r="1034" spans="1:9">
      <c r="A1034">
        <v>169</v>
      </c>
      <c r="B1034">
        <v>3</v>
      </c>
      <c r="C1034">
        <v>14</v>
      </c>
      <c r="D1034">
        <v>0</v>
      </c>
      <c r="E1034">
        <v>460.79998799999998</v>
      </c>
      <c r="F1034">
        <v>21.6</v>
      </c>
      <c r="G1034">
        <v>15.52</v>
      </c>
      <c r="H1034">
        <v>53399.996090000001</v>
      </c>
      <c r="I1034">
        <v>300.92593399999998</v>
      </c>
    </row>
    <row r="1035" spans="1:9">
      <c r="A1035">
        <v>170</v>
      </c>
      <c r="B1035">
        <v>3</v>
      </c>
      <c r="C1035">
        <v>14</v>
      </c>
      <c r="D1035">
        <v>5</v>
      </c>
      <c r="E1035">
        <v>463.20001200000002</v>
      </c>
      <c r="F1035">
        <v>21.6</v>
      </c>
      <c r="G1035">
        <v>14.759999000000001</v>
      </c>
      <c r="H1035">
        <v>53863.195310000003</v>
      </c>
      <c r="I1035">
        <v>300.92593399999998</v>
      </c>
    </row>
    <row r="1036" spans="1:9">
      <c r="A1036">
        <v>171</v>
      </c>
      <c r="B1036">
        <v>3</v>
      </c>
      <c r="C1036">
        <v>14</v>
      </c>
      <c r="D1036">
        <v>10</v>
      </c>
      <c r="E1036">
        <v>415.20001200000002</v>
      </c>
      <c r="F1036">
        <v>21</v>
      </c>
      <c r="G1036">
        <v>14.89</v>
      </c>
      <c r="H1036">
        <v>54278.394529999998</v>
      </c>
      <c r="I1036">
        <v>309.52380399999998</v>
      </c>
    </row>
    <row r="1037" spans="1:9">
      <c r="A1037">
        <v>172</v>
      </c>
      <c r="B1037">
        <v>3</v>
      </c>
      <c r="C1037">
        <v>14</v>
      </c>
      <c r="D1037">
        <v>15</v>
      </c>
      <c r="E1037">
        <v>439.20001200000002</v>
      </c>
      <c r="F1037">
        <v>21.299999</v>
      </c>
      <c r="G1037">
        <v>14.059998999999999</v>
      </c>
      <c r="H1037">
        <v>54717.59375</v>
      </c>
      <c r="I1037">
        <v>305.16433699999999</v>
      </c>
    </row>
    <row r="1038" spans="1:9">
      <c r="A1038">
        <v>173</v>
      </c>
      <c r="B1038">
        <v>3</v>
      </c>
      <c r="C1038">
        <v>14</v>
      </c>
      <c r="D1038">
        <v>20</v>
      </c>
      <c r="E1038">
        <v>499.20001200000002</v>
      </c>
      <c r="F1038">
        <v>22.6</v>
      </c>
      <c r="G1038">
        <v>14.08</v>
      </c>
      <c r="H1038">
        <v>55216.792970000002</v>
      </c>
      <c r="I1038">
        <v>287.61062600000002</v>
      </c>
    </row>
    <row r="1039" spans="1:9">
      <c r="A1039">
        <v>174</v>
      </c>
      <c r="B1039">
        <v>3</v>
      </c>
      <c r="C1039">
        <v>14</v>
      </c>
      <c r="D1039">
        <v>25</v>
      </c>
      <c r="E1039">
        <v>472.79998799999998</v>
      </c>
      <c r="F1039">
        <v>21.299999</v>
      </c>
      <c r="G1039">
        <v>17.77</v>
      </c>
      <c r="H1039">
        <v>55689.59375</v>
      </c>
      <c r="I1039">
        <v>305.16433699999999</v>
      </c>
    </row>
    <row r="1040" spans="1:9">
      <c r="A1040">
        <v>175</v>
      </c>
      <c r="B1040">
        <v>3</v>
      </c>
      <c r="C1040">
        <v>14</v>
      </c>
      <c r="D1040">
        <v>30</v>
      </c>
      <c r="E1040">
        <v>453.60000600000001</v>
      </c>
      <c r="F1040">
        <v>21.200001</v>
      </c>
      <c r="G1040">
        <v>15.11</v>
      </c>
      <c r="H1040">
        <v>56143.195310000003</v>
      </c>
      <c r="I1040">
        <v>306.60376000000002</v>
      </c>
    </row>
    <row r="1041" spans="1:9">
      <c r="A1041">
        <v>176</v>
      </c>
      <c r="B1041">
        <v>3</v>
      </c>
      <c r="C1041">
        <v>14</v>
      </c>
      <c r="D1041">
        <v>35</v>
      </c>
      <c r="E1041">
        <v>468</v>
      </c>
      <c r="F1041">
        <v>21.200001</v>
      </c>
      <c r="G1041">
        <v>15.629999</v>
      </c>
      <c r="H1041">
        <v>56611.195310000003</v>
      </c>
      <c r="I1041">
        <v>306.60376000000002</v>
      </c>
    </row>
    <row r="1042" spans="1:9">
      <c r="A1042">
        <v>177</v>
      </c>
      <c r="B1042">
        <v>3</v>
      </c>
      <c r="C1042">
        <v>14</v>
      </c>
      <c r="D1042">
        <v>40</v>
      </c>
      <c r="E1042">
        <v>436.79998799999998</v>
      </c>
      <c r="F1042">
        <v>21.1</v>
      </c>
      <c r="G1042">
        <v>14.96</v>
      </c>
      <c r="H1042">
        <v>57047.996090000001</v>
      </c>
      <c r="I1042">
        <v>308.05685399999999</v>
      </c>
    </row>
    <row r="1043" spans="1:9">
      <c r="A1043">
        <v>178</v>
      </c>
      <c r="B1043">
        <v>3</v>
      </c>
      <c r="C1043">
        <v>14</v>
      </c>
      <c r="D1043">
        <v>45</v>
      </c>
      <c r="E1043">
        <v>427.20001200000002</v>
      </c>
      <c r="F1043">
        <v>20.299999</v>
      </c>
      <c r="G1043">
        <v>17.079999999999998</v>
      </c>
      <c r="H1043">
        <v>57475.195310000003</v>
      </c>
      <c r="I1043">
        <v>320.19705199999999</v>
      </c>
    </row>
    <row r="1044" spans="1:9">
      <c r="A1044">
        <v>179</v>
      </c>
      <c r="B1044">
        <v>3</v>
      </c>
      <c r="C1044">
        <v>14</v>
      </c>
      <c r="D1044">
        <v>50</v>
      </c>
      <c r="E1044">
        <v>410.39999399999999</v>
      </c>
      <c r="F1044">
        <v>19.399999999999999</v>
      </c>
      <c r="G1044">
        <v>16.789999000000002</v>
      </c>
      <c r="H1044">
        <v>57885.59375</v>
      </c>
      <c r="I1044">
        <v>335.05154399999998</v>
      </c>
    </row>
    <row r="1045" spans="1:9">
      <c r="A1045">
        <v>180</v>
      </c>
      <c r="B1045">
        <v>3</v>
      </c>
      <c r="C1045">
        <v>14</v>
      </c>
      <c r="D1045">
        <v>55</v>
      </c>
      <c r="E1045">
        <v>436.79998799999998</v>
      </c>
      <c r="F1045">
        <v>18.399999999999999</v>
      </c>
      <c r="G1045">
        <v>19.360001</v>
      </c>
      <c r="H1045">
        <v>58322.394529999998</v>
      </c>
      <c r="I1045">
        <v>353.26086400000003</v>
      </c>
    </row>
    <row r="1046" spans="1:9">
      <c r="A1046">
        <v>181</v>
      </c>
      <c r="B1046">
        <v>3</v>
      </c>
      <c r="C1046">
        <v>15</v>
      </c>
      <c r="D1046">
        <v>0</v>
      </c>
      <c r="E1046">
        <v>408</v>
      </c>
      <c r="F1046">
        <v>19.5</v>
      </c>
      <c r="G1046">
        <v>13.320001</v>
      </c>
      <c r="H1046">
        <v>58730.394529999998</v>
      </c>
      <c r="I1046">
        <v>333.33334400000001</v>
      </c>
    </row>
    <row r="1047" spans="1:9">
      <c r="A1047">
        <v>182</v>
      </c>
      <c r="B1047">
        <v>3</v>
      </c>
      <c r="C1047">
        <v>15</v>
      </c>
      <c r="D1047">
        <v>5</v>
      </c>
      <c r="E1047">
        <v>429.60000600000001</v>
      </c>
      <c r="F1047">
        <v>21.1</v>
      </c>
      <c r="G1047">
        <v>12.87</v>
      </c>
      <c r="H1047">
        <v>59159.996090000001</v>
      </c>
      <c r="I1047">
        <v>308.05685399999999</v>
      </c>
    </row>
    <row r="1048" spans="1:9">
      <c r="A1048">
        <v>183</v>
      </c>
      <c r="B1048">
        <v>3</v>
      </c>
      <c r="C1048">
        <v>15</v>
      </c>
      <c r="D1048">
        <v>10</v>
      </c>
      <c r="E1048">
        <v>424.79998799999998</v>
      </c>
      <c r="F1048">
        <v>22.299999</v>
      </c>
      <c r="G1048">
        <v>12.99</v>
      </c>
      <c r="H1048">
        <v>59584.796880000002</v>
      </c>
      <c r="I1048">
        <v>291.479828</v>
      </c>
    </row>
    <row r="1049" spans="1:9">
      <c r="A1049">
        <v>184</v>
      </c>
      <c r="B1049">
        <v>3</v>
      </c>
      <c r="C1049">
        <v>15</v>
      </c>
      <c r="D1049">
        <v>15</v>
      </c>
      <c r="E1049">
        <v>374.39999399999999</v>
      </c>
      <c r="F1049">
        <v>21.6</v>
      </c>
      <c r="G1049">
        <v>14.929999</v>
      </c>
      <c r="H1049">
        <v>59959.195310000003</v>
      </c>
      <c r="I1049">
        <v>300.92593399999998</v>
      </c>
    </row>
    <row r="1050" spans="1:9">
      <c r="A1050">
        <v>185</v>
      </c>
      <c r="B1050">
        <v>3</v>
      </c>
      <c r="C1050">
        <v>15</v>
      </c>
      <c r="D1050">
        <v>20</v>
      </c>
      <c r="E1050">
        <v>398.39999399999999</v>
      </c>
      <c r="F1050">
        <v>22.1</v>
      </c>
      <c r="G1050">
        <v>13.12</v>
      </c>
      <c r="H1050">
        <v>60357.59375</v>
      </c>
      <c r="I1050">
        <v>294.11764499999998</v>
      </c>
    </row>
    <row r="1051" spans="1:9">
      <c r="A1051">
        <v>186</v>
      </c>
      <c r="B1051">
        <v>3</v>
      </c>
      <c r="C1051">
        <v>15</v>
      </c>
      <c r="D1051">
        <v>25</v>
      </c>
      <c r="E1051">
        <v>439.20001200000002</v>
      </c>
      <c r="F1051">
        <v>23.9</v>
      </c>
      <c r="G1051">
        <v>11.76</v>
      </c>
      <c r="H1051">
        <v>60796.792970000002</v>
      </c>
      <c r="I1051">
        <v>271.966522</v>
      </c>
    </row>
    <row r="1052" spans="1:9">
      <c r="A1052">
        <v>187</v>
      </c>
      <c r="B1052">
        <v>3</v>
      </c>
      <c r="C1052">
        <v>15</v>
      </c>
      <c r="D1052">
        <v>30</v>
      </c>
      <c r="E1052">
        <v>420</v>
      </c>
      <c r="F1052">
        <v>24.200001</v>
      </c>
      <c r="G1052">
        <v>13.240000999999999</v>
      </c>
      <c r="H1052">
        <v>61216.792970000002</v>
      </c>
      <c r="I1052">
        <v>268.595032</v>
      </c>
    </row>
    <row r="1053" spans="1:9">
      <c r="A1053">
        <v>188</v>
      </c>
      <c r="B1053">
        <v>3</v>
      </c>
      <c r="C1053">
        <v>15</v>
      </c>
      <c r="D1053">
        <v>35</v>
      </c>
      <c r="E1053">
        <v>417.60000600000001</v>
      </c>
      <c r="F1053">
        <v>22.700001</v>
      </c>
      <c r="G1053">
        <v>15.690001000000001</v>
      </c>
      <c r="H1053">
        <v>61634.394529999998</v>
      </c>
      <c r="I1053">
        <v>286.34359699999999</v>
      </c>
    </row>
    <row r="1054" spans="1:9">
      <c r="A1054">
        <v>189</v>
      </c>
      <c r="B1054">
        <v>3</v>
      </c>
      <c r="C1054">
        <v>15</v>
      </c>
      <c r="D1054">
        <v>40</v>
      </c>
      <c r="E1054">
        <v>408</v>
      </c>
      <c r="F1054">
        <v>23.5</v>
      </c>
      <c r="G1054">
        <v>12.46</v>
      </c>
      <c r="H1054">
        <v>62042.394529999998</v>
      </c>
      <c r="I1054">
        <v>276.59573399999999</v>
      </c>
    </row>
    <row r="1055" spans="1:9">
      <c r="A1055">
        <v>190</v>
      </c>
      <c r="B1055">
        <v>3</v>
      </c>
      <c r="C1055">
        <v>15</v>
      </c>
      <c r="D1055">
        <v>45</v>
      </c>
      <c r="E1055">
        <v>403.20001200000002</v>
      </c>
      <c r="F1055">
        <v>24</v>
      </c>
      <c r="G1055">
        <v>13.67</v>
      </c>
      <c r="H1055">
        <v>62445.59375</v>
      </c>
      <c r="I1055">
        <v>270.83334400000001</v>
      </c>
    </row>
    <row r="1056" spans="1:9">
      <c r="A1056">
        <v>191</v>
      </c>
      <c r="B1056">
        <v>3</v>
      </c>
      <c r="C1056">
        <v>15</v>
      </c>
      <c r="D1056">
        <v>50</v>
      </c>
      <c r="E1056">
        <v>432</v>
      </c>
      <c r="F1056">
        <v>23.9</v>
      </c>
      <c r="G1056">
        <v>14.64</v>
      </c>
      <c r="H1056">
        <v>62877.59375</v>
      </c>
      <c r="I1056">
        <v>271.966522</v>
      </c>
    </row>
    <row r="1057" spans="1:9">
      <c r="A1057">
        <v>192</v>
      </c>
      <c r="B1057">
        <v>3</v>
      </c>
      <c r="C1057">
        <v>15</v>
      </c>
      <c r="D1057">
        <v>55</v>
      </c>
      <c r="E1057">
        <v>388.79998799999998</v>
      </c>
      <c r="F1057">
        <v>22.6</v>
      </c>
      <c r="G1057">
        <v>16.719999000000001</v>
      </c>
      <c r="H1057">
        <v>63266.394529999998</v>
      </c>
      <c r="I1057">
        <v>287.61062600000002</v>
      </c>
    </row>
    <row r="1058" spans="1:9">
      <c r="A1058">
        <v>193</v>
      </c>
      <c r="B1058">
        <v>3</v>
      </c>
      <c r="C1058">
        <v>16</v>
      </c>
      <c r="D1058">
        <v>0</v>
      </c>
      <c r="E1058">
        <v>398.39999399999999</v>
      </c>
      <c r="F1058">
        <v>22.5</v>
      </c>
      <c r="G1058">
        <v>14.040001</v>
      </c>
      <c r="H1058">
        <v>63664.792970000002</v>
      </c>
      <c r="I1058">
        <v>288.88888500000002</v>
      </c>
    </row>
    <row r="1059" spans="1:9">
      <c r="A1059">
        <v>194</v>
      </c>
      <c r="B1059">
        <v>3</v>
      </c>
      <c r="C1059">
        <v>16</v>
      </c>
      <c r="D1059">
        <v>5</v>
      </c>
      <c r="E1059">
        <v>410.39999399999999</v>
      </c>
      <c r="F1059">
        <v>22.9</v>
      </c>
      <c r="G1059">
        <v>12.46</v>
      </c>
      <c r="H1059">
        <v>64075.191409999999</v>
      </c>
      <c r="I1059">
        <v>283.842804</v>
      </c>
    </row>
    <row r="1060" spans="1:9">
      <c r="A1060">
        <v>195</v>
      </c>
      <c r="B1060">
        <v>3</v>
      </c>
      <c r="C1060">
        <v>16</v>
      </c>
      <c r="D1060">
        <v>10</v>
      </c>
      <c r="E1060">
        <v>453.60000600000001</v>
      </c>
      <c r="F1060">
        <v>25</v>
      </c>
      <c r="G1060">
        <v>12.44</v>
      </c>
      <c r="H1060">
        <v>64528.792970000002</v>
      </c>
      <c r="I1060">
        <v>260</v>
      </c>
    </row>
    <row r="1061" spans="1:9">
      <c r="A1061">
        <v>196</v>
      </c>
      <c r="B1061">
        <v>3</v>
      </c>
      <c r="C1061">
        <v>16</v>
      </c>
      <c r="D1061">
        <v>15</v>
      </c>
      <c r="E1061">
        <v>400.79998799999998</v>
      </c>
      <c r="F1061">
        <v>25.700001</v>
      </c>
      <c r="G1061">
        <v>11.64</v>
      </c>
      <c r="H1061">
        <v>64929.59375</v>
      </c>
      <c r="I1061">
        <v>252.918274</v>
      </c>
    </row>
    <row r="1062" spans="1:9">
      <c r="A1062">
        <v>197</v>
      </c>
      <c r="B1062">
        <v>3</v>
      </c>
      <c r="C1062">
        <v>16</v>
      </c>
      <c r="D1062">
        <v>20</v>
      </c>
      <c r="E1062">
        <v>180</v>
      </c>
      <c r="F1062">
        <v>25.4</v>
      </c>
      <c r="G1062">
        <v>6.95</v>
      </c>
      <c r="H1062">
        <v>65109.59375</v>
      </c>
      <c r="I1062">
        <v>255.905518</v>
      </c>
    </row>
    <row r="1063" spans="1:9">
      <c r="A1063">
        <v>198</v>
      </c>
      <c r="B1063">
        <v>3</v>
      </c>
      <c r="C1063">
        <v>16</v>
      </c>
      <c r="D1063">
        <v>25</v>
      </c>
      <c r="E1063">
        <v>381.60000600000001</v>
      </c>
      <c r="F1063">
        <v>23</v>
      </c>
      <c r="G1063">
        <v>19.649999999999999</v>
      </c>
      <c r="H1063">
        <v>65491.195310000003</v>
      </c>
      <c r="I1063">
        <v>282.60870399999999</v>
      </c>
    </row>
    <row r="1064" spans="1:9">
      <c r="A1064">
        <v>199</v>
      </c>
      <c r="B1064">
        <v>3</v>
      </c>
      <c r="C1064">
        <v>16</v>
      </c>
      <c r="D1064">
        <v>30</v>
      </c>
      <c r="E1064">
        <v>386.39999399999999</v>
      </c>
      <c r="F1064">
        <v>20.9</v>
      </c>
      <c r="G1064">
        <v>20.790001</v>
      </c>
      <c r="H1064">
        <v>65877.59375</v>
      </c>
      <c r="I1064">
        <v>311.00479100000001</v>
      </c>
    </row>
    <row r="1065" spans="1:9">
      <c r="A1065">
        <v>200</v>
      </c>
      <c r="B1065">
        <v>3</v>
      </c>
      <c r="C1065">
        <v>16</v>
      </c>
      <c r="D1065">
        <v>35</v>
      </c>
      <c r="E1065">
        <v>417.60000600000001</v>
      </c>
      <c r="F1065">
        <v>21</v>
      </c>
      <c r="G1065">
        <v>15.389999</v>
      </c>
      <c r="H1065">
        <v>66295.195309999996</v>
      </c>
      <c r="I1065">
        <v>309.52380399999998</v>
      </c>
    </row>
    <row r="1066" spans="1:9">
      <c r="A1066">
        <v>201</v>
      </c>
      <c r="B1066">
        <v>3</v>
      </c>
      <c r="C1066">
        <v>16</v>
      </c>
      <c r="D1066">
        <v>40</v>
      </c>
      <c r="E1066">
        <v>352.79998799999998</v>
      </c>
      <c r="F1066">
        <v>20.100000000000001</v>
      </c>
      <c r="G1066">
        <v>17.5</v>
      </c>
      <c r="H1066">
        <v>66647.992190000004</v>
      </c>
      <c r="I1066">
        <v>323.38308699999999</v>
      </c>
    </row>
    <row r="1067" spans="1:9">
      <c r="A1067">
        <v>202</v>
      </c>
      <c r="B1067">
        <v>3</v>
      </c>
      <c r="C1067">
        <v>16</v>
      </c>
      <c r="D1067">
        <v>45</v>
      </c>
      <c r="E1067">
        <v>393.60000600000001</v>
      </c>
      <c r="F1067">
        <v>19.5</v>
      </c>
      <c r="G1067">
        <v>18.700001</v>
      </c>
      <c r="H1067">
        <v>67041.59375</v>
      </c>
      <c r="I1067">
        <v>333.33334400000001</v>
      </c>
    </row>
    <row r="1068" spans="1:9">
      <c r="A1068">
        <v>203</v>
      </c>
      <c r="B1068">
        <v>3</v>
      </c>
      <c r="C1068">
        <v>16</v>
      </c>
      <c r="D1068">
        <v>50</v>
      </c>
      <c r="E1068">
        <v>141.60000600000001</v>
      </c>
      <c r="F1068">
        <v>18.899999999999999</v>
      </c>
      <c r="G1068">
        <v>6.96</v>
      </c>
      <c r="H1068">
        <v>67183.195309999996</v>
      </c>
      <c r="I1068">
        <v>343.915344</v>
      </c>
    </row>
    <row r="1069" spans="1:9">
      <c r="A1069">
        <v>204</v>
      </c>
      <c r="B1069">
        <v>3</v>
      </c>
      <c r="C1069">
        <v>16</v>
      </c>
      <c r="D1069">
        <v>55</v>
      </c>
      <c r="E1069">
        <v>417.60000600000001</v>
      </c>
      <c r="F1069">
        <v>20</v>
      </c>
      <c r="G1069">
        <v>15.21</v>
      </c>
      <c r="H1069">
        <v>67600.796879999994</v>
      </c>
      <c r="I1069">
        <v>325</v>
      </c>
    </row>
    <row r="1070" spans="1:9">
      <c r="A1070">
        <v>205</v>
      </c>
      <c r="B1070">
        <v>3</v>
      </c>
      <c r="C1070">
        <v>17</v>
      </c>
      <c r="D1070">
        <v>0</v>
      </c>
      <c r="E1070">
        <v>369.60000600000001</v>
      </c>
      <c r="F1070">
        <v>19.799999</v>
      </c>
      <c r="G1070">
        <v>16.899999999999999</v>
      </c>
      <c r="H1070">
        <v>67970.398440000004</v>
      </c>
      <c r="I1070">
        <v>328.28283699999997</v>
      </c>
    </row>
    <row r="1071" spans="1:9">
      <c r="A1071">
        <v>206</v>
      </c>
      <c r="B1071">
        <v>3</v>
      </c>
      <c r="C1071">
        <v>17</v>
      </c>
      <c r="D1071">
        <v>5</v>
      </c>
      <c r="E1071">
        <v>417.60000600000001</v>
      </c>
      <c r="F1071">
        <v>20.200001</v>
      </c>
      <c r="G1071">
        <v>16.230001000000001</v>
      </c>
      <c r="H1071">
        <v>68388</v>
      </c>
      <c r="I1071">
        <v>321.78216600000002</v>
      </c>
    </row>
    <row r="1072" spans="1:9">
      <c r="A1072">
        <v>207</v>
      </c>
      <c r="B1072">
        <v>3</v>
      </c>
      <c r="C1072">
        <v>17</v>
      </c>
      <c r="D1072">
        <v>10</v>
      </c>
      <c r="E1072">
        <v>374.39999399999999</v>
      </c>
      <c r="F1072">
        <v>19.899999999999999</v>
      </c>
      <c r="G1072">
        <v>17.700001</v>
      </c>
      <c r="H1072">
        <v>68762.398440000004</v>
      </c>
      <c r="I1072">
        <v>326.63317899999998</v>
      </c>
    </row>
    <row r="1073" spans="1:9">
      <c r="A1073">
        <v>208</v>
      </c>
      <c r="B1073">
        <v>3</v>
      </c>
      <c r="C1073">
        <v>17</v>
      </c>
      <c r="D1073">
        <v>15</v>
      </c>
      <c r="E1073">
        <v>396</v>
      </c>
      <c r="F1073">
        <v>19.399999999999999</v>
      </c>
      <c r="G1073">
        <v>16.969999000000001</v>
      </c>
      <c r="H1073">
        <v>69158.398440000004</v>
      </c>
      <c r="I1073">
        <v>335.05154399999998</v>
      </c>
    </row>
    <row r="1074" spans="1:9">
      <c r="A1074">
        <v>209</v>
      </c>
      <c r="B1074">
        <v>3</v>
      </c>
      <c r="C1074">
        <v>17</v>
      </c>
      <c r="D1074">
        <v>20</v>
      </c>
      <c r="E1074">
        <v>410.39999399999999</v>
      </c>
      <c r="F1074">
        <v>20.200001</v>
      </c>
      <c r="G1074">
        <v>15.17</v>
      </c>
      <c r="H1074">
        <v>69568.796879999994</v>
      </c>
      <c r="I1074">
        <v>321.78216600000002</v>
      </c>
    </row>
    <row r="1075" spans="1:9">
      <c r="A1075">
        <v>210</v>
      </c>
      <c r="B1075">
        <v>3</v>
      </c>
      <c r="C1075">
        <v>17</v>
      </c>
      <c r="D1075">
        <v>25</v>
      </c>
      <c r="E1075">
        <v>384</v>
      </c>
      <c r="F1075">
        <v>20.399999999999999</v>
      </c>
      <c r="G1075">
        <v>16.210000999999998</v>
      </c>
      <c r="H1075">
        <v>69952.796879999994</v>
      </c>
      <c r="I1075">
        <v>318.62747200000001</v>
      </c>
    </row>
    <row r="1076" spans="1:9">
      <c r="A1076">
        <v>211</v>
      </c>
      <c r="B1076">
        <v>3</v>
      </c>
      <c r="C1076">
        <v>17</v>
      </c>
      <c r="D1076">
        <v>30</v>
      </c>
      <c r="E1076">
        <v>400.79998799999998</v>
      </c>
      <c r="F1076">
        <v>21.1</v>
      </c>
      <c r="G1076">
        <v>13.92</v>
      </c>
      <c r="H1076">
        <v>70353.59375</v>
      </c>
      <c r="I1076">
        <v>308.05685399999999</v>
      </c>
    </row>
    <row r="1077" spans="1:9">
      <c r="A1077">
        <v>212</v>
      </c>
      <c r="B1077">
        <v>3</v>
      </c>
      <c r="C1077">
        <v>17</v>
      </c>
      <c r="D1077">
        <v>35</v>
      </c>
      <c r="E1077">
        <v>386.39999399999999</v>
      </c>
      <c r="F1077">
        <v>21.6</v>
      </c>
      <c r="G1077">
        <v>15.59</v>
      </c>
      <c r="H1077">
        <v>70739.992190000004</v>
      </c>
      <c r="I1077">
        <v>300.92593399999998</v>
      </c>
    </row>
    <row r="1078" spans="1:9">
      <c r="A1078">
        <v>213</v>
      </c>
      <c r="B1078">
        <v>3</v>
      </c>
      <c r="C1078">
        <v>17</v>
      </c>
      <c r="D1078">
        <v>40</v>
      </c>
      <c r="E1078">
        <v>194.39999399999999</v>
      </c>
      <c r="F1078">
        <v>20.200001</v>
      </c>
      <c r="G1078">
        <v>8.02</v>
      </c>
      <c r="H1078">
        <v>70934.390629999994</v>
      </c>
      <c r="I1078">
        <v>321.78216600000002</v>
      </c>
    </row>
    <row r="1079" spans="1:9">
      <c r="A1079">
        <v>214</v>
      </c>
      <c r="B1079">
        <v>3</v>
      </c>
      <c r="C1079">
        <v>17</v>
      </c>
      <c r="D1079">
        <v>45</v>
      </c>
      <c r="E1079">
        <v>384</v>
      </c>
      <c r="F1079">
        <v>21.299999</v>
      </c>
      <c r="G1079">
        <v>15.469999</v>
      </c>
      <c r="H1079">
        <v>71318.390629999994</v>
      </c>
      <c r="I1079">
        <v>305.16433699999999</v>
      </c>
    </row>
    <row r="1080" spans="1:9">
      <c r="A1080">
        <v>215</v>
      </c>
      <c r="B1080">
        <v>3</v>
      </c>
      <c r="C1080">
        <v>17</v>
      </c>
      <c r="D1080">
        <v>50</v>
      </c>
      <c r="E1080">
        <v>312</v>
      </c>
      <c r="F1080">
        <v>20.399999999999999</v>
      </c>
      <c r="G1080">
        <v>18.099997999999999</v>
      </c>
      <c r="H1080">
        <v>71630.390629999994</v>
      </c>
      <c r="I1080">
        <v>318.62747200000001</v>
      </c>
    </row>
    <row r="1081" spans="1:9">
      <c r="A1081">
        <v>216</v>
      </c>
      <c r="B1081">
        <v>3</v>
      </c>
      <c r="C1081">
        <v>17</v>
      </c>
      <c r="D1081">
        <v>55</v>
      </c>
      <c r="E1081">
        <v>307.20001200000002</v>
      </c>
      <c r="F1081">
        <v>20.100000000000001</v>
      </c>
      <c r="G1081">
        <v>20.360001</v>
      </c>
      <c r="H1081">
        <v>71937.59375</v>
      </c>
      <c r="I1081">
        <v>323.38308699999999</v>
      </c>
    </row>
    <row r="1082" spans="1:9">
      <c r="A1082">
        <v>217</v>
      </c>
      <c r="B1082">
        <v>3</v>
      </c>
      <c r="C1082">
        <v>18</v>
      </c>
      <c r="D1082">
        <v>0</v>
      </c>
      <c r="E1082">
        <v>292.79998799999998</v>
      </c>
      <c r="F1082">
        <v>18.700001</v>
      </c>
      <c r="G1082">
        <v>17.510000000000002</v>
      </c>
      <c r="H1082">
        <v>72230.390629999994</v>
      </c>
      <c r="I1082">
        <v>347.59356700000001</v>
      </c>
    </row>
    <row r="1083" spans="1:9">
      <c r="A1083">
        <v>218</v>
      </c>
      <c r="B1083">
        <v>3</v>
      </c>
      <c r="C1083">
        <v>18</v>
      </c>
      <c r="D1083">
        <v>5</v>
      </c>
      <c r="E1083">
        <v>376.79998799999998</v>
      </c>
      <c r="F1083">
        <v>18.5</v>
      </c>
      <c r="G1083">
        <v>19.600000000000001</v>
      </c>
      <c r="H1083">
        <v>72607.1875</v>
      </c>
      <c r="I1083">
        <v>351.35134900000003</v>
      </c>
    </row>
    <row r="1084" spans="1:9">
      <c r="A1084">
        <v>219</v>
      </c>
      <c r="B1084">
        <v>3</v>
      </c>
      <c r="C1084">
        <v>18</v>
      </c>
      <c r="D1084">
        <v>10</v>
      </c>
      <c r="E1084">
        <v>381.60000600000001</v>
      </c>
      <c r="F1084">
        <v>18.600000000000001</v>
      </c>
      <c r="G1084">
        <v>14.88</v>
      </c>
      <c r="H1084">
        <v>72988.789059999996</v>
      </c>
      <c r="I1084">
        <v>349.46237200000002</v>
      </c>
    </row>
    <row r="1085" spans="1:9">
      <c r="A1085">
        <v>220</v>
      </c>
      <c r="B1085">
        <v>3</v>
      </c>
      <c r="C1085">
        <v>18</v>
      </c>
      <c r="D1085">
        <v>15</v>
      </c>
      <c r="E1085">
        <v>372</v>
      </c>
      <c r="F1085">
        <v>18.399999999999999</v>
      </c>
      <c r="G1085">
        <v>16.93</v>
      </c>
      <c r="H1085">
        <v>73360.789059999996</v>
      </c>
      <c r="I1085">
        <v>353.26086400000003</v>
      </c>
    </row>
    <row r="1086" spans="1:9">
      <c r="A1086">
        <v>221</v>
      </c>
      <c r="B1086">
        <v>3</v>
      </c>
      <c r="C1086">
        <v>18</v>
      </c>
      <c r="D1086">
        <v>20</v>
      </c>
      <c r="E1086">
        <v>396</v>
      </c>
      <c r="F1086">
        <v>20</v>
      </c>
      <c r="G1086">
        <v>13.11</v>
      </c>
      <c r="H1086">
        <v>73756.789059999996</v>
      </c>
      <c r="I1086">
        <v>325</v>
      </c>
    </row>
    <row r="1087" spans="1:9">
      <c r="A1087">
        <v>222</v>
      </c>
      <c r="B1087">
        <v>3</v>
      </c>
      <c r="C1087">
        <v>18</v>
      </c>
      <c r="D1087">
        <v>25</v>
      </c>
      <c r="E1087">
        <v>410.39999399999999</v>
      </c>
      <c r="F1087">
        <v>21</v>
      </c>
      <c r="G1087">
        <v>13.349999</v>
      </c>
      <c r="H1087">
        <v>74167.1875</v>
      </c>
      <c r="I1087">
        <v>309.52380399999998</v>
      </c>
    </row>
    <row r="1088" spans="1:9">
      <c r="A1088">
        <v>223</v>
      </c>
      <c r="B1088">
        <v>3</v>
      </c>
      <c r="C1088">
        <v>18</v>
      </c>
      <c r="D1088">
        <v>30</v>
      </c>
      <c r="E1088">
        <v>403.20001200000002</v>
      </c>
      <c r="F1088">
        <v>23</v>
      </c>
      <c r="G1088">
        <v>11.92</v>
      </c>
      <c r="H1088">
        <v>74570.390629999994</v>
      </c>
      <c r="I1088">
        <v>282.60870399999999</v>
      </c>
    </row>
    <row r="1089" spans="1:9">
      <c r="A1089">
        <v>224</v>
      </c>
      <c r="B1089">
        <v>3</v>
      </c>
      <c r="C1089">
        <v>18</v>
      </c>
      <c r="D1089">
        <v>35</v>
      </c>
      <c r="E1089">
        <v>376.79998799999998</v>
      </c>
      <c r="F1089">
        <v>23.5</v>
      </c>
      <c r="G1089">
        <v>12.030001</v>
      </c>
      <c r="H1089">
        <v>74947.1875</v>
      </c>
      <c r="I1089">
        <v>276.59573399999999</v>
      </c>
    </row>
    <row r="1090" spans="1:9">
      <c r="A1090">
        <v>225</v>
      </c>
      <c r="B1090">
        <v>3</v>
      </c>
      <c r="C1090">
        <v>18</v>
      </c>
      <c r="D1090">
        <v>40</v>
      </c>
      <c r="E1090">
        <v>379.20001200000002</v>
      </c>
      <c r="F1090">
        <v>28.9</v>
      </c>
      <c r="G1090">
        <v>6.59</v>
      </c>
      <c r="H1090">
        <v>75326.390629999994</v>
      </c>
      <c r="I1090">
        <v>224.913498</v>
      </c>
    </row>
    <row r="1091" spans="1:9">
      <c r="A1091">
        <v>226</v>
      </c>
      <c r="B1091">
        <v>3</v>
      </c>
      <c r="C1091">
        <v>18</v>
      </c>
      <c r="D1091">
        <v>45</v>
      </c>
      <c r="E1091">
        <v>362.39999399999999</v>
      </c>
      <c r="F1091">
        <v>36.099997999999999</v>
      </c>
      <c r="G1091">
        <v>5.09</v>
      </c>
      <c r="H1091">
        <v>75688.789059999996</v>
      </c>
      <c r="I1091">
        <v>180.05540500000001</v>
      </c>
    </row>
    <row r="1092" spans="1:9">
      <c r="A1092">
        <v>227</v>
      </c>
      <c r="B1092">
        <v>3</v>
      </c>
      <c r="C1092">
        <v>18</v>
      </c>
      <c r="D1092">
        <v>50</v>
      </c>
      <c r="E1092">
        <v>391.20001200000002</v>
      </c>
      <c r="F1092">
        <v>42.200001</v>
      </c>
      <c r="G1092">
        <v>5.19</v>
      </c>
      <c r="H1092">
        <v>76079.992190000004</v>
      </c>
      <c r="I1092">
        <v>154.02842699999999</v>
      </c>
    </row>
    <row r="1093" spans="1:9">
      <c r="A1093">
        <v>228</v>
      </c>
      <c r="B1093">
        <v>3</v>
      </c>
      <c r="C1093">
        <v>18</v>
      </c>
      <c r="D1093">
        <v>55</v>
      </c>
      <c r="E1093">
        <v>345.60000600000001</v>
      </c>
      <c r="F1093">
        <v>46.5</v>
      </c>
      <c r="G1093">
        <v>4.51</v>
      </c>
      <c r="H1093">
        <v>76425.59375</v>
      </c>
      <c r="I1093">
        <v>139.784943</v>
      </c>
    </row>
    <row r="1094" spans="1:9">
      <c r="A1094">
        <v>229</v>
      </c>
      <c r="B1094">
        <v>3</v>
      </c>
      <c r="C1094">
        <v>19</v>
      </c>
      <c r="D1094">
        <v>0</v>
      </c>
      <c r="E1094">
        <v>336</v>
      </c>
      <c r="F1094">
        <v>50</v>
      </c>
      <c r="G1094">
        <v>4.37</v>
      </c>
      <c r="H1094">
        <v>76761.59375</v>
      </c>
      <c r="I1094">
        <v>130</v>
      </c>
    </row>
    <row r="1095" spans="1:9">
      <c r="A1095">
        <v>230</v>
      </c>
      <c r="B1095">
        <v>3</v>
      </c>
      <c r="C1095">
        <v>19</v>
      </c>
      <c r="D1095">
        <v>5</v>
      </c>
      <c r="E1095">
        <v>336</v>
      </c>
      <c r="F1095">
        <v>52.099997999999999</v>
      </c>
      <c r="G1095">
        <v>4.32</v>
      </c>
      <c r="H1095">
        <v>77097.59375</v>
      </c>
      <c r="I1095">
        <v>124.76007799999999</v>
      </c>
    </row>
    <row r="1096" spans="1:9">
      <c r="A1096">
        <v>231</v>
      </c>
      <c r="B1096">
        <v>3</v>
      </c>
      <c r="C1096">
        <v>19</v>
      </c>
      <c r="D1096">
        <v>10</v>
      </c>
      <c r="E1096">
        <v>338.39999399999999</v>
      </c>
      <c r="F1096">
        <v>53.299999</v>
      </c>
      <c r="G1096">
        <v>4.59</v>
      </c>
      <c r="H1096">
        <v>77435.992190000004</v>
      </c>
      <c r="I1096">
        <v>121.951218</v>
      </c>
    </row>
    <row r="1097" spans="1:9">
      <c r="A1097">
        <v>232</v>
      </c>
      <c r="B1097">
        <v>3</v>
      </c>
      <c r="C1097">
        <v>19</v>
      </c>
      <c r="D1097">
        <v>15</v>
      </c>
      <c r="E1097">
        <v>352.79998799999998</v>
      </c>
      <c r="F1097">
        <v>55.099997999999999</v>
      </c>
      <c r="G1097">
        <v>4.51</v>
      </c>
      <c r="H1097">
        <v>77788.789059999996</v>
      </c>
      <c r="I1097">
        <v>117.967339</v>
      </c>
    </row>
    <row r="1098" spans="1:9">
      <c r="A1098">
        <v>233</v>
      </c>
      <c r="B1098">
        <v>3</v>
      </c>
      <c r="C1098">
        <v>19</v>
      </c>
      <c r="D1098">
        <v>20</v>
      </c>
      <c r="E1098">
        <v>360</v>
      </c>
      <c r="F1098">
        <v>56.400002000000001</v>
      </c>
      <c r="G1098">
        <v>4.5199999999999996</v>
      </c>
      <c r="H1098">
        <v>78148.789059999996</v>
      </c>
      <c r="I1098">
        <v>115.248222</v>
      </c>
    </row>
    <row r="1099" spans="1:9">
      <c r="A1099">
        <v>234</v>
      </c>
      <c r="B1099">
        <v>3</v>
      </c>
      <c r="C1099">
        <v>19</v>
      </c>
      <c r="D1099">
        <v>25</v>
      </c>
      <c r="E1099">
        <v>350.39999399999999</v>
      </c>
      <c r="F1099">
        <v>57.599997999999999</v>
      </c>
      <c r="G1099">
        <v>4.45</v>
      </c>
      <c r="H1099">
        <v>78499.1875</v>
      </c>
      <c r="I1099">
        <v>112.847229</v>
      </c>
    </row>
    <row r="1100" spans="1:9">
      <c r="A1100">
        <v>235</v>
      </c>
      <c r="B1100">
        <v>3</v>
      </c>
      <c r="C1100">
        <v>19</v>
      </c>
      <c r="D1100">
        <v>30</v>
      </c>
      <c r="E1100">
        <v>362.39999399999999</v>
      </c>
      <c r="F1100">
        <v>58.299999</v>
      </c>
      <c r="G1100">
        <v>4.6500000000000004</v>
      </c>
      <c r="H1100">
        <v>78861.585940000004</v>
      </c>
      <c r="I1100">
        <v>111.492279</v>
      </c>
    </row>
    <row r="1101" spans="1:9">
      <c r="A1101">
        <v>236</v>
      </c>
      <c r="B1101">
        <v>3</v>
      </c>
      <c r="C1101">
        <v>19</v>
      </c>
      <c r="D1101">
        <v>35</v>
      </c>
      <c r="E1101">
        <v>307.20001200000002</v>
      </c>
      <c r="F1101">
        <v>58.700001</v>
      </c>
      <c r="G1101">
        <v>3.8</v>
      </c>
      <c r="H1101">
        <v>79168.789059999996</v>
      </c>
      <c r="I1101">
        <v>110.732536</v>
      </c>
    </row>
    <row r="1102" spans="1:9">
      <c r="A1102">
        <v>237</v>
      </c>
      <c r="B1102">
        <v>3</v>
      </c>
      <c r="C1102">
        <v>19</v>
      </c>
      <c r="D1102">
        <v>40</v>
      </c>
      <c r="E1102">
        <v>302.39999399999999</v>
      </c>
      <c r="F1102">
        <v>59.599997999999999</v>
      </c>
      <c r="G1102">
        <v>3.83</v>
      </c>
      <c r="H1102">
        <v>79471.1875</v>
      </c>
      <c r="I1102">
        <v>109.060402</v>
      </c>
    </row>
    <row r="1103" spans="1:9">
      <c r="A1103">
        <v>238</v>
      </c>
      <c r="B1103">
        <v>3</v>
      </c>
      <c r="C1103">
        <v>19</v>
      </c>
      <c r="D1103">
        <v>45</v>
      </c>
      <c r="E1103">
        <v>297.60000600000001</v>
      </c>
      <c r="F1103">
        <v>59.200001</v>
      </c>
      <c r="G1103">
        <v>3.92</v>
      </c>
      <c r="H1103">
        <v>79768.789059999996</v>
      </c>
      <c r="I1103">
        <v>109.79729500000001</v>
      </c>
    </row>
    <row r="1104" spans="1:9">
      <c r="A1104">
        <v>239</v>
      </c>
      <c r="B1104">
        <v>3</v>
      </c>
      <c r="C1104">
        <v>19</v>
      </c>
      <c r="D1104">
        <v>50</v>
      </c>
      <c r="E1104">
        <v>290.39999399999999</v>
      </c>
      <c r="F1104">
        <v>60</v>
      </c>
      <c r="G1104">
        <v>3.45</v>
      </c>
      <c r="H1104">
        <v>80059.1875</v>
      </c>
      <c r="I1104">
        <v>108.333336</v>
      </c>
    </row>
    <row r="1105" spans="1:9">
      <c r="A1105">
        <v>240</v>
      </c>
      <c r="B1105">
        <v>3</v>
      </c>
      <c r="C1105">
        <v>19</v>
      </c>
      <c r="D1105">
        <v>55</v>
      </c>
      <c r="E1105">
        <v>290.39999399999999</v>
      </c>
      <c r="F1105">
        <v>61.5</v>
      </c>
      <c r="G1105">
        <v>3.44</v>
      </c>
      <c r="H1105">
        <v>80349.585940000004</v>
      </c>
      <c r="I1105">
        <v>105.69105500000001</v>
      </c>
    </row>
    <row r="1106" spans="1:9">
      <c r="A1106">
        <v>241</v>
      </c>
      <c r="B1106">
        <v>3</v>
      </c>
      <c r="C1106">
        <v>20</v>
      </c>
      <c r="D1106">
        <v>0</v>
      </c>
      <c r="E1106">
        <v>240</v>
      </c>
      <c r="F1106">
        <v>60.599997999999999</v>
      </c>
      <c r="G1106">
        <v>3.16</v>
      </c>
      <c r="H1106">
        <v>80589.585940000004</v>
      </c>
      <c r="I1106">
        <v>107.260727</v>
      </c>
    </row>
    <row r="1107" spans="1:9">
      <c r="A1107">
        <v>242</v>
      </c>
      <c r="B1107">
        <v>3</v>
      </c>
      <c r="C1107">
        <v>20</v>
      </c>
      <c r="D1107">
        <v>5</v>
      </c>
      <c r="E1107">
        <v>285.60000600000001</v>
      </c>
      <c r="F1107">
        <v>61</v>
      </c>
      <c r="G1107">
        <v>3.49</v>
      </c>
      <c r="H1107">
        <v>80875.1875</v>
      </c>
      <c r="I1107">
        <v>106.55738100000001</v>
      </c>
    </row>
    <row r="1108" spans="1:9">
      <c r="A1108">
        <v>243</v>
      </c>
      <c r="B1108">
        <v>3</v>
      </c>
      <c r="C1108">
        <v>20</v>
      </c>
      <c r="D1108">
        <v>10</v>
      </c>
      <c r="E1108">
        <v>276</v>
      </c>
      <c r="F1108">
        <v>61.799999</v>
      </c>
      <c r="G1108">
        <v>3.4</v>
      </c>
      <c r="H1108">
        <v>81151.1875</v>
      </c>
      <c r="I1108">
        <v>105.177994</v>
      </c>
    </row>
    <row r="1109" spans="1:9">
      <c r="A1109">
        <v>244</v>
      </c>
      <c r="B1109">
        <v>3</v>
      </c>
      <c r="C1109">
        <v>20</v>
      </c>
      <c r="D1109">
        <v>15</v>
      </c>
      <c r="E1109">
        <v>280.79998799999998</v>
      </c>
      <c r="F1109">
        <v>61.799999</v>
      </c>
      <c r="G1109">
        <v>3.41</v>
      </c>
      <c r="H1109">
        <v>81431.984379999994</v>
      </c>
      <c r="I1109">
        <v>105.177994</v>
      </c>
    </row>
    <row r="1110" spans="1:9">
      <c r="A1110">
        <v>245</v>
      </c>
      <c r="B1110">
        <v>3</v>
      </c>
      <c r="C1110">
        <v>20</v>
      </c>
      <c r="D1110">
        <v>20</v>
      </c>
      <c r="E1110">
        <v>288</v>
      </c>
      <c r="F1110">
        <v>61.799999</v>
      </c>
      <c r="G1110">
        <v>3.63</v>
      </c>
      <c r="H1110">
        <v>81719.984379999994</v>
      </c>
      <c r="I1110">
        <v>105.177994</v>
      </c>
    </row>
    <row r="1111" spans="1:9">
      <c r="A1111">
        <v>246</v>
      </c>
      <c r="B1111">
        <v>3</v>
      </c>
      <c r="C1111">
        <v>20</v>
      </c>
      <c r="D1111">
        <v>25</v>
      </c>
      <c r="E1111">
        <v>295.20001200000002</v>
      </c>
      <c r="F1111">
        <v>61.099997999999999</v>
      </c>
      <c r="G1111">
        <v>3.72</v>
      </c>
      <c r="H1111">
        <v>82015.1875</v>
      </c>
      <c r="I1111">
        <v>106.38298</v>
      </c>
    </row>
    <row r="1112" spans="1:9">
      <c r="A1112">
        <v>247</v>
      </c>
      <c r="B1112">
        <v>3</v>
      </c>
      <c r="C1112">
        <v>20</v>
      </c>
      <c r="D1112">
        <v>30</v>
      </c>
      <c r="E1112">
        <v>252</v>
      </c>
      <c r="F1112">
        <v>60.799999</v>
      </c>
      <c r="G1112">
        <v>3.33</v>
      </c>
      <c r="H1112">
        <v>82267.1875</v>
      </c>
      <c r="I1112">
        <v>106.907898</v>
      </c>
    </row>
    <row r="1113" spans="1:9">
      <c r="A1113">
        <v>248</v>
      </c>
      <c r="B1113">
        <v>3</v>
      </c>
      <c r="C1113">
        <v>20</v>
      </c>
      <c r="D1113">
        <v>35</v>
      </c>
      <c r="E1113">
        <v>218.39999399999999</v>
      </c>
      <c r="F1113">
        <v>59.700001</v>
      </c>
      <c r="G1113">
        <v>3.02</v>
      </c>
      <c r="H1113">
        <v>82485.585940000004</v>
      </c>
      <c r="I1113">
        <v>108.877724</v>
      </c>
    </row>
    <row r="1114" spans="1:9">
      <c r="A1114">
        <v>249</v>
      </c>
      <c r="B1114">
        <v>3</v>
      </c>
      <c r="C1114">
        <v>20</v>
      </c>
      <c r="D1114">
        <v>40</v>
      </c>
      <c r="E1114">
        <v>273.60000600000001</v>
      </c>
      <c r="F1114">
        <v>60.799999</v>
      </c>
      <c r="G1114">
        <v>3.24</v>
      </c>
      <c r="H1114">
        <v>82759.1875</v>
      </c>
      <c r="I1114">
        <v>106.907898</v>
      </c>
    </row>
    <row r="1115" spans="1:9">
      <c r="A1115">
        <v>250</v>
      </c>
      <c r="B1115">
        <v>3</v>
      </c>
      <c r="C1115">
        <v>20</v>
      </c>
      <c r="D1115">
        <v>45</v>
      </c>
      <c r="E1115">
        <v>278.39999399999999</v>
      </c>
      <c r="F1115">
        <v>59.5</v>
      </c>
      <c r="G1115">
        <v>3.68</v>
      </c>
      <c r="H1115">
        <v>83037.585940000004</v>
      </c>
      <c r="I1115">
        <v>109.24369799999999</v>
      </c>
    </row>
    <row r="1116" spans="1:9">
      <c r="A1116">
        <v>251</v>
      </c>
      <c r="B1116">
        <v>3</v>
      </c>
      <c r="C1116">
        <v>20</v>
      </c>
      <c r="D1116">
        <v>50</v>
      </c>
      <c r="E1116">
        <v>252</v>
      </c>
      <c r="F1116">
        <v>60.5</v>
      </c>
      <c r="G1116">
        <v>3.05</v>
      </c>
      <c r="H1116">
        <v>83289.585940000004</v>
      </c>
      <c r="I1116">
        <v>107.438019</v>
      </c>
    </row>
    <row r="1117" spans="1:9">
      <c r="A1117">
        <v>252</v>
      </c>
      <c r="B1117">
        <v>3</v>
      </c>
      <c r="C1117">
        <v>20</v>
      </c>
      <c r="D1117">
        <v>55</v>
      </c>
      <c r="E1117">
        <v>228</v>
      </c>
      <c r="F1117">
        <v>60.799999</v>
      </c>
      <c r="G1117">
        <v>2.84</v>
      </c>
      <c r="H1117">
        <v>83517.585940000004</v>
      </c>
      <c r="I1117">
        <v>106.907898</v>
      </c>
    </row>
    <row r="1118" spans="1:9">
      <c r="A1118">
        <v>253</v>
      </c>
      <c r="B1118">
        <v>3</v>
      </c>
      <c r="C1118">
        <v>21</v>
      </c>
      <c r="D1118">
        <v>0</v>
      </c>
      <c r="E1118">
        <v>170.39999399999999</v>
      </c>
      <c r="F1118">
        <v>61.400002000000001</v>
      </c>
      <c r="G1118">
        <v>2.04</v>
      </c>
      <c r="H1118">
        <v>83687.984379999994</v>
      </c>
      <c r="I1118">
        <v>105.86319</v>
      </c>
    </row>
    <row r="1119" spans="1:9">
      <c r="A1119">
        <v>254</v>
      </c>
      <c r="B1119">
        <v>3</v>
      </c>
      <c r="C1119">
        <v>21</v>
      </c>
      <c r="D1119">
        <v>5</v>
      </c>
      <c r="E1119">
        <v>266.39999399999999</v>
      </c>
      <c r="F1119">
        <v>61.799999</v>
      </c>
      <c r="G1119">
        <v>3.28</v>
      </c>
      <c r="H1119">
        <v>83954.382809999996</v>
      </c>
      <c r="I1119">
        <v>105.177994</v>
      </c>
    </row>
    <row r="1120" spans="1:9">
      <c r="A1120">
        <v>255</v>
      </c>
      <c r="B1120">
        <v>3</v>
      </c>
      <c r="C1120">
        <v>21</v>
      </c>
      <c r="D1120">
        <v>10</v>
      </c>
      <c r="E1120">
        <v>268.79998799999998</v>
      </c>
      <c r="F1120">
        <v>62</v>
      </c>
      <c r="G1120">
        <v>3.29</v>
      </c>
      <c r="H1120">
        <v>84223.179690000004</v>
      </c>
      <c r="I1120">
        <v>104.838707</v>
      </c>
    </row>
    <row r="1121" spans="1:9">
      <c r="A1121">
        <v>256</v>
      </c>
      <c r="B1121">
        <v>3</v>
      </c>
      <c r="C1121">
        <v>21</v>
      </c>
      <c r="D1121">
        <v>15</v>
      </c>
      <c r="E1121">
        <v>244.800003</v>
      </c>
      <c r="F1121">
        <v>61.299999</v>
      </c>
      <c r="G1121">
        <v>3.16</v>
      </c>
      <c r="H1121">
        <v>84467.976559999996</v>
      </c>
      <c r="I1121">
        <v>106.035889</v>
      </c>
    </row>
    <row r="1122" spans="1:9">
      <c r="A1122">
        <v>257</v>
      </c>
      <c r="B1122">
        <v>3</v>
      </c>
      <c r="C1122">
        <v>21</v>
      </c>
      <c r="D1122">
        <v>20</v>
      </c>
      <c r="E1122">
        <v>278.39999399999999</v>
      </c>
      <c r="F1122">
        <v>61.099997999999999</v>
      </c>
      <c r="G1122">
        <v>3.5</v>
      </c>
      <c r="H1122">
        <v>84746.375</v>
      </c>
      <c r="I1122">
        <v>106.38298</v>
      </c>
    </row>
    <row r="1123" spans="1:9">
      <c r="A1123">
        <v>258</v>
      </c>
      <c r="B1123">
        <v>3</v>
      </c>
      <c r="C1123">
        <v>21</v>
      </c>
      <c r="D1123">
        <v>25</v>
      </c>
      <c r="E1123">
        <v>316.79998799999998</v>
      </c>
      <c r="F1123">
        <v>62</v>
      </c>
      <c r="G1123">
        <v>3.71</v>
      </c>
      <c r="H1123">
        <v>85063.171879999994</v>
      </c>
      <c r="I1123">
        <v>104.838707</v>
      </c>
    </row>
    <row r="1124" spans="1:9">
      <c r="A1124">
        <v>259</v>
      </c>
      <c r="B1124">
        <v>3</v>
      </c>
      <c r="C1124">
        <v>21</v>
      </c>
      <c r="D1124">
        <v>30</v>
      </c>
      <c r="E1124">
        <v>254.39999399999999</v>
      </c>
      <c r="F1124">
        <v>62.5</v>
      </c>
      <c r="G1124">
        <v>3.11</v>
      </c>
      <c r="H1124">
        <v>85317.570309999996</v>
      </c>
      <c r="I1124">
        <v>104</v>
      </c>
    </row>
    <row r="1125" spans="1:9">
      <c r="A1125">
        <v>260</v>
      </c>
      <c r="B1125">
        <v>3</v>
      </c>
      <c r="C1125">
        <v>21</v>
      </c>
      <c r="D1125">
        <v>35</v>
      </c>
      <c r="E1125">
        <v>165.60000600000001</v>
      </c>
      <c r="F1125">
        <v>63.900002000000001</v>
      </c>
      <c r="G1125">
        <v>1.89</v>
      </c>
      <c r="H1125">
        <v>85483.171879999994</v>
      </c>
      <c r="I1125">
        <v>101.721436</v>
      </c>
    </row>
    <row r="1126" spans="1:9">
      <c r="A1126">
        <v>261</v>
      </c>
      <c r="B1126">
        <v>3</v>
      </c>
      <c r="C1126">
        <v>21</v>
      </c>
      <c r="D1126">
        <v>40</v>
      </c>
      <c r="E1126">
        <v>232.800003</v>
      </c>
      <c r="F1126">
        <v>63.099997999999999</v>
      </c>
      <c r="G1126">
        <v>2.81</v>
      </c>
      <c r="H1126">
        <v>85715.96875</v>
      </c>
      <c r="I1126">
        <v>103.011093</v>
      </c>
    </row>
    <row r="1127" spans="1:9">
      <c r="A1127">
        <v>262</v>
      </c>
      <c r="B1127">
        <v>3</v>
      </c>
      <c r="C1127">
        <v>21</v>
      </c>
      <c r="D1127">
        <v>45</v>
      </c>
      <c r="E1127">
        <v>261.60000600000001</v>
      </c>
      <c r="F1127">
        <v>62.599997999999999</v>
      </c>
      <c r="G1127">
        <v>3.25</v>
      </c>
      <c r="H1127">
        <v>85977.570309999996</v>
      </c>
      <c r="I1127">
        <v>103.83387</v>
      </c>
    </row>
    <row r="1128" spans="1:9">
      <c r="A1128">
        <v>263</v>
      </c>
      <c r="B1128">
        <v>3</v>
      </c>
      <c r="C1128">
        <v>21</v>
      </c>
      <c r="D1128">
        <v>50</v>
      </c>
      <c r="E1128">
        <v>249.60000600000001</v>
      </c>
      <c r="F1128">
        <v>63.099997999999999</v>
      </c>
      <c r="G1128">
        <v>2.95</v>
      </c>
      <c r="H1128">
        <v>86227.171879999994</v>
      </c>
      <c r="I1128">
        <v>103.011093</v>
      </c>
    </row>
    <row r="1129" spans="1:9">
      <c r="A1129">
        <v>264</v>
      </c>
      <c r="B1129">
        <v>3</v>
      </c>
      <c r="C1129">
        <v>21</v>
      </c>
      <c r="D1129">
        <v>55</v>
      </c>
      <c r="E1129">
        <v>252</v>
      </c>
      <c r="F1129">
        <v>62.400002000000001</v>
      </c>
      <c r="G1129">
        <v>3.11</v>
      </c>
      <c r="H1129">
        <v>86479.171879999994</v>
      </c>
      <c r="I1129">
        <v>104.166664</v>
      </c>
    </row>
    <row r="1130" spans="1:9">
      <c r="A1130">
        <v>265</v>
      </c>
      <c r="B1130">
        <v>3</v>
      </c>
      <c r="C1130">
        <v>22</v>
      </c>
      <c r="D1130">
        <v>0</v>
      </c>
      <c r="E1130">
        <v>201.60000600000001</v>
      </c>
      <c r="F1130">
        <v>63.099997999999999</v>
      </c>
      <c r="G1130">
        <v>2.2799999999999998</v>
      </c>
      <c r="H1130">
        <v>86680.773440000004</v>
      </c>
      <c r="I1130">
        <v>103.011093</v>
      </c>
    </row>
    <row r="1131" spans="1:9">
      <c r="A1131">
        <v>266</v>
      </c>
      <c r="B1131">
        <v>3</v>
      </c>
      <c r="C1131">
        <v>22</v>
      </c>
      <c r="D1131">
        <v>5</v>
      </c>
      <c r="E1131">
        <v>211.199997</v>
      </c>
      <c r="F1131">
        <v>62.299999</v>
      </c>
      <c r="G1131">
        <v>2.84</v>
      </c>
      <c r="H1131">
        <v>86891.976559999996</v>
      </c>
      <c r="I1131">
        <v>104.33387</v>
      </c>
    </row>
    <row r="1132" spans="1:9">
      <c r="A1132">
        <v>267</v>
      </c>
      <c r="B1132">
        <v>3</v>
      </c>
      <c r="C1132">
        <v>22</v>
      </c>
      <c r="D1132">
        <v>10</v>
      </c>
      <c r="E1132">
        <v>228</v>
      </c>
      <c r="F1132">
        <v>62.700001</v>
      </c>
      <c r="G1132">
        <v>2.86</v>
      </c>
      <c r="H1132">
        <v>87119.976559999996</v>
      </c>
      <c r="I1132">
        <v>103.66825900000001</v>
      </c>
    </row>
    <row r="1133" spans="1:9">
      <c r="A1133">
        <v>268</v>
      </c>
      <c r="B1133">
        <v>3</v>
      </c>
      <c r="C1133">
        <v>22</v>
      </c>
      <c r="D1133">
        <v>15</v>
      </c>
      <c r="E1133">
        <v>184.800003</v>
      </c>
      <c r="F1133">
        <v>62.299999</v>
      </c>
      <c r="G1133">
        <v>2.33</v>
      </c>
      <c r="H1133">
        <v>87304.773440000004</v>
      </c>
      <c r="I1133">
        <v>104.33387</v>
      </c>
    </row>
    <row r="1134" spans="1:9">
      <c r="A1134">
        <v>269</v>
      </c>
      <c r="B1134">
        <v>3</v>
      </c>
      <c r="C1134">
        <v>22</v>
      </c>
      <c r="D1134">
        <v>20</v>
      </c>
      <c r="E1134">
        <v>213.60000600000001</v>
      </c>
      <c r="F1134">
        <v>62.400002000000001</v>
      </c>
      <c r="G1134">
        <v>2.6</v>
      </c>
      <c r="H1134">
        <v>87518.375</v>
      </c>
      <c r="I1134">
        <v>104.166664</v>
      </c>
    </row>
    <row r="1135" spans="1:9">
      <c r="A1135">
        <v>270</v>
      </c>
      <c r="B1135">
        <v>3</v>
      </c>
      <c r="C1135">
        <v>22</v>
      </c>
      <c r="D1135">
        <v>25</v>
      </c>
      <c r="E1135">
        <v>218.39999399999999</v>
      </c>
      <c r="F1135">
        <v>63.400002000000001</v>
      </c>
      <c r="G1135">
        <v>2.5099999999999998</v>
      </c>
      <c r="H1135">
        <v>87736.773440000004</v>
      </c>
      <c r="I1135">
        <v>102.52365899999999</v>
      </c>
    </row>
    <row r="1136" spans="1:9">
      <c r="A1136">
        <v>271</v>
      </c>
      <c r="B1136">
        <v>3</v>
      </c>
      <c r="C1136">
        <v>22</v>
      </c>
      <c r="D1136">
        <v>30</v>
      </c>
      <c r="E1136">
        <v>182.39999399999999</v>
      </c>
      <c r="F1136">
        <v>63.200001</v>
      </c>
      <c r="G1136">
        <v>2.2400000000000002</v>
      </c>
      <c r="H1136">
        <v>87919.171879999994</v>
      </c>
      <c r="I1136">
        <v>102.848099</v>
      </c>
    </row>
    <row r="1137" spans="1:9">
      <c r="A1137">
        <v>272</v>
      </c>
      <c r="B1137">
        <v>3</v>
      </c>
      <c r="C1137">
        <v>22</v>
      </c>
      <c r="D1137">
        <v>35</v>
      </c>
      <c r="E1137">
        <v>158.39999399999999</v>
      </c>
      <c r="F1137">
        <v>63</v>
      </c>
      <c r="G1137">
        <v>1.87</v>
      </c>
      <c r="H1137">
        <v>88077.570309999996</v>
      </c>
      <c r="I1137">
        <v>103.174606</v>
      </c>
    </row>
    <row r="1138" spans="1:9">
      <c r="A1138">
        <v>273</v>
      </c>
      <c r="B1138">
        <v>3</v>
      </c>
      <c r="C1138">
        <v>22</v>
      </c>
      <c r="D1138">
        <v>40</v>
      </c>
      <c r="E1138">
        <v>206.39999399999999</v>
      </c>
      <c r="F1138">
        <v>63.099997999999999</v>
      </c>
      <c r="G1138">
        <v>2.4700000000000002</v>
      </c>
      <c r="H1138">
        <v>88283.96875</v>
      </c>
      <c r="I1138">
        <v>103.011093</v>
      </c>
    </row>
    <row r="1139" spans="1:9">
      <c r="A1139">
        <v>274</v>
      </c>
      <c r="B1139">
        <v>3</v>
      </c>
      <c r="C1139">
        <v>22</v>
      </c>
      <c r="D1139">
        <v>45</v>
      </c>
      <c r="E1139">
        <v>184.800003</v>
      </c>
      <c r="F1139">
        <v>64.199996999999996</v>
      </c>
      <c r="G1139">
        <v>2.35</v>
      </c>
      <c r="H1139">
        <v>88468.765629999994</v>
      </c>
      <c r="I1139">
        <v>101.246109</v>
      </c>
    </row>
    <row r="1140" spans="1:9">
      <c r="A1140">
        <v>275</v>
      </c>
      <c r="B1140">
        <v>3</v>
      </c>
      <c r="C1140">
        <v>22</v>
      </c>
      <c r="D1140">
        <v>50</v>
      </c>
      <c r="E1140">
        <v>168</v>
      </c>
      <c r="F1140">
        <v>63.400002000000001</v>
      </c>
      <c r="G1140">
        <v>1.99</v>
      </c>
      <c r="H1140">
        <v>88636.765629999994</v>
      </c>
      <c r="I1140">
        <v>102.52365899999999</v>
      </c>
    </row>
    <row r="1141" spans="1:9">
      <c r="A1141">
        <v>276</v>
      </c>
      <c r="B1141">
        <v>3</v>
      </c>
      <c r="C1141">
        <v>22</v>
      </c>
      <c r="D1141">
        <v>55</v>
      </c>
      <c r="E1141">
        <v>139.199997</v>
      </c>
      <c r="F1141">
        <v>62.900002000000001</v>
      </c>
      <c r="G1141">
        <v>1.72</v>
      </c>
      <c r="H1141">
        <v>88775.96875</v>
      </c>
      <c r="I1141">
        <v>103.33863100000001</v>
      </c>
    </row>
    <row r="1142" spans="1:9">
      <c r="A1142">
        <v>277</v>
      </c>
      <c r="B1142">
        <v>3</v>
      </c>
      <c r="C1142">
        <v>23</v>
      </c>
      <c r="D1142">
        <v>0</v>
      </c>
      <c r="E1142">
        <v>136.800003</v>
      </c>
      <c r="F1142">
        <v>63</v>
      </c>
      <c r="G1142">
        <v>1.69</v>
      </c>
      <c r="H1142">
        <v>88912.765629999994</v>
      </c>
      <c r="I1142">
        <v>103.174606</v>
      </c>
    </row>
    <row r="1143" spans="1:9">
      <c r="A1143">
        <v>278</v>
      </c>
      <c r="B1143">
        <v>3</v>
      </c>
      <c r="C1143">
        <v>23</v>
      </c>
      <c r="D1143">
        <v>5</v>
      </c>
      <c r="E1143">
        <v>139.199997</v>
      </c>
      <c r="F1143">
        <v>63.400002000000001</v>
      </c>
      <c r="G1143">
        <v>1.59</v>
      </c>
      <c r="H1143">
        <v>89051.96875</v>
      </c>
      <c r="I1143">
        <v>102.52365899999999</v>
      </c>
    </row>
    <row r="1144" spans="1:9">
      <c r="A1144">
        <v>279</v>
      </c>
      <c r="B1144">
        <v>3</v>
      </c>
      <c r="C1144">
        <v>23</v>
      </c>
      <c r="D1144">
        <v>10</v>
      </c>
      <c r="E1144">
        <v>153.60000600000001</v>
      </c>
      <c r="F1144">
        <v>63.099997999999999</v>
      </c>
      <c r="G1144">
        <v>1.96</v>
      </c>
      <c r="H1144">
        <v>89205.570309999996</v>
      </c>
      <c r="I1144">
        <v>103.011093</v>
      </c>
    </row>
    <row r="1145" spans="1:9">
      <c r="A1145">
        <v>280</v>
      </c>
      <c r="B1145">
        <v>3</v>
      </c>
      <c r="C1145">
        <v>23</v>
      </c>
      <c r="D1145">
        <v>15</v>
      </c>
      <c r="E1145">
        <v>122.400002</v>
      </c>
      <c r="F1145">
        <v>63.099997999999999</v>
      </c>
      <c r="G1145">
        <v>1.56</v>
      </c>
      <c r="H1145">
        <v>89327.96875</v>
      </c>
      <c r="I1145">
        <v>103.011093</v>
      </c>
    </row>
    <row r="1146" spans="1:9">
      <c r="A1146">
        <v>281</v>
      </c>
      <c r="B1146">
        <v>3</v>
      </c>
      <c r="C1146">
        <v>23</v>
      </c>
      <c r="D1146">
        <v>20</v>
      </c>
      <c r="E1146">
        <v>105.599998</v>
      </c>
      <c r="F1146">
        <v>62.799999</v>
      </c>
      <c r="G1146">
        <v>1.24</v>
      </c>
      <c r="H1146">
        <v>89433.570309999996</v>
      </c>
      <c r="I1146">
        <v>103.50318900000001</v>
      </c>
    </row>
    <row r="1147" spans="1:9">
      <c r="A1147">
        <v>282</v>
      </c>
      <c r="B1147">
        <v>3</v>
      </c>
      <c r="C1147">
        <v>23</v>
      </c>
      <c r="D1147">
        <v>25</v>
      </c>
      <c r="E1147">
        <v>86.400002000000001</v>
      </c>
      <c r="F1147">
        <v>62.5</v>
      </c>
      <c r="G1147">
        <v>1.1000000000000001</v>
      </c>
      <c r="H1147">
        <v>89519.96875</v>
      </c>
      <c r="I1147">
        <v>104</v>
      </c>
    </row>
    <row r="1148" spans="1:9">
      <c r="A1148">
        <v>283</v>
      </c>
      <c r="B1148">
        <v>3</v>
      </c>
      <c r="C1148">
        <v>23</v>
      </c>
      <c r="D1148">
        <v>30</v>
      </c>
      <c r="E1148">
        <v>110.400002</v>
      </c>
      <c r="F1148">
        <v>62.900002000000001</v>
      </c>
      <c r="G1148">
        <v>1.36</v>
      </c>
      <c r="H1148">
        <v>89630.367190000004</v>
      </c>
      <c r="I1148">
        <v>103.33863100000001</v>
      </c>
    </row>
    <row r="1149" spans="1:9">
      <c r="A1149">
        <v>284</v>
      </c>
      <c r="B1149">
        <v>3</v>
      </c>
      <c r="C1149">
        <v>23</v>
      </c>
      <c r="D1149">
        <v>35</v>
      </c>
      <c r="E1149">
        <v>100.800003</v>
      </c>
      <c r="F1149">
        <v>63.400002000000001</v>
      </c>
      <c r="G1149">
        <v>1.23</v>
      </c>
      <c r="H1149">
        <v>89731.164059999996</v>
      </c>
      <c r="I1149">
        <v>102.52365899999999</v>
      </c>
    </row>
    <row r="1150" spans="1:9">
      <c r="A1150">
        <v>285</v>
      </c>
      <c r="B1150">
        <v>3</v>
      </c>
      <c r="C1150">
        <v>23</v>
      </c>
      <c r="D1150">
        <v>40</v>
      </c>
      <c r="E1150">
        <v>110.400002</v>
      </c>
      <c r="F1150">
        <v>62.599997999999999</v>
      </c>
      <c r="G1150">
        <v>1.35</v>
      </c>
      <c r="H1150">
        <v>89841.5625</v>
      </c>
      <c r="I1150">
        <v>103.83387</v>
      </c>
    </row>
    <row r="1151" spans="1:9">
      <c r="A1151">
        <v>286</v>
      </c>
      <c r="B1151">
        <v>3</v>
      </c>
      <c r="C1151">
        <v>23</v>
      </c>
      <c r="D1151">
        <v>45</v>
      </c>
      <c r="E1151">
        <v>79.199996999999996</v>
      </c>
      <c r="F1151">
        <v>63</v>
      </c>
      <c r="G1151">
        <v>1.07</v>
      </c>
      <c r="H1151">
        <v>89920.765629999994</v>
      </c>
      <c r="I1151">
        <v>103.174606</v>
      </c>
    </row>
    <row r="1152" spans="1:9">
      <c r="A1152">
        <v>287</v>
      </c>
      <c r="B1152">
        <v>3</v>
      </c>
      <c r="C1152">
        <v>23</v>
      </c>
      <c r="D1152">
        <v>50</v>
      </c>
      <c r="E1152">
        <v>74.400002000000001</v>
      </c>
      <c r="F1152">
        <v>63.599997999999999</v>
      </c>
      <c r="G1152">
        <v>0.91</v>
      </c>
      <c r="H1152">
        <v>89995.164059999996</v>
      </c>
      <c r="I1152">
        <v>102.201263</v>
      </c>
    </row>
    <row r="1153" spans="1:9">
      <c r="A1153">
        <v>288</v>
      </c>
      <c r="B1153">
        <v>3</v>
      </c>
      <c r="C1153">
        <v>23</v>
      </c>
      <c r="D1153">
        <v>55</v>
      </c>
      <c r="E1153">
        <v>76.800003000000004</v>
      </c>
      <c r="F1153">
        <v>62.599997999999999</v>
      </c>
      <c r="G1153">
        <v>0.9</v>
      </c>
      <c r="H1153">
        <v>90071.960940000004</v>
      </c>
      <c r="I1153">
        <v>103.83387</v>
      </c>
    </row>
    <row r="1154" spans="1:9">
      <c r="A1154">
        <v>1</v>
      </c>
      <c r="B1154">
        <v>4</v>
      </c>
      <c r="C1154">
        <v>0</v>
      </c>
      <c r="D1154">
        <v>0</v>
      </c>
      <c r="E1154">
        <v>67.199996999999996</v>
      </c>
      <c r="F1154">
        <v>71</v>
      </c>
      <c r="G1154">
        <v>0.76</v>
      </c>
      <c r="H1154">
        <v>67.199996999999996</v>
      </c>
      <c r="I1154">
        <v>91.549294000000003</v>
      </c>
    </row>
    <row r="1155" spans="1:9">
      <c r="A1155">
        <v>2</v>
      </c>
      <c r="B1155">
        <v>4</v>
      </c>
      <c r="C1155">
        <v>0</v>
      </c>
      <c r="D1155">
        <v>5</v>
      </c>
      <c r="E1155">
        <v>93.599997999999999</v>
      </c>
      <c r="F1155">
        <v>70.400002000000001</v>
      </c>
      <c r="G1155">
        <v>1.21</v>
      </c>
      <c r="H1155">
        <v>160.79998800000001</v>
      </c>
      <c r="I1155">
        <v>92.329543999999999</v>
      </c>
    </row>
    <row r="1156" spans="1:9">
      <c r="A1156">
        <v>3</v>
      </c>
      <c r="B1156">
        <v>4</v>
      </c>
      <c r="C1156">
        <v>0</v>
      </c>
      <c r="D1156">
        <v>10</v>
      </c>
      <c r="E1156">
        <v>76.800003000000004</v>
      </c>
      <c r="F1156">
        <v>70.699996999999996</v>
      </c>
      <c r="G1156">
        <v>0.83</v>
      </c>
      <c r="H1156">
        <v>237.59999099999999</v>
      </c>
      <c r="I1156">
        <v>91.937766999999994</v>
      </c>
    </row>
    <row r="1157" spans="1:9">
      <c r="A1157">
        <v>4</v>
      </c>
      <c r="B1157">
        <v>4</v>
      </c>
      <c r="C1157">
        <v>0</v>
      </c>
      <c r="D1157">
        <v>15</v>
      </c>
      <c r="E1157">
        <v>67.199996999999996</v>
      </c>
      <c r="F1157">
        <v>69.400002000000001</v>
      </c>
      <c r="G1157">
        <v>0.94</v>
      </c>
      <c r="H1157">
        <v>304.79998799999998</v>
      </c>
      <c r="I1157">
        <v>93.659942999999998</v>
      </c>
    </row>
    <row r="1158" spans="1:9">
      <c r="A1158">
        <v>5</v>
      </c>
      <c r="B1158">
        <v>4</v>
      </c>
      <c r="C1158">
        <v>0</v>
      </c>
      <c r="D1158">
        <v>20</v>
      </c>
      <c r="E1158">
        <v>60</v>
      </c>
      <c r="F1158">
        <v>68.300003000000004</v>
      </c>
      <c r="G1158">
        <v>0.82</v>
      </c>
      <c r="H1158">
        <v>364.79998799999998</v>
      </c>
      <c r="I1158">
        <v>95.168373000000003</v>
      </c>
    </row>
    <row r="1159" spans="1:9">
      <c r="A1159">
        <v>6</v>
      </c>
      <c r="B1159">
        <v>4</v>
      </c>
      <c r="C1159">
        <v>0</v>
      </c>
      <c r="D1159">
        <v>25</v>
      </c>
      <c r="E1159">
        <v>50.400002000000001</v>
      </c>
      <c r="F1159">
        <v>66.800003000000004</v>
      </c>
      <c r="G1159">
        <v>0.74</v>
      </c>
      <c r="H1159">
        <v>415.19998199999998</v>
      </c>
      <c r="I1159">
        <v>97.305381999999994</v>
      </c>
    </row>
    <row r="1160" spans="1:9">
      <c r="A1160">
        <v>7</v>
      </c>
      <c r="B1160">
        <v>4</v>
      </c>
      <c r="C1160">
        <v>0</v>
      </c>
      <c r="D1160">
        <v>30</v>
      </c>
      <c r="E1160">
        <v>64.800003000000004</v>
      </c>
      <c r="F1160">
        <v>67.199996999999996</v>
      </c>
      <c r="G1160">
        <v>0.75</v>
      </c>
      <c r="H1160">
        <v>480</v>
      </c>
      <c r="I1160">
        <v>96.726196000000002</v>
      </c>
    </row>
    <row r="1161" spans="1:9">
      <c r="A1161">
        <v>8</v>
      </c>
      <c r="B1161">
        <v>4</v>
      </c>
      <c r="C1161">
        <v>0</v>
      </c>
      <c r="D1161">
        <v>35</v>
      </c>
      <c r="E1161">
        <v>43.200001</v>
      </c>
      <c r="F1161">
        <v>67.199996999999996</v>
      </c>
      <c r="G1161">
        <v>0.75</v>
      </c>
      <c r="H1161">
        <v>523.20001200000002</v>
      </c>
      <c r="I1161">
        <v>96.726196000000002</v>
      </c>
    </row>
    <row r="1162" spans="1:9">
      <c r="A1162">
        <v>9</v>
      </c>
      <c r="B1162">
        <v>4</v>
      </c>
      <c r="C1162">
        <v>0</v>
      </c>
      <c r="D1162">
        <v>40</v>
      </c>
      <c r="E1162">
        <v>43.200001</v>
      </c>
      <c r="F1162">
        <v>65.599997999999999</v>
      </c>
      <c r="G1162">
        <v>0.56000000000000005</v>
      </c>
      <c r="H1162">
        <v>566.40002400000003</v>
      </c>
      <c r="I1162">
        <v>99.085364999999996</v>
      </c>
    </row>
    <row r="1163" spans="1:9">
      <c r="A1163">
        <v>10</v>
      </c>
      <c r="B1163">
        <v>4</v>
      </c>
      <c r="C1163">
        <v>0</v>
      </c>
      <c r="D1163">
        <v>45</v>
      </c>
      <c r="E1163">
        <v>50.400002000000001</v>
      </c>
      <c r="F1163">
        <v>67.199996999999996</v>
      </c>
      <c r="G1163">
        <v>0.57999999999999996</v>
      </c>
      <c r="H1163">
        <v>616.80004899999994</v>
      </c>
      <c r="I1163">
        <v>96.726196000000002</v>
      </c>
    </row>
    <row r="1164" spans="1:9">
      <c r="A1164">
        <v>11</v>
      </c>
      <c r="B1164">
        <v>4</v>
      </c>
      <c r="C1164">
        <v>0</v>
      </c>
      <c r="D1164">
        <v>50</v>
      </c>
      <c r="E1164">
        <v>60</v>
      </c>
      <c r="F1164">
        <v>66</v>
      </c>
      <c r="G1164">
        <v>0.69</v>
      </c>
      <c r="H1164">
        <v>676.80004899999994</v>
      </c>
      <c r="I1164">
        <v>98.484848</v>
      </c>
    </row>
    <row r="1165" spans="1:9">
      <c r="A1165">
        <v>12</v>
      </c>
      <c r="B1165">
        <v>4</v>
      </c>
      <c r="C1165">
        <v>0</v>
      </c>
      <c r="D1165">
        <v>55</v>
      </c>
      <c r="E1165">
        <v>40.799999</v>
      </c>
      <c r="F1165">
        <v>65.900002000000001</v>
      </c>
      <c r="G1165">
        <v>0.65</v>
      </c>
      <c r="H1165">
        <v>717.60003700000004</v>
      </c>
      <c r="I1165">
        <v>98.634293</v>
      </c>
    </row>
    <row r="1166" spans="1:9">
      <c r="A1166">
        <v>13</v>
      </c>
      <c r="B1166">
        <v>4</v>
      </c>
      <c r="C1166">
        <v>1</v>
      </c>
      <c r="D1166">
        <v>0</v>
      </c>
      <c r="E1166">
        <v>36</v>
      </c>
      <c r="F1166">
        <v>66.199996999999996</v>
      </c>
      <c r="G1166">
        <v>0.42</v>
      </c>
      <c r="H1166">
        <v>753.60003700000004</v>
      </c>
      <c r="I1166">
        <v>98.187316999999993</v>
      </c>
    </row>
    <row r="1167" spans="1:9">
      <c r="A1167">
        <v>14</v>
      </c>
      <c r="B1167">
        <v>4</v>
      </c>
      <c r="C1167">
        <v>1</v>
      </c>
      <c r="D1167">
        <v>5</v>
      </c>
      <c r="E1167">
        <v>38.400002000000001</v>
      </c>
      <c r="F1167">
        <v>64.400002000000001</v>
      </c>
      <c r="G1167">
        <v>0.46</v>
      </c>
      <c r="H1167">
        <v>792.00006099999996</v>
      </c>
      <c r="I1167">
        <v>100.93167099999999</v>
      </c>
    </row>
    <row r="1168" spans="1:9">
      <c r="A1168">
        <v>15</v>
      </c>
      <c r="B1168">
        <v>4</v>
      </c>
      <c r="C1168">
        <v>1</v>
      </c>
      <c r="D1168">
        <v>10</v>
      </c>
      <c r="E1168">
        <v>45.599997999999999</v>
      </c>
      <c r="F1168">
        <v>64.300003000000004</v>
      </c>
      <c r="G1168">
        <v>0.56000000000000005</v>
      </c>
      <c r="H1168">
        <v>837.60003700000004</v>
      </c>
      <c r="I1168">
        <v>101.088646</v>
      </c>
    </row>
    <row r="1169" spans="1:9">
      <c r="A1169">
        <v>16</v>
      </c>
      <c r="B1169">
        <v>4</v>
      </c>
      <c r="C1169">
        <v>1</v>
      </c>
      <c r="D1169">
        <v>15</v>
      </c>
      <c r="E1169">
        <v>31.200001</v>
      </c>
      <c r="F1169">
        <v>67</v>
      </c>
      <c r="G1169">
        <v>0.36</v>
      </c>
      <c r="H1169">
        <v>868.80004899999994</v>
      </c>
      <c r="I1169">
        <v>97.014922999999996</v>
      </c>
    </row>
    <row r="1170" spans="1:9">
      <c r="A1170">
        <v>17</v>
      </c>
      <c r="B1170">
        <v>4</v>
      </c>
      <c r="C1170">
        <v>1</v>
      </c>
      <c r="D1170">
        <v>20</v>
      </c>
      <c r="E1170">
        <v>38.400002000000001</v>
      </c>
      <c r="F1170">
        <v>63.900002000000001</v>
      </c>
      <c r="G1170">
        <v>0.7</v>
      </c>
      <c r="H1170">
        <v>907.20007299999997</v>
      </c>
      <c r="I1170">
        <v>101.721436</v>
      </c>
    </row>
    <row r="1171" spans="1:9">
      <c r="A1171">
        <v>18</v>
      </c>
      <c r="B1171">
        <v>4</v>
      </c>
      <c r="C1171">
        <v>1</v>
      </c>
      <c r="D1171">
        <v>25</v>
      </c>
      <c r="E1171">
        <v>38.400002000000001</v>
      </c>
      <c r="F1171">
        <v>64.099997999999999</v>
      </c>
      <c r="G1171">
        <v>0.51</v>
      </c>
      <c r="H1171">
        <v>945.600098</v>
      </c>
      <c r="I1171">
        <v>101.40406</v>
      </c>
    </row>
    <row r="1172" spans="1:9">
      <c r="A1172">
        <v>19</v>
      </c>
      <c r="B1172">
        <v>4</v>
      </c>
      <c r="C1172">
        <v>1</v>
      </c>
      <c r="D1172">
        <v>30</v>
      </c>
      <c r="E1172">
        <v>38.400002000000001</v>
      </c>
      <c r="F1172">
        <v>63.400002000000001</v>
      </c>
      <c r="G1172">
        <v>0.52</v>
      </c>
      <c r="H1172">
        <v>984.00012200000003</v>
      </c>
      <c r="I1172">
        <v>102.52365899999999</v>
      </c>
    </row>
    <row r="1173" spans="1:9">
      <c r="A1173">
        <v>20</v>
      </c>
      <c r="B1173">
        <v>4</v>
      </c>
      <c r="C1173">
        <v>1</v>
      </c>
      <c r="D1173">
        <v>35</v>
      </c>
      <c r="E1173">
        <v>36</v>
      </c>
      <c r="F1173">
        <v>63.599997999999999</v>
      </c>
      <c r="G1173">
        <v>0.47</v>
      </c>
      <c r="H1173">
        <v>1020.000122</v>
      </c>
      <c r="I1173">
        <v>102.201263</v>
      </c>
    </row>
    <row r="1174" spans="1:9">
      <c r="A1174">
        <v>21</v>
      </c>
      <c r="B1174">
        <v>4</v>
      </c>
      <c r="C1174">
        <v>1</v>
      </c>
      <c r="D1174">
        <v>40</v>
      </c>
      <c r="E1174">
        <v>36</v>
      </c>
      <c r="F1174">
        <v>64</v>
      </c>
      <c r="G1174">
        <v>0.7</v>
      </c>
      <c r="H1174">
        <v>1056.0001219999999</v>
      </c>
      <c r="I1174">
        <v>101.5625</v>
      </c>
    </row>
    <row r="1175" spans="1:9">
      <c r="A1175">
        <v>22</v>
      </c>
      <c r="B1175">
        <v>4</v>
      </c>
      <c r="C1175">
        <v>1</v>
      </c>
      <c r="D1175">
        <v>45</v>
      </c>
      <c r="E1175">
        <v>43.200001</v>
      </c>
      <c r="F1175">
        <v>63.099997999999999</v>
      </c>
      <c r="G1175">
        <v>0.67</v>
      </c>
      <c r="H1175">
        <v>1099.200073</v>
      </c>
      <c r="I1175">
        <v>103.011093</v>
      </c>
    </row>
    <row r="1176" spans="1:9">
      <c r="A1176">
        <v>23</v>
      </c>
      <c r="B1176">
        <v>4</v>
      </c>
      <c r="C1176">
        <v>1</v>
      </c>
      <c r="D1176">
        <v>50</v>
      </c>
      <c r="E1176">
        <v>43.200001</v>
      </c>
      <c r="F1176">
        <v>61.099997999999999</v>
      </c>
      <c r="G1176">
        <v>0.52</v>
      </c>
      <c r="H1176">
        <v>1142.400024</v>
      </c>
      <c r="I1176">
        <v>106.38298</v>
      </c>
    </row>
    <row r="1177" spans="1:9">
      <c r="A1177">
        <v>24</v>
      </c>
      <c r="B1177">
        <v>4</v>
      </c>
      <c r="C1177">
        <v>1</v>
      </c>
      <c r="D1177">
        <v>55</v>
      </c>
      <c r="E1177">
        <v>33.599997999999999</v>
      </c>
      <c r="F1177">
        <v>60.799999</v>
      </c>
      <c r="G1177">
        <v>0.51</v>
      </c>
      <c r="H1177">
        <v>1176</v>
      </c>
      <c r="I1177">
        <v>106.907898</v>
      </c>
    </row>
    <row r="1178" spans="1:9">
      <c r="A1178">
        <v>25</v>
      </c>
      <c r="B1178">
        <v>4</v>
      </c>
      <c r="C1178">
        <v>2</v>
      </c>
      <c r="D1178">
        <v>0</v>
      </c>
      <c r="E1178">
        <v>21.6</v>
      </c>
      <c r="F1178">
        <v>62.200001</v>
      </c>
      <c r="G1178">
        <v>0.32</v>
      </c>
      <c r="H1178">
        <v>1197.599976</v>
      </c>
      <c r="I1178">
        <v>104.50161</v>
      </c>
    </row>
    <row r="1179" spans="1:9">
      <c r="A1179">
        <v>26</v>
      </c>
      <c r="B1179">
        <v>4</v>
      </c>
      <c r="C1179">
        <v>2</v>
      </c>
      <c r="D1179">
        <v>5</v>
      </c>
      <c r="E1179">
        <v>40.799999</v>
      </c>
      <c r="F1179">
        <v>62.599997999999999</v>
      </c>
      <c r="G1179">
        <v>0.53</v>
      </c>
      <c r="H1179">
        <v>1238.400024</v>
      </c>
      <c r="I1179">
        <v>103.83387</v>
      </c>
    </row>
    <row r="1180" spans="1:9">
      <c r="A1180">
        <v>27</v>
      </c>
      <c r="B1180">
        <v>4</v>
      </c>
      <c r="C1180">
        <v>2</v>
      </c>
      <c r="D1180">
        <v>10</v>
      </c>
      <c r="E1180">
        <v>28.799999</v>
      </c>
      <c r="F1180">
        <v>62.200001</v>
      </c>
      <c r="G1180">
        <v>0.25</v>
      </c>
      <c r="H1180">
        <v>1267.200073</v>
      </c>
      <c r="I1180">
        <v>104.50161</v>
      </c>
    </row>
    <row r="1181" spans="1:9">
      <c r="A1181">
        <v>28</v>
      </c>
      <c r="B1181">
        <v>4</v>
      </c>
      <c r="C1181">
        <v>2</v>
      </c>
      <c r="D1181">
        <v>15</v>
      </c>
      <c r="E1181">
        <v>40.799999</v>
      </c>
      <c r="F1181">
        <v>63.599997999999999</v>
      </c>
      <c r="G1181">
        <v>0.53</v>
      </c>
      <c r="H1181">
        <v>1308.0001219999999</v>
      </c>
      <c r="I1181">
        <v>102.201263</v>
      </c>
    </row>
    <row r="1182" spans="1:9">
      <c r="A1182">
        <v>29</v>
      </c>
      <c r="B1182">
        <v>4</v>
      </c>
      <c r="C1182">
        <v>2</v>
      </c>
      <c r="D1182">
        <v>20</v>
      </c>
      <c r="E1182">
        <v>26.4</v>
      </c>
      <c r="F1182">
        <v>61.5</v>
      </c>
      <c r="G1182">
        <v>0.47</v>
      </c>
      <c r="H1182">
        <v>1334.4001459999999</v>
      </c>
      <c r="I1182">
        <v>105.69105500000001</v>
      </c>
    </row>
    <row r="1183" spans="1:9">
      <c r="A1183">
        <v>30</v>
      </c>
      <c r="B1183">
        <v>4</v>
      </c>
      <c r="C1183">
        <v>2</v>
      </c>
      <c r="D1183">
        <v>25</v>
      </c>
      <c r="E1183">
        <v>38.400002000000001</v>
      </c>
      <c r="F1183">
        <v>62.700001</v>
      </c>
      <c r="G1183">
        <v>0.63</v>
      </c>
      <c r="H1183">
        <v>1372.8001710000001</v>
      </c>
      <c r="I1183">
        <v>103.66825900000001</v>
      </c>
    </row>
    <row r="1184" spans="1:9">
      <c r="A1184">
        <v>31</v>
      </c>
      <c r="B1184">
        <v>4</v>
      </c>
      <c r="C1184">
        <v>2</v>
      </c>
      <c r="D1184">
        <v>30</v>
      </c>
      <c r="E1184">
        <v>45.599997999999999</v>
      </c>
      <c r="F1184">
        <v>62.299999</v>
      </c>
      <c r="G1184">
        <v>0.66</v>
      </c>
      <c r="H1184">
        <v>1418.4001459999999</v>
      </c>
      <c r="I1184">
        <v>104.33387</v>
      </c>
    </row>
    <row r="1185" spans="1:9">
      <c r="A1185">
        <v>32</v>
      </c>
      <c r="B1185">
        <v>4</v>
      </c>
      <c r="C1185">
        <v>2</v>
      </c>
      <c r="D1185">
        <v>35</v>
      </c>
      <c r="E1185">
        <v>40.799999</v>
      </c>
      <c r="F1185">
        <v>61.299999</v>
      </c>
      <c r="G1185">
        <v>0.74</v>
      </c>
      <c r="H1185">
        <v>1459.2001949999999</v>
      </c>
      <c r="I1185">
        <v>106.035889</v>
      </c>
    </row>
    <row r="1186" spans="1:9">
      <c r="A1186">
        <v>33</v>
      </c>
      <c r="B1186">
        <v>4</v>
      </c>
      <c r="C1186">
        <v>2</v>
      </c>
      <c r="D1186">
        <v>40</v>
      </c>
      <c r="E1186">
        <v>0</v>
      </c>
      <c r="F1186">
        <v>62.799999</v>
      </c>
      <c r="G1186">
        <v>0</v>
      </c>
      <c r="H1186">
        <v>1459.2001949999999</v>
      </c>
      <c r="I1186">
        <v>103.50318900000001</v>
      </c>
    </row>
    <row r="1187" spans="1:9">
      <c r="A1187">
        <v>34</v>
      </c>
      <c r="B1187">
        <v>4</v>
      </c>
      <c r="C1187">
        <v>2</v>
      </c>
      <c r="D1187">
        <v>45</v>
      </c>
      <c r="E1187">
        <v>21.6</v>
      </c>
      <c r="F1187">
        <v>59.799999</v>
      </c>
      <c r="G1187">
        <v>0.32</v>
      </c>
      <c r="H1187">
        <v>1480.8001710000001</v>
      </c>
      <c r="I1187">
        <v>108.695656</v>
      </c>
    </row>
    <row r="1188" spans="1:9">
      <c r="A1188">
        <v>35</v>
      </c>
      <c r="B1188">
        <v>4</v>
      </c>
      <c r="C1188">
        <v>2</v>
      </c>
      <c r="D1188">
        <v>50</v>
      </c>
      <c r="E1188">
        <v>50.400002000000001</v>
      </c>
      <c r="F1188">
        <v>61.299999</v>
      </c>
      <c r="G1188">
        <v>0.8</v>
      </c>
      <c r="H1188">
        <v>1531.2001949999999</v>
      </c>
      <c r="I1188">
        <v>106.035889</v>
      </c>
    </row>
    <row r="1189" spans="1:9">
      <c r="A1189">
        <v>36</v>
      </c>
      <c r="B1189">
        <v>4</v>
      </c>
      <c r="C1189">
        <v>2</v>
      </c>
      <c r="D1189">
        <v>55</v>
      </c>
      <c r="E1189">
        <v>28.799999</v>
      </c>
      <c r="F1189">
        <v>57</v>
      </c>
      <c r="G1189">
        <v>0.48</v>
      </c>
      <c r="H1189">
        <v>1560.0002440000001</v>
      </c>
      <c r="I1189">
        <v>114.035088</v>
      </c>
    </row>
    <row r="1190" spans="1:9">
      <c r="A1190">
        <v>37</v>
      </c>
      <c r="B1190">
        <v>4</v>
      </c>
      <c r="C1190">
        <v>3</v>
      </c>
      <c r="D1190">
        <v>0</v>
      </c>
      <c r="E1190">
        <v>48</v>
      </c>
      <c r="F1190">
        <v>62.200001</v>
      </c>
      <c r="G1190">
        <v>0.61</v>
      </c>
      <c r="H1190">
        <v>1608.0002440000001</v>
      </c>
      <c r="I1190">
        <v>104.50161</v>
      </c>
    </row>
    <row r="1191" spans="1:9">
      <c r="A1191">
        <v>38</v>
      </c>
      <c r="B1191">
        <v>4</v>
      </c>
      <c r="C1191">
        <v>3</v>
      </c>
      <c r="D1191">
        <v>5</v>
      </c>
      <c r="E1191">
        <v>43.200001</v>
      </c>
      <c r="F1191">
        <v>58.900002000000001</v>
      </c>
      <c r="G1191">
        <v>0.66</v>
      </c>
      <c r="H1191">
        <v>1651.2001949999999</v>
      </c>
      <c r="I1191">
        <v>110.356537</v>
      </c>
    </row>
    <row r="1192" spans="1:9">
      <c r="A1192">
        <v>39</v>
      </c>
      <c r="B1192">
        <v>4</v>
      </c>
      <c r="C1192">
        <v>3</v>
      </c>
      <c r="D1192">
        <v>10</v>
      </c>
      <c r="E1192">
        <v>2.4</v>
      </c>
      <c r="F1192">
        <v>56.200001</v>
      </c>
      <c r="G1192">
        <v>4.2705E-2</v>
      </c>
      <c r="H1192">
        <v>1653.60022</v>
      </c>
      <c r="I1192">
        <v>115.65836299999999</v>
      </c>
    </row>
    <row r="1193" spans="1:9">
      <c r="A1193">
        <v>40</v>
      </c>
      <c r="B1193">
        <v>4</v>
      </c>
      <c r="C1193">
        <v>3</v>
      </c>
      <c r="D1193">
        <v>15</v>
      </c>
      <c r="E1193">
        <v>2.4</v>
      </c>
      <c r="F1193">
        <v>58.400002000000001</v>
      </c>
      <c r="G1193">
        <v>4.1096000000000001E-2</v>
      </c>
      <c r="H1193">
        <v>1656.0002440000001</v>
      </c>
      <c r="I1193">
        <v>111.30136899999999</v>
      </c>
    </row>
    <row r="1194" spans="1:9">
      <c r="A1194">
        <v>41</v>
      </c>
      <c r="B1194">
        <v>4</v>
      </c>
      <c r="C1194">
        <v>3</v>
      </c>
      <c r="D1194">
        <v>20</v>
      </c>
      <c r="E1194">
        <v>0</v>
      </c>
      <c r="F1194">
        <v>61.799999</v>
      </c>
      <c r="G1194">
        <v>0</v>
      </c>
      <c r="H1194">
        <v>1656.0002440000001</v>
      </c>
      <c r="I1194">
        <v>105.177994</v>
      </c>
    </row>
    <row r="1195" spans="1:9">
      <c r="A1195">
        <v>42</v>
      </c>
      <c r="B1195">
        <v>4</v>
      </c>
      <c r="C1195">
        <v>3</v>
      </c>
      <c r="D1195">
        <v>25</v>
      </c>
      <c r="E1195">
        <v>0</v>
      </c>
      <c r="F1195">
        <v>61.799999</v>
      </c>
      <c r="G1195">
        <v>0</v>
      </c>
      <c r="H1195">
        <v>1656.0002440000001</v>
      </c>
      <c r="I1195">
        <v>105.177994</v>
      </c>
    </row>
    <row r="1196" spans="1:9">
      <c r="A1196">
        <v>43</v>
      </c>
      <c r="B1196">
        <v>4</v>
      </c>
      <c r="C1196">
        <v>3</v>
      </c>
      <c r="D1196">
        <v>30</v>
      </c>
      <c r="E1196">
        <v>0</v>
      </c>
      <c r="F1196">
        <v>61.799999</v>
      </c>
      <c r="G1196">
        <v>0</v>
      </c>
      <c r="H1196">
        <v>1656.0002440000001</v>
      </c>
      <c r="I1196">
        <v>105.177994</v>
      </c>
    </row>
    <row r="1197" spans="1:9">
      <c r="A1197">
        <v>44</v>
      </c>
      <c r="B1197">
        <v>4</v>
      </c>
      <c r="C1197">
        <v>3</v>
      </c>
      <c r="D1197">
        <v>35</v>
      </c>
      <c r="E1197">
        <v>0</v>
      </c>
      <c r="F1197">
        <v>61.799999</v>
      </c>
      <c r="G1197">
        <v>0</v>
      </c>
      <c r="H1197">
        <v>1656.0002440000001</v>
      </c>
      <c r="I1197">
        <v>105.177994</v>
      </c>
    </row>
    <row r="1198" spans="1:9">
      <c r="A1198">
        <v>45</v>
      </c>
      <c r="B1198">
        <v>4</v>
      </c>
      <c r="C1198">
        <v>3</v>
      </c>
      <c r="D1198">
        <v>40</v>
      </c>
      <c r="E1198">
        <v>0</v>
      </c>
      <c r="F1198">
        <v>61.799999</v>
      </c>
      <c r="G1198">
        <v>0</v>
      </c>
      <c r="H1198">
        <v>1656.0002440000001</v>
      </c>
      <c r="I1198">
        <v>105.177994</v>
      </c>
    </row>
    <row r="1199" spans="1:9">
      <c r="A1199">
        <v>46</v>
      </c>
      <c r="B1199">
        <v>4</v>
      </c>
      <c r="C1199">
        <v>3</v>
      </c>
      <c r="D1199">
        <v>45</v>
      </c>
      <c r="E1199">
        <v>0</v>
      </c>
      <c r="F1199">
        <v>61.799999</v>
      </c>
      <c r="G1199">
        <v>0</v>
      </c>
      <c r="H1199">
        <v>1656.0002440000001</v>
      </c>
      <c r="I1199">
        <v>105.177994</v>
      </c>
    </row>
    <row r="1200" spans="1:9">
      <c r="A1200">
        <v>47</v>
      </c>
      <c r="B1200">
        <v>4</v>
      </c>
      <c r="C1200">
        <v>3</v>
      </c>
      <c r="D1200">
        <v>50</v>
      </c>
      <c r="E1200">
        <v>0</v>
      </c>
      <c r="F1200">
        <v>61.799999</v>
      </c>
      <c r="G1200">
        <v>0</v>
      </c>
      <c r="H1200">
        <v>1656.0002440000001</v>
      </c>
      <c r="I1200">
        <v>105.177994</v>
      </c>
    </row>
    <row r="1201" spans="1:9">
      <c r="A1201">
        <v>48</v>
      </c>
      <c r="B1201">
        <v>4</v>
      </c>
      <c r="C1201">
        <v>3</v>
      </c>
      <c r="D1201">
        <v>55</v>
      </c>
      <c r="E1201">
        <v>0</v>
      </c>
      <c r="F1201">
        <v>61.799999</v>
      </c>
      <c r="G1201">
        <v>0</v>
      </c>
      <c r="H1201">
        <v>1656.0002440000001</v>
      </c>
      <c r="I1201">
        <v>105.177994</v>
      </c>
    </row>
    <row r="1202" spans="1:9">
      <c r="A1202">
        <v>49</v>
      </c>
      <c r="B1202">
        <v>4</v>
      </c>
      <c r="C1202">
        <v>4</v>
      </c>
      <c r="D1202">
        <v>0</v>
      </c>
      <c r="E1202">
        <v>48</v>
      </c>
      <c r="F1202">
        <v>60.599997999999999</v>
      </c>
      <c r="G1202">
        <v>0.63</v>
      </c>
      <c r="H1202">
        <v>1704.0002440000001</v>
      </c>
      <c r="I1202">
        <v>107.260727</v>
      </c>
    </row>
    <row r="1203" spans="1:9">
      <c r="A1203">
        <v>50</v>
      </c>
      <c r="B1203">
        <v>4</v>
      </c>
      <c r="C1203">
        <v>4</v>
      </c>
      <c r="D1203">
        <v>5</v>
      </c>
      <c r="E1203">
        <v>60</v>
      </c>
      <c r="F1203">
        <v>63.599997999999999</v>
      </c>
      <c r="G1203">
        <v>0.71</v>
      </c>
      <c r="H1203">
        <v>1764.0002440000001</v>
      </c>
      <c r="I1203">
        <v>102.201263</v>
      </c>
    </row>
    <row r="1204" spans="1:9">
      <c r="A1204">
        <v>51</v>
      </c>
      <c r="B1204">
        <v>4</v>
      </c>
      <c r="C1204">
        <v>4</v>
      </c>
      <c r="D1204">
        <v>10</v>
      </c>
      <c r="E1204">
        <v>62.400002000000001</v>
      </c>
      <c r="F1204">
        <v>64.300003000000004</v>
      </c>
      <c r="G1204">
        <v>0.91</v>
      </c>
      <c r="H1204">
        <v>1826.400269</v>
      </c>
      <c r="I1204">
        <v>101.088646</v>
      </c>
    </row>
    <row r="1205" spans="1:9">
      <c r="A1205">
        <v>52</v>
      </c>
      <c r="B1205">
        <v>4</v>
      </c>
      <c r="C1205">
        <v>4</v>
      </c>
      <c r="D1205">
        <v>15</v>
      </c>
      <c r="E1205">
        <v>93.599997999999999</v>
      </c>
      <c r="F1205">
        <v>62.5</v>
      </c>
      <c r="G1205">
        <v>1.31</v>
      </c>
      <c r="H1205">
        <v>1920.0002440000001</v>
      </c>
      <c r="I1205">
        <v>104</v>
      </c>
    </row>
    <row r="1206" spans="1:9">
      <c r="A1206">
        <v>53</v>
      </c>
      <c r="B1206">
        <v>4</v>
      </c>
      <c r="C1206">
        <v>4</v>
      </c>
      <c r="D1206">
        <v>20</v>
      </c>
      <c r="E1206">
        <v>28.799999</v>
      </c>
      <c r="F1206">
        <v>60.900002000000001</v>
      </c>
      <c r="G1206">
        <v>0.33</v>
      </c>
      <c r="H1206">
        <v>1948.800293</v>
      </c>
      <c r="I1206">
        <v>106.73234600000001</v>
      </c>
    </row>
    <row r="1207" spans="1:9">
      <c r="A1207">
        <v>54</v>
      </c>
      <c r="B1207">
        <v>4</v>
      </c>
      <c r="C1207">
        <v>4</v>
      </c>
      <c r="D1207">
        <v>25</v>
      </c>
      <c r="E1207">
        <v>105.599998</v>
      </c>
      <c r="F1207">
        <v>62.299999</v>
      </c>
      <c r="G1207">
        <v>1.51</v>
      </c>
      <c r="H1207">
        <v>2054.4003910000001</v>
      </c>
      <c r="I1207">
        <v>104.33387</v>
      </c>
    </row>
    <row r="1208" spans="1:9">
      <c r="A1208">
        <v>55</v>
      </c>
      <c r="B1208">
        <v>4</v>
      </c>
      <c r="C1208">
        <v>4</v>
      </c>
      <c r="D1208">
        <v>30</v>
      </c>
      <c r="E1208">
        <v>112.800003</v>
      </c>
      <c r="F1208">
        <v>59.400002000000001</v>
      </c>
      <c r="G1208">
        <v>1.47</v>
      </c>
      <c r="H1208">
        <v>2167.2004390000002</v>
      </c>
      <c r="I1208">
        <v>109.427605</v>
      </c>
    </row>
    <row r="1209" spans="1:9">
      <c r="A1209">
        <v>56</v>
      </c>
      <c r="B1209">
        <v>4</v>
      </c>
      <c r="C1209">
        <v>4</v>
      </c>
      <c r="D1209">
        <v>35</v>
      </c>
      <c r="E1209">
        <v>132</v>
      </c>
      <c r="F1209">
        <v>60</v>
      </c>
      <c r="G1209">
        <v>1.76</v>
      </c>
      <c r="H1209">
        <v>2299.2004390000002</v>
      </c>
      <c r="I1209">
        <v>108.333336</v>
      </c>
    </row>
    <row r="1210" spans="1:9">
      <c r="A1210">
        <v>57</v>
      </c>
      <c r="B1210">
        <v>4</v>
      </c>
      <c r="C1210">
        <v>4</v>
      </c>
      <c r="D1210">
        <v>40</v>
      </c>
      <c r="E1210">
        <v>156</v>
      </c>
      <c r="F1210">
        <v>61.5</v>
      </c>
      <c r="G1210">
        <v>1.99</v>
      </c>
      <c r="H1210">
        <v>2455.2004390000002</v>
      </c>
      <c r="I1210">
        <v>105.69105500000001</v>
      </c>
    </row>
    <row r="1211" spans="1:9">
      <c r="A1211">
        <v>58</v>
      </c>
      <c r="B1211">
        <v>4</v>
      </c>
      <c r="C1211">
        <v>4</v>
      </c>
      <c r="D1211">
        <v>45</v>
      </c>
      <c r="E1211">
        <v>136.800003</v>
      </c>
      <c r="F1211">
        <v>60.799999</v>
      </c>
      <c r="G1211">
        <v>1.67</v>
      </c>
      <c r="H1211">
        <v>2592.0004880000001</v>
      </c>
      <c r="I1211">
        <v>106.907898</v>
      </c>
    </row>
    <row r="1212" spans="1:9">
      <c r="A1212">
        <v>59</v>
      </c>
      <c r="B1212">
        <v>4</v>
      </c>
      <c r="C1212">
        <v>4</v>
      </c>
      <c r="D1212">
        <v>50</v>
      </c>
      <c r="E1212">
        <v>151.199997</v>
      </c>
      <c r="F1212">
        <v>62.200001</v>
      </c>
      <c r="G1212">
        <v>1.83</v>
      </c>
      <c r="H1212">
        <v>2743.2004390000002</v>
      </c>
      <c r="I1212">
        <v>104.50161</v>
      </c>
    </row>
    <row r="1213" spans="1:9">
      <c r="A1213">
        <v>60</v>
      </c>
      <c r="B1213">
        <v>4</v>
      </c>
      <c r="C1213">
        <v>4</v>
      </c>
      <c r="D1213">
        <v>55</v>
      </c>
      <c r="E1213">
        <v>180</v>
      </c>
      <c r="F1213">
        <v>62</v>
      </c>
      <c r="G1213">
        <v>2.3199999999999998</v>
      </c>
      <c r="H1213">
        <v>2923.2004390000002</v>
      </c>
      <c r="I1213">
        <v>104.838707</v>
      </c>
    </row>
    <row r="1214" spans="1:9">
      <c r="A1214">
        <v>61</v>
      </c>
      <c r="B1214">
        <v>4</v>
      </c>
      <c r="C1214">
        <v>5</v>
      </c>
      <c r="D1214">
        <v>0</v>
      </c>
      <c r="E1214">
        <v>148.800003</v>
      </c>
      <c r="F1214">
        <v>61.200001</v>
      </c>
      <c r="G1214">
        <v>1.89</v>
      </c>
      <c r="H1214">
        <v>3072.0004880000001</v>
      </c>
      <c r="I1214">
        <v>106.209152</v>
      </c>
    </row>
    <row r="1215" spans="1:9">
      <c r="A1215">
        <v>62</v>
      </c>
      <c r="B1215">
        <v>4</v>
      </c>
      <c r="C1215">
        <v>5</v>
      </c>
      <c r="D1215">
        <v>5</v>
      </c>
      <c r="E1215">
        <v>189.60000600000001</v>
      </c>
      <c r="F1215">
        <v>60.799999</v>
      </c>
      <c r="G1215">
        <v>2.5</v>
      </c>
      <c r="H1215">
        <v>3261.600586</v>
      </c>
      <c r="I1215">
        <v>106.907898</v>
      </c>
    </row>
    <row r="1216" spans="1:9">
      <c r="A1216">
        <v>63</v>
      </c>
      <c r="B1216">
        <v>4</v>
      </c>
      <c r="C1216">
        <v>5</v>
      </c>
      <c r="D1216">
        <v>10</v>
      </c>
      <c r="E1216">
        <v>213.60000600000001</v>
      </c>
      <c r="F1216">
        <v>60</v>
      </c>
      <c r="G1216">
        <v>2.93</v>
      </c>
      <c r="H1216">
        <v>3475.2006839999999</v>
      </c>
      <c r="I1216">
        <v>108.333336</v>
      </c>
    </row>
    <row r="1217" spans="1:9">
      <c r="A1217">
        <v>64</v>
      </c>
      <c r="B1217">
        <v>4</v>
      </c>
      <c r="C1217">
        <v>5</v>
      </c>
      <c r="D1217">
        <v>15</v>
      </c>
      <c r="E1217">
        <v>117.599998</v>
      </c>
      <c r="F1217">
        <v>60</v>
      </c>
      <c r="G1217">
        <v>1.52</v>
      </c>
      <c r="H1217">
        <v>3592.8007809999999</v>
      </c>
      <c r="I1217">
        <v>108.333336</v>
      </c>
    </row>
    <row r="1218" spans="1:9">
      <c r="A1218">
        <v>65</v>
      </c>
      <c r="B1218">
        <v>4</v>
      </c>
      <c r="C1218">
        <v>5</v>
      </c>
      <c r="D1218">
        <v>20</v>
      </c>
      <c r="E1218">
        <v>244.800003</v>
      </c>
      <c r="F1218">
        <v>59.900002000000001</v>
      </c>
      <c r="G1218">
        <v>3.15</v>
      </c>
      <c r="H1218">
        <v>3837.6008299999999</v>
      </c>
      <c r="I1218">
        <v>108.514191</v>
      </c>
    </row>
    <row r="1219" spans="1:9">
      <c r="A1219">
        <v>66</v>
      </c>
      <c r="B1219">
        <v>4</v>
      </c>
      <c r="C1219">
        <v>5</v>
      </c>
      <c r="D1219">
        <v>25</v>
      </c>
      <c r="E1219">
        <v>288</v>
      </c>
      <c r="F1219">
        <v>60.400002000000001</v>
      </c>
      <c r="G1219">
        <v>3.43</v>
      </c>
      <c r="H1219">
        <v>4125.6005859999996</v>
      </c>
      <c r="I1219">
        <v>107.615891</v>
      </c>
    </row>
    <row r="1220" spans="1:9">
      <c r="A1220">
        <v>67</v>
      </c>
      <c r="B1220">
        <v>4</v>
      </c>
      <c r="C1220">
        <v>5</v>
      </c>
      <c r="D1220">
        <v>30</v>
      </c>
      <c r="E1220">
        <v>271.20001200000002</v>
      </c>
      <c r="F1220">
        <v>59.799999</v>
      </c>
      <c r="G1220">
        <v>3.71</v>
      </c>
      <c r="H1220">
        <v>4396.8007809999999</v>
      </c>
      <c r="I1220">
        <v>108.695656</v>
      </c>
    </row>
    <row r="1221" spans="1:9">
      <c r="A1221">
        <v>68</v>
      </c>
      <c r="B1221">
        <v>4</v>
      </c>
      <c r="C1221">
        <v>5</v>
      </c>
      <c r="D1221">
        <v>35</v>
      </c>
      <c r="E1221">
        <v>285.60000600000001</v>
      </c>
      <c r="F1221">
        <v>60.099997999999999</v>
      </c>
      <c r="G1221">
        <v>3.62</v>
      </c>
      <c r="H1221">
        <v>4682.4008789999998</v>
      </c>
      <c r="I1221">
        <v>108.15308400000001</v>
      </c>
    </row>
    <row r="1222" spans="1:9">
      <c r="A1222">
        <v>69</v>
      </c>
      <c r="B1222">
        <v>4</v>
      </c>
      <c r="C1222">
        <v>5</v>
      </c>
      <c r="D1222">
        <v>40</v>
      </c>
      <c r="E1222">
        <v>364.79998799999998</v>
      </c>
      <c r="F1222">
        <v>59.200001</v>
      </c>
      <c r="G1222">
        <v>4.79</v>
      </c>
      <c r="H1222">
        <v>5047.2006840000004</v>
      </c>
      <c r="I1222">
        <v>109.79729500000001</v>
      </c>
    </row>
    <row r="1223" spans="1:9">
      <c r="A1223">
        <v>70</v>
      </c>
      <c r="B1223">
        <v>4</v>
      </c>
      <c r="C1223">
        <v>5</v>
      </c>
      <c r="D1223">
        <v>45</v>
      </c>
      <c r="E1223">
        <v>362.39999399999999</v>
      </c>
      <c r="F1223">
        <v>60</v>
      </c>
      <c r="G1223">
        <v>4.49</v>
      </c>
      <c r="H1223">
        <v>5409.6005859999996</v>
      </c>
      <c r="I1223">
        <v>108.333336</v>
      </c>
    </row>
    <row r="1224" spans="1:9">
      <c r="A1224">
        <v>71</v>
      </c>
      <c r="B1224">
        <v>4</v>
      </c>
      <c r="C1224">
        <v>5</v>
      </c>
      <c r="D1224">
        <v>50</v>
      </c>
      <c r="E1224">
        <v>348</v>
      </c>
      <c r="F1224">
        <v>60.200001</v>
      </c>
      <c r="G1224">
        <v>4.45</v>
      </c>
      <c r="H1224">
        <v>5757.6005859999996</v>
      </c>
      <c r="I1224">
        <v>107.97341900000001</v>
      </c>
    </row>
    <row r="1225" spans="1:9">
      <c r="A1225">
        <v>72</v>
      </c>
      <c r="B1225">
        <v>4</v>
      </c>
      <c r="C1225">
        <v>5</v>
      </c>
      <c r="D1225">
        <v>55</v>
      </c>
      <c r="E1225">
        <v>408</v>
      </c>
      <c r="F1225">
        <v>59.599997999999999</v>
      </c>
      <c r="G1225">
        <v>5.37</v>
      </c>
      <c r="H1225">
        <v>6165.6005859999996</v>
      </c>
      <c r="I1225">
        <v>109.060402</v>
      </c>
    </row>
    <row r="1226" spans="1:9">
      <c r="A1226">
        <v>73</v>
      </c>
      <c r="B1226">
        <v>4</v>
      </c>
      <c r="C1226">
        <v>6</v>
      </c>
      <c r="D1226">
        <v>0</v>
      </c>
      <c r="E1226">
        <v>391.20001200000002</v>
      </c>
      <c r="F1226">
        <v>60</v>
      </c>
      <c r="G1226">
        <v>4.99</v>
      </c>
      <c r="H1226">
        <v>6556.8007809999999</v>
      </c>
      <c r="I1226">
        <v>108.333336</v>
      </c>
    </row>
    <row r="1227" spans="1:9">
      <c r="A1227">
        <v>74</v>
      </c>
      <c r="B1227">
        <v>4</v>
      </c>
      <c r="C1227">
        <v>6</v>
      </c>
      <c r="D1227">
        <v>5</v>
      </c>
      <c r="E1227">
        <v>460.79998799999998</v>
      </c>
      <c r="F1227">
        <v>58.700001</v>
      </c>
      <c r="G1227">
        <v>6.35</v>
      </c>
      <c r="H1227">
        <v>7017.6005859999996</v>
      </c>
      <c r="I1227">
        <v>110.732536</v>
      </c>
    </row>
    <row r="1228" spans="1:9">
      <c r="A1228">
        <v>75</v>
      </c>
      <c r="B1228">
        <v>4</v>
      </c>
      <c r="C1228">
        <v>6</v>
      </c>
      <c r="D1228">
        <v>10</v>
      </c>
      <c r="E1228">
        <v>441.60000600000001</v>
      </c>
      <c r="F1228">
        <v>58.700001</v>
      </c>
      <c r="G1228">
        <v>5.8</v>
      </c>
      <c r="H1228">
        <v>7459.2006840000004</v>
      </c>
      <c r="I1228">
        <v>110.732536</v>
      </c>
    </row>
    <row r="1229" spans="1:9">
      <c r="A1229">
        <v>76</v>
      </c>
      <c r="B1229">
        <v>4</v>
      </c>
      <c r="C1229">
        <v>6</v>
      </c>
      <c r="D1229">
        <v>15</v>
      </c>
      <c r="E1229">
        <v>525.59997599999997</v>
      </c>
      <c r="F1229">
        <v>57.299999</v>
      </c>
      <c r="G1229">
        <v>7.25</v>
      </c>
      <c r="H1229">
        <v>7984.8007809999999</v>
      </c>
      <c r="I1229">
        <v>113.43804900000001</v>
      </c>
    </row>
    <row r="1230" spans="1:9">
      <c r="A1230">
        <v>77</v>
      </c>
      <c r="B1230">
        <v>4</v>
      </c>
      <c r="C1230">
        <v>6</v>
      </c>
      <c r="D1230">
        <v>20</v>
      </c>
      <c r="E1230">
        <v>489.60000600000001</v>
      </c>
      <c r="F1230">
        <v>55.599997999999999</v>
      </c>
      <c r="G1230">
        <v>7.13</v>
      </c>
      <c r="H1230">
        <v>8474.4003909999992</v>
      </c>
      <c r="I1230">
        <v>116.906479</v>
      </c>
    </row>
    <row r="1231" spans="1:9">
      <c r="A1231">
        <v>78</v>
      </c>
      <c r="B1231">
        <v>4</v>
      </c>
      <c r="C1231">
        <v>6</v>
      </c>
      <c r="D1231">
        <v>25</v>
      </c>
      <c r="E1231">
        <v>516</v>
      </c>
      <c r="F1231">
        <v>54.799999</v>
      </c>
      <c r="G1231">
        <v>7.43</v>
      </c>
      <c r="H1231">
        <v>8990.4003909999992</v>
      </c>
      <c r="I1231">
        <v>118.61314400000001</v>
      </c>
    </row>
    <row r="1232" spans="1:9">
      <c r="A1232">
        <v>79</v>
      </c>
      <c r="B1232">
        <v>4</v>
      </c>
      <c r="C1232">
        <v>6</v>
      </c>
      <c r="D1232">
        <v>30</v>
      </c>
      <c r="E1232">
        <v>554.40002400000003</v>
      </c>
      <c r="F1232">
        <v>52.400002000000001</v>
      </c>
      <c r="G1232">
        <v>8.73</v>
      </c>
      <c r="H1232">
        <v>9544.8007809999999</v>
      </c>
      <c r="I1232">
        <v>124.045799</v>
      </c>
    </row>
    <row r="1233" spans="1:9">
      <c r="A1233">
        <v>80</v>
      </c>
      <c r="B1233">
        <v>4</v>
      </c>
      <c r="C1233">
        <v>6</v>
      </c>
      <c r="D1233">
        <v>35</v>
      </c>
      <c r="E1233">
        <v>573.59997599999997</v>
      </c>
      <c r="F1233">
        <v>51.299999</v>
      </c>
      <c r="G1233">
        <v>8.83</v>
      </c>
      <c r="H1233">
        <v>10118.400390000001</v>
      </c>
      <c r="I1233">
        <v>126.705658</v>
      </c>
    </row>
    <row r="1234" spans="1:9">
      <c r="A1234">
        <v>81</v>
      </c>
      <c r="B1234">
        <v>4</v>
      </c>
      <c r="C1234">
        <v>6</v>
      </c>
      <c r="D1234">
        <v>40</v>
      </c>
      <c r="E1234">
        <v>540</v>
      </c>
      <c r="F1234">
        <v>45.5</v>
      </c>
      <c r="G1234">
        <v>11.85</v>
      </c>
      <c r="H1234">
        <v>10658.400390000001</v>
      </c>
      <c r="I1234">
        <v>142.857147</v>
      </c>
    </row>
    <row r="1235" spans="1:9">
      <c r="A1235">
        <v>82</v>
      </c>
      <c r="B1235">
        <v>4</v>
      </c>
      <c r="C1235">
        <v>6</v>
      </c>
      <c r="D1235">
        <v>45</v>
      </c>
      <c r="E1235">
        <v>566.40002400000003</v>
      </c>
      <c r="F1235">
        <v>43.599997999999999</v>
      </c>
      <c r="G1235">
        <v>10.59</v>
      </c>
      <c r="H1235">
        <v>11224.80078</v>
      </c>
      <c r="I1235">
        <v>149.082581</v>
      </c>
    </row>
    <row r="1236" spans="1:9">
      <c r="A1236">
        <v>83</v>
      </c>
      <c r="B1236">
        <v>4</v>
      </c>
      <c r="C1236">
        <v>6</v>
      </c>
      <c r="D1236">
        <v>50</v>
      </c>
      <c r="E1236">
        <v>266.39999399999999</v>
      </c>
      <c r="F1236">
        <v>43</v>
      </c>
      <c r="G1236">
        <v>4.99</v>
      </c>
      <c r="H1236">
        <v>11491.20117</v>
      </c>
      <c r="I1236">
        <v>151.16279599999999</v>
      </c>
    </row>
    <row r="1237" spans="1:9">
      <c r="A1237">
        <v>84</v>
      </c>
      <c r="B1237">
        <v>4</v>
      </c>
      <c r="C1237">
        <v>6</v>
      </c>
      <c r="D1237">
        <v>55</v>
      </c>
      <c r="E1237">
        <v>492</v>
      </c>
      <c r="F1237">
        <v>44.599997999999999</v>
      </c>
      <c r="G1237">
        <v>7.87</v>
      </c>
      <c r="H1237">
        <v>11983.20117</v>
      </c>
      <c r="I1237">
        <v>145.739914</v>
      </c>
    </row>
    <row r="1238" spans="1:9">
      <c r="A1238">
        <v>85</v>
      </c>
      <c r="B1238">
        <v>4</v>
      </c>
      <c r="C1238">
        <v>7</v>
      </c>
      <c r="D1238">
        <v>0</v>
      </c>
      <c r="E1238">
        <v>535.20001200000002</v>
      </c>
      <c r="F1238">
        <v>45.5</v>
      </c>
      <c r="G1238">
        <v>8.64</v>
      </c>
      <c r="H1238">
        <v>12518.40137</v>
      </c>
      <c r="I1238">
        <v>142.857147</v>
      </c>
    </row>
    <row r="1239" spans="1:9">
      <c r="A1239">
        <v>86</v>
      </c>
      <c r="B1239">
        <v>4</v>
      </c>
      <c r="C1239">
        <v>7</v>
      </c>
      <c r="D1239">
        <v>5</v>
      </c>
      <c r="E1239">
        <v>542.40002400000003</v>
      </c>
      <c r="F1239">
        <v>45.400002000000001</v>
      </c>
      <c r="G1239">
        <v>8.9700000000000006</v>
      </c>
      <c r="H1239">
        <v>13060.80176</v>
      </c>
      <c r="I1239">
        <v>143.17179899999999</v>
      </c>
    </row>
    <row r="1240" spans="1:9">
      <c r="A1240">
        <v>87</v>
      </c>
      <c r="B1240">
        <v>4</v>
      </c>
      <c r="C1240">
        <v>7</v>
      </c>
      <c r="D1240">
        <v>10</v>
      </c>
      <c r="E1240">
        <v>576</v>
      </c>
      <c r="F1240">
        <v>44.299999</v>
      </c>
      <c r="G1240">
        <v>9.9499999999999993</v>
      </c>
      <c r="H1240">
        <v>13636.80176</v>
      </c>
      <c r="I1240">
        <v>146.726868</v>
      </c>
    </row>
    <row r="1241" spans="1:9">
      <c r="A1241">
        <v>88</v>
      </c>
      <c r="B1241">
        <v>4</v>
      </c>
      <c r="C1241">
        <v>7</v>
      </c>
      <c r="D1241">
        <v>15</v>
      </c>
      <c r="E1241">
        <v>530.40002400000003</v>
      </c>
      <c r="F1241">
        <v>44.099997999999999</v>
      </c>
      <c r="G1241">
        <v>9.01</v>
      </c>
      <c r="H1241">
        <v>14167.202149999999</v>
      </c>
      <c r="I1241">
        <v>147.39228800000001</v>
      </c>
    </row>
    <row r="1242" spans="1:9">
      <c r="A1242">
        <v>89</v>
      </c>
      <c r="B1242">
        <v>4</v>
      </c>
      <c r="C1242">
        <v>7</v>
      </c>
      <c r="D1242">
        <v>20</v>
      </c>
      <c r="E1242">
        <v>597.59997599999997</v>
      </c>
      <c r="F1242">
        <v>43</v>
      </c>
      <c r="G1242">
        <v>10.71</v>
      </c>
      <c r="H1242">
        <v>14764.80176</v>
      </c>
      <c r="I1242">
        <v>151.16279599999999</v>
      </c>
    </row>
    <row r="1243" spans="1:9">
      <c r="A1243">
        <v>90</v>
      </c>
      <c r="B1243">
        <v>4</v>
      </c>
      <c r="C1243">
        <v>7</v>
      </c>
      <c r="D1243">
        <v>25</v>
      </c>
      <c r="E1243">
        <v>616.79998799999998</v>
      </c>
      <c r="F1243">
        <v>42</v>
      </c>
      <c r="G1243">
        <v>11.27</v>
      </c>
      <c r="H1243">
        <v>15381.601559999999</v>
      </c>
      <c r="I1243">
        <v>154.76190199999999</v>
      </c>
    </row>
    <row r="1244" spans="1:9">
      <c r="A1244">
        <v>91</v>
      </c>
      <c r="B1244">
        <v>4</v>
      </c>
      <c r="C1244">
        <v>7</v>
      </c>
      <c r="D1244">
        <v>30</v>
      </c>
      <c r="E1244">
        <v>573.59997599999997</v>
      </c>
      <c r="F1244">
        <v>40.200001</v>
      </c>
      <c r="G1244">
        <v>11.27</v>
      </c>
      <c r="H1244">
        <v>15955.20117</v>
      </c>
      <c r="I1244">
        <v>161.69154399999999</v>
      </c>
    </row>
    <row r="1245" spans="1:9">
      <c r="A1245">
        <v>92</v>
      </c>
      <c r="B1245">
        <v>4</v>
      </c>
      <c r="C1245">
        <v>7</v>
      </c>
      <c r="D1245">
        <v>35</v>
      </c>
      <c r="E1245">
        <v>583.20001200000002</v>
      </c>
      <c r="F1245">
        <v>40.700001</v>
      </c>
      <c r="G1245">
        <v>10.35</v>
      </c>
      <c r="H1245">
        <v>16538.400389999999</v>
      </c>
      <c r="I1245">
        <v>159.70515399999999</v>
      </c>
    </row>
    <row r="1246" spans="1:9">
      <c r="A1246">
        <v>93</v>
      </c>
      <c r="B1246">
        <v>4</v>
      </c>
      <c r="C1246">
        <v>7</v>
      </c>
      <c r="D1246">
        <v>40</v>
      </c>
      <c r="E1246">
        <v>597.59997599999997</v>
      </c>
      <c r="F1246">
        <v>40</v>
      </c>
      <c r="G1246">
        <v>11.07</v>
      </c>
      <c r="H1246">
        <v>17136</v>
      </c>
      <c r="I1246">
        <v>162.5</v>
      </c>
    </row>
    <row r="1247" spans="1:9">
      <c r="A1247">
        <v>94</v>
      </c>
      <c r="B1247">
        <v>4</v>
      </c>
      <c r="C1247">
        <v>7</v>
      </c>
      <c r="D1247">
        <v>45</v>
      </c>
      <c r="E1247">
        <v>549.59997599999997</v>
      </c>
      <c r="F1247">
        <v>37.299999</v>
      </c>
      <c r="G1247">
        <v>12.07</v>
      </c>
      <c r="H1247">
        <v>17685.599610000001</v>
      </c>
      <c r="I1247">
        <v>174.26274100000001</v>
      </c>
    </row>
    <row r="1248" spans="1:9">
      <c r="A1248">
        <v>95</v>
      </c>
      <c r="B1248">
        <v>4</v>
      </c>
      <c r="C1248">
        <v>7</v>
      </c>
      <c r="D1248">
        <v>50</v>
      </c>
      <c r="E1248">
        <v>597.59997599999997</v>
      </c>
      <c r="F1248">
        <v>36.700001</v>
      </c>
      <c r="G1248">
        <v>12.28</v>
      </c>
      <c r="H1248">
        <v>18283.199219999999</v>
      </c>
      <c r="I1248">
        <v>177.11170999999999</v>
      </c>
    </row>
    <row r="1249" spans="1:9">
      <c r="A1249">
        <v>96</v>
      </c>
      <c r="B1249">
        <v>4</v>
      </c>
      <c r="C1249">
        <v>7</v>
      </c>
      <c r="D1249">
        <v>55</v>
      </c>
      <c r="E1249">
        <v>554.40002400000003</v>
      </c>
      <c r="F1249">
        <v>38.700001</v>
      </c>
      <c r="G1249">
        <v>9.4700000000000006</v>
      </c>
      <c r="H1249">
        <v>18837.599610000001</v>
      </c>
      <c r="I1249">
        <v>167.95864900000001</v>
      </c>
    </row>
    <row r="1250" spans="1:9">
      <c r="A1250">
        <v>97</v>
      </c>
      <c r="B1250">
        <v>4</v>
      </c>
      <c r="C1250">
        <v>8</v>
      </c>
      <c r="D1250">
        <v>0</v>
      </c>
      <c r="E1250">
        <v>588</v>
      </c>
      <c r="F1250">
        <v>41.099997999999999</v>
      </c>
      <c r="G1250">
        <v>9.3099989999999995</v>
      </c>
      <c r="H1250">
        <v>19425.599610000001</v>
      </c>
      <c r="I1250">
        <v>158.15086400000001</v>
      </c>
    </row>
    <row r="1251" spans="1:9">
      <c r="A1251">
        <v>98</v>
      </c>
      <c r="B1251">
        <v>4</v>
      </c>
      <c r="C1251">
        <v>8</v>
      </c>
      <c r="D1251">
        <v>5</v>
      </c>
      <c r="E1251">
        <v>583.20001200000002</v>
      </c>
      <c r="F1251">
        <v>41.200001</v>
      </c>
      <c r="G1251">
        <v>10.16</v>
      </c>
      <c r="H1251">
        <v>20008.79883</v>
      </c>
      <c r="I1251">
        <v>157.76698300000001</v>
      </c>
    </row>
    <row r="1252" spans="1:9">
      <c r="A1252">
        <v>99</v>
      </c>
      <c r="B1252">
        <v>4</v>
      </c>
      <c r="C1252">
        <v>8</v>
      </c>
      <c r="D1252">
        <v>10</v>
      </c>
      <c r="E1252">
        <v>566.40002400000003</v>
      </c>
      <c r="F1252">
        <v>41.400002000000001</v>
      </c>
      <c r="G1252">
        <v>9.59</v>
      </c>
      <c r="H1252">
        <v>20575.199219999999</v>
      </c>
      <c r="I1252">
        <v>157.00482199999999</v>
      </c>
    </row>
    <row r="1253" spans="1:9">
      <c r="A1253">
        <v>100</v>
      </c>
      <c r="B1253">
        <v>4</v>
      </c>
      <c r="C1253">
        <v>8</v>
      </c>
      <c r="D1253">
        <v>15</v>
      </c>
      <c r="E1253">
        <v>511.20001200000002</v>
      </c>
      <c r="F1253">
        <v>42.099997999999999</v>
      </c>
      <c r="G1253">
        <v>8.6300000000000008</v>
      </c>
      <c r="H1253">
        <v>21086.398440000001</v>
      </c>
      <c r="I1253">
        <v>154.39430200000001</v>
      </c>
    </row>
    <row r="1254" spans="1:9">
      <c r="A1254">
        <v>101</v>
      </c>
      <c r="B1254">
        <v>4</v>
      </c>
      <c r="C1254">
        <v>8</v>
      </c>
      <c r="D1254">
        <v>20</v>
      </c>
      <c r="E1254">
        <v>578.40002400000003</v>
      </c>
      <c r="F1254">
        <v>40.799999</v>
      </c>
      <c r="G1254">
        <v>10.69</v>
      </c>
      <c r="H1254">
        <v>21664.79883</v>
      </c>
      <c r="I1254">
        <v>159.31373600000001</v>
      </c>
    </row>
    <row r="1255" spans="1:9">
      <c r="A1255">
        <v>102</v>
      </c>
      <c r="B1255">
        <v>4</v>
      </c>
      <c r="C1255">
        <v>8</v>
      </c>
      <c r="D1255">
        <v>25</v>
      </c>
      <c r="E1255">
        <v>578.40002400000003</v>
      </c>
      <c r="F1255">
        <v>40.099997999999999</v>
      </c>
      <c r="G1255">
        <v>10.199999999999999</v>
      </c>
      <c r="H1255">
        <v>22243.199219999999</v>
      </c>
      <c r="I1255">
        <v>162.09477200000001</v>
      </c>
    </row>
    <row r="1256" spans="1:9">
      <c r="A1256">
        <v>103</v>
      </c>
      <c r="B1256">
        <v>4</v>
      </c>
      <c r="C1256">
        <v>8</v>
      </c>
      <c r="D1256">
        <v>30</v>
      </c>
      <c r="E1256">
        <v>511.20001200000002</v>
      </c>
      <c r="F1256">
        <v>38.099997999999999</v>
      </c>
      <c r="G1256">
        <v>10.57</v>
      </c>
      <c r="H1256">
        <v>22754.398440000001</v>
      </c>
      <c r="I1256">
        <v>170.60368299999999</v>
      </c>
    </row>
    <row r="1257" spans="1:9">
      <c r="A1257">
        <v>104</v>
      </c>
      <c r="B1257">
        <v>4</v>
      </c>
      <c r="C1257">
        <v>8</v>
      </c>
      <c r="D1257">
        <v>35</v>
      </c>
      <c r="E1257">
        <v>528</v>
      </c>
      <c r="F1257">
        <v>36.400002000000001</v>
      </c>
      <c r="G1257">
        <v>11.200001</v>
      </c>
      <c r="H1257">
        <v>23282.398440000001</v>
      </c>
      <c r="I1257">
        <v>178.571426</v>
      </c>
    </row>
    <row r="1258" spans="1:9">
      <c r="A1258">
        <v>105</v>
      </c>
      <c r="B1258">
        <v>4</v>
      </c>
      <c r="C1258">
        <v>8</v>
      </c>
      <c r="D1258">
        <v>40</v>
      </c>
      <c r="E1258">
        <v>501.60000600000001</v>
      </c>
      <c r="F1258">
        <v>36.099997999999999</v>
      </c>
      <c r="G1258">
        <v>9.83</v>
      </c>
      <c r="H1258">
        <v>23783.998049999998</v>
      </c>
      <c r="I1258">
        <v>180.05540500000001</v>
      </c>
    </row>
    <row r="1259" spans="1:9">
      <c r="A1259">
        <v>106</v>
      </c>
      <c r="B1259">
        <v>4</v>
      </c>
      <c r="C1259">
        <v>8</v>
      </c>
      <c r="D1259">
        <v>45</v>
      </c>
      <c r="E1259">
        <v>266.39999399999999</v>
      </c>
      <c r="F1259">
        <v>36.099997999999999</v>
      </c>
      <c r="G1259">
        <v>5.25</v>
      </c>
      <c r="H1259">
        <v>24050.398440000001</v>
      </c>
      <c r="I1259">
        <v>180.05540500000001</v>
      </c>
    </row>
    <row r="1260" spans="1:9">
      <c r="A1260">
        <v>107</v>
      </c>
      <c r="B1260">
        <v>4</v>
      </c>
      <c r="C1260">
        <v>8</v>
      </c>
      <c r="D1260">
        <v>50</v>
      </c>
      <c r="E1260">
        <v>520.79998799999998</v>
      </c>
      <c r="F1260">
        <v>36.200001</v>
      </c>
      <c r="G1260">
        <v>10.09</v>
      </c>
      <c r="H1260">
        <v>24571.199219999999</v>
      </c>
      <c r="I1260">
        <v>179.55801400000001</v>
      </c>
    </row>
    <row r="1261" spans="1:9">
      <c r="A1261">
        <v>108</v>
      </c>
      <c r="B1261">
        <v>4</v>
      </c>
      <c r="C1261">
        <v>8</v>
      </c>
      <c r="D1261">
        <v>55</v>
      </c>
      <c r="E1261">
        <v>518.40002400000003</v>
      </c>
      <c r="F1261">
        <v>39.799999</v>
      </c>
      <c r="G1261">
        <v>7.93</v>
      </c>
      <c r="H1261">
        <v>25089.599610000001</v>
      </c>
      <c r="I1261">
        <v>163.31658899999999</v>
      </c>
    </row>
    <row r="1262" spans="1:9">
      <c r="A1262">
        <v>109</v>
      </c>
      <c r="B1262">
        <v>4</v>
      </c>
      <c r="C1262">
        <v>9</v>
      </c>
      <c r="D1262">
        <v>0</v>
      </c>
      <c r="E1262">
        <v>499.20001200000002</v>
      </c>
      <c r="F1262">
        <v>40.200001</v>
      </c>
      <c r="G1262">
        <v>8.48</v>
      </c>
      <c r="H1262">
        <v>25588.79883</v>
      </c>
      <c r="I1262">
        <v>161.69154399999999</v>
      </c>
    </row>
    <row r="1263" spans="1:9">
      <c r="A1263">
        <v>110</v>
      </c>
      <c r="B1263">
        <v>4</v>
      </c>
      <c r="C1263">
        <v>9</v>
      </c>
      <c r="D1263">
        <v>5</v>
      </c>
      <c r="E1263">
        <v>220.800003</v>
      </c>
      <c r="F1263">
        <v>42.5</v>
      </c>
      <c r="G1263">
        <v>3.24</v>
      </c>
      <c r="H1263">
        <v>25809.599610000001</v>
      </c>
      <c r="I1263">
        <v>152.94117700000001</v>
      </c>
    </row>
    <row r="1264" spans="1:9">
      <c r="A1264">
        <v>111</v>
      </c>
      <c r="B1264">
        <v>4</v>
      </c>
      <c r="C1264">
        <v>9</v>
      </c>
      <c r="D1264">
        <v>10</v>
      </c>
      <c r="E1264">
        <v>439.20001200000002</v>
      </c>
      <c r="F1264">
        <v>42.900002000000001</v>
      </c>
      <c r="G1264">
        <v>6.8</v>
      </c>
      <c r="H1264">
        <v>26248.79883</v>
      </c>
      <c r="I1264">
        <v>151.515152</v>
      </c>
    </row>
    <row r="1265" spans="1:9">
      <c r="A1265">
        <v>112</v>
      </c>
      <c r="B1265">
        <v>4</v>
      </c>
      <c r="C1265">
        <v>9</v>
      </c>
      <c r="D1265">
        <v>15</v>
      </c>
      <c r="E1265">
        <v>465.60000600000001</v>
      </c>
      <c r="F1265">
        <v>44.900002000000001</v>
      </c>
      <c r="G1265">
        <v>6.76</v>
      </c>
      <c r="H1265">
        <v>26714.398440000001</v>
      </c>
      <c r="I1265">
        <v>144.766144</v>
      </c>
    </row>
    <row r="1266" spans="1:9">
      <c r="A1266">
        <v>113</v>
      </c>
      <c r="B1266">
        <v>4</v>
      </c>
      <c r="C1266">
        <v>9</v>
      </c>
      <c r="D1266">
        <v>20</v>
      </c>
      <c r="E1266">
        <v>480</v>
      </c>
      <c r="F1266">
        <v>45.5</v>
      </c>
      <c r="G1266">
        <v>7.24</v>
      </c>
      <c r="H1266">
        <v>27194.398440000001</v>
      </c>
      <c r="I1266">
        <v>142.857147</v>
      </c>
    </row>
    <row r="1267" spans="1:9">
      <c r="A1267">
        <v>114</v>
      </c>
      <c r="B1267">
        <v>4</v>
      </c>
      <c r="C1267">
        <v>9</v>
      </c>
      <c r="D1267">
        <v>25</v>
      </c>
      <c r="E1267">
        <v>489.60000600000001</v>
      </c>
      <c r="F1267">
        <v>45.700001</v>
      </c>
      <c r="G1267">
        <v>7.45</v>
      </c>
      <c r="H1267">
        <v>27683.998049999998</v>
      </c>
      <c r="I1267">
        <v>142.23194899999999</v>
      </c>
    </row>
    <row r="1268" spans="1:9">
      <c r="A1268">
        <v>115</v>
      </c>
      <c r="B1268">
        <v>4</v>
      </c>
      <c r="C1268">
        <v>9</v>
      </c>
      <c r="D1268">
        <v>30</v>
      </c>
      <c r="E1268">
        <v>518.40002400000003</v>
      </c>
      <c r="F1268">
        <v>46.099997999999999</v>
      </c>
      <c r="G1268">
        <v>7.72</v>
      </c>
      <c r="H1268">
        <v>28202.398440000001</v>
      </c>
      <c r="I1268">
        <v>140.99783300000001</v>
      </c>
    </row>
    <row r="1269" spans="1:9">
      <c r="A1269">
        <v>116</v>
      </c>
      <c r="B1269">
        <v>4</v>
      </c>
      <c r="C1269">
        <v>9</v>
      </c>
      <c r="D1269">
        <v>35</v>
      </c>
      <c r="E1269">
        <v>489.60000600000001</v>
      </c>
      <c r="F1269">
        <v>46.299999</v>
      </c>
      <c r="G1269">
        <v>7.3</v>
      </c>
      <c r="H1269">
        <v>28691.998049999998</v>
      </c>
      <c r="I1269">
        <v>140.388779</v>
      </c>
    </row>
    <row r="1270" spans="1:9">
      <c r="A1270">
        <v>117</v>
      </c>
      <c r="B1270">
        <v>4</v>
      </c>
      <c r="C1270">
        <v>9</v>
      </c>
      <c r="D1270">
        <v>40</v>
      </c>
      <c r="E1270">
        <v>508.79998799999998</v>
      </c>
      <c r="F1270">
        <v>45.700001</v>
      </c>
      <c r="G1270">
        <v>8.0300010000000004</v>
      </c>
      <c r="H1270">
        <v>29200.79883</v>
      </c>
      <c r="I1270">
        <v>142.23194899999999</v>
      </c>
    </row>
    <row r="1271" spans="1:9">
      <c r="A1271">
        <v>118</v>
      </c>
      <c r="B1271">
        <v>4</v>
      </c>
      <c r="C1271">
        <v>9</v>
      </c>
      <c r="D1271">
        <v>45</v>
      </c>
      <c r="E1271">
        <v>537.59997599999997</v>
      </c>
      <c r="F1271">
        <v>45.5</v>
      </c>
      <c r="G1271">
        <v>8.3499990000000004</v>
      </c>
      <c r="H1271">
        <v>29738.398440000001</v>
      </c>
      <c r="I1271">
        <v>142.857147</v>
      </c>
    </row>
    <row r="1272" spans="1:9">
      <c r="A1272">
        <v>119</v>
      </c>
      <c r="B1272">
        <v>4</v>
      </c>
      <c r="C1272">
        <v>9</v>
      </c>
      <c r="D1272">
        <v>50</v>
      </c>
      <c r="E1272">
        <v>484.79998799999998</v>
      </c>
      <c r="F1272">
        <v>44.700001</v>
      </c>
      <c r="G1272">
        <v>8.0300010000000004</v>
      </c>
      <c r="H1272">
        <v>30223.199219999999</v>
      </c>
      <c r="I1272">
        <v>145.41386399999999</v>
      </c>
    </row>
    <row r="1273" spans="1:9">
      <c r="A1273">
        <v>120</v>
      </c>
      <c r="B1273">
        <v>4</v>
      </c>
      <c r="C1273">
        <v>9</v>
      </c>
      <c r="D1273">
        <v>55</v>
      </c>
      <c r="E1273">
        <v>487.20001200000002</v>
      </c>
      <c r="F1273">
        <v>45.099997999999999</v>
      </c>
      <c r="G1273">
        <v>7.44</v>
      </c>
      <c r="H1273">
        <v>30710.398440000001</v>
      </c>
      <c r="I1273">
        <v>144.12417600000001</v>
      </c>
    </row>
    <row r="1274" spans="1:9">
      <c r="A1274">
        <v>121</v>
      </c>
      <c r="B1274">
        <v>4</v>
      </c>
      <c r="C1274">
        <v>10</v>
      </c>
      <c r="D1274">
        <v>0</v>
      </c>
      <c r="E1274">
        <v>444</v>
      </c>
      <c r="F1274">
        <v>46.200001</v>
      </c>
      <c r="G1274">
        <v>6.86</v>
      </c>
      <c r="H1274">
        <v>31154.398440000001</v>
      </c>
      <c r="I1274">
        <v>140.69264200000001</v>
      </c>
    </row>
    <row r="1275" spans="1:9">
      <c r="A1275">
        <v>122</v>
      </c>
      <c r="B1275">
        <v>4</v>
      </c>
      <c r="C1275">
        <v>10</v>
      </c>
      <c r="D1275">
        <v>5</v>
      </c>
      <c r="E1275">
        <v>448.79998799999998</v>
      </c>
      <c r="F1275">
        <v>44</v>
      </c>
      <c r="G1275">
        <v>7.95</v>
      </c>
      <c r="H1275">
        <v>31603.199219999999</v>
      </c>
      <c r="I1275">
        <v>147.72728000000001</v>
      </c>
    </row>
    <row r="1276" spans="1:9">
      <c r="A1276">
        <v>123</v>
      </c>
      <c r="B1276">
        <v>4</v>
      </c>
      <c r="C1276">
        <v>10</v>
      </c>
      <c r="D1276">
        <v>10</v>
      </c>
      <c r="E1276">
        <v>520.79998799999998</v>
      </c>
      <c r="F1276">
        <v>43.700001</v>
      </c>
      <c r="G1276">
        <v>8.61</v>
      </c>
      <c r="H1276">
        <v>32124</v>
      </c>
      <c r="I1276">
        <v>148.741409</v>
      </c>
    </row>
    <row r="1277" spans="1:9">
      <c r="A1277">
        <v>124</v>
      </c>
      <c r="B1277">
        <v>4</v>
      </c>
      <c r="C1277">
        <v>10</v>
      </c>
      <c r="D1277">
        <v>15</v>
      </c>
      <c r="E1277">
        <v>429.60000600000001</v>
      </c>
      <c r="F1277">
        <v>45.099997999999999</v>
      </c>
      <c r="G1277">
        <v>6.4</v>
      </c>
      <c r="H1277">
        <v>32553.599610000001</v>
      </c>
      <c r="I1277">
        <v>144.12417600000001</v>
      </c>
    </row>
    <row r="1278" spans="1:9">
      <c r="A1278">
        <v>125</v>
      </c>
      <c r="B1278">
        <v>4</v>
      </c>
      <c r="C1278">
        <v>10</v>
      </c>
      <c r="D1278">
        <v>20</v>
      </c>
      <c r="E1278">
        <v>444</v>
      </c>
      <c r="F1278">
        <v>46.700001</v>
      </c>
      <c r="G1278">
        <v>6.25</v>
      </c>
      <c r="H1278">
        <v>32997.601560000003</v>
      </c>
      <c r="I1278">
        <v>139.186295</v>
      </c>
    </row>
    <row r="1279" spans="1:9">
      <c r="A1279">
        <v>126</v>
      </c>
      <c r="B1279">
        <v>4</v>
      </c>
      <c r="C1279">
        <v>10</v>
      </c>
      <c r="D1279">
        <v>25</v>
      </c>
      <c r="E1279">
        <v>441.60000600000001</v>
      </c>
      <c r="F1279">
        <v>48.900002000000001</v>
      </c>
      <c r="G1279">
        <v>5.8</v>
      </c>
      <c r="H1279">
        <v>33439.203130000002</v>
      </c>
      <c r="I1279">
        <v>132.92433199999999</v>
      </c>
    </row>
    <row r="1280" spans="1:9">
      <c r="A1280">
        <v>127</v>
      </c>
      <c r="B1280">
        <v>4</v>
      </c>
      <c r="C1280">
        <v>10</v>
      </c>
      <c r="D1280">
        <v>30</v>
      </c>
      <c r="E1280">
        <v>468</v>
      </c>
      <c r="F1280">
        <v>48.799999</v>
      </c>
      <c r="G1280">
        <v>7.08</v>
      </c>
      <c r="H1280">
        <v>33907.203130000002</v>
      </c>
      <c r="I1280">
        <v>133.19671600000001</v>
      </c>
    </row>
    <row r="1281" spans="1:9">
      <c r="A1281">
        <v>128</v>
      </c>
      <c r="B1281">
        <v>4</v>
      </c>
      <c r="C1281">
        <v>10</v>
      </c>
      <c r="D1281">
        <v>35</v>
      </c>
      <c r="E1281">
        <v>480</v>
      </c>
      <c r="F1281">
        <v>48.799999</v>
      </c>
      <c r="G1281">
        <v>6.96</v>
      </c>
      <c r="H1281">
        <v>34387.203130000002</v>
      </c>
      <c r="I1281">
        <v>133.19671600000001</v>
      </c>
    </row>
    <row r="1282" spans="1:9">
      <c r="A1282">
        <v>129</v>
      </c>
      <c r="B1282">
        <v>4</v>
      </c>
      <c r="C1282">
        <v>10</v>
      </c>
      <c r="D1282">
        <v>40</v>
      </c>
      <c r="E1282">
        <v>458.39999399999999</v>
      </c>
      <c r="F1282">
        <v>47.799999</v>
      </c>
      <c r="G1282">
        <v>7.04</v>
      </c>
      <c r="H1282">
        <v>34845.601560000003</v>
      </c>
      <c r="I1282">
        <v>135.983261</v>
      </c>
    </row>
    <row r="1283" spans="1:9">
      <c r="A1283">
        <v>130</v>
      </c>
      <c r="B1283">
        <v>4</v>
      </c>
      <c r="C1283">
        <v>10</v>
      </c>
      <c r="D1283">
        <v>45</v>
      </c>
      <c r="E1283">
        <v>338.39999399999999</v>
      </c>
      <c r="F1283">
        <v>48</v>
      </c>
      <c r="G1283">
        <v>5.47</v>
      </c>
      <c r="H1283">
        <v>35184</v>
      </c>
      <c r="I1283">
        <v>135.41667200000001</v>
      </c>
    </row>
    <row r="1284" spans="1:9">
      <c r="A1284">
        <v>131</v>
      </c>
      <c r="B1284">
        <v>4</v>
      </c>
      <c r="C1284">
        <v>10</v>
      </c>
      <c r="D1284">
        <v>50</v>
      </c>
      <c r="E1284">
        <v>439.20001200000002</v>
      </c>
      <c r="F1284">
        <v>39.400002000000001</v>
      </c>
      <c r="G1284">
        <v>13.71</v>
      </c>
      <c r="H1284">
        <v>35623.199220000002</v>
      </c>
      <c r="I1284">
        <v>164.97460899999999</v>
      </c>
    </row>
    <row r="1285" spans="1:9">
      <c r="A1285">
        <v>132</v>
      </c>
      <c r="B1285">
        <v>4</v>
      </c>
      <c r="C1285">
        <v>10</v>
      </c>
      <c r="D1285">
        <v>55</v>
      </c>
      <c r="E1285">
        <v>470.39999399999999</v>
      </c>
      <c r="F1285">
        <v>32.400002000000001</v>
      </c>
      <c r="G1285">
        <v>16.07</v>
      </c>
      <c r="H1285">
        <v>36093.597659999999</v>
      </c>
      <c r="I1285">
        <v>200.617279</v>
      </c>
    </row>
    <row r="1286" spans="1:9">
      <c r="A1286">
        <v>133</v>
      </c>
      <c r="B1286">
        <v>4</v>
      </c>
      <c r="C1286">
        <v>11</v>
      </c>
      <c r="D1286">
        <v>0</v>
      </c>
      <c r="E1286">
        <v>441.60000600000001</v>
      </c>
      <c r="F1286">
        <v>27.9</v>
      </c>
      <c r="G1286">
        <v>16.639999</v>
      </c>
      <c r="H1286">
        <v>36535.199220000002</v>
      </c>
      <c r="I1286">
        <v>232.97491500000001</v>
      </c>
    </row>
    <row r="1287" spans="1:9">
      <c r="A1287">
        <v>134</v>
      </c>
      <c r="B1287">
        <v>4</v>
      </c>
      <c r="C1287">
        <v>11</v>
      </c>
      <c r="D1287">
        <v>5</v>
      </c>
      <c r="E1287">
        <v>429.60000600000001</v>
      </c>
      <c r="F1287">
        <v>25.4</v>
      </c>
      <c r="G1287">
        <v>14.110001</v>
      </c>
      <c r="H1287">
        <v>36964.800779999998</v>
      </c>
      <c r="I1287">
        <v>255.905518</v>
      </c>
    </row>
    <row r="1288" spans="1:9">
      <c r="A1288">
        <v>135</v>
      </c>
      <c r="B1288">
        <v>4</v>
      </c>
      <c r="C1288">
        <v>11</v>
      </c>
      <c r="D1288">
        <v>10</v>
      </c>
      <c r="E1288">
        <v>484.79998799999998</v>
      </c>
      <c r="F1288">
        <v>26.5</v>
      </c>
      <c r="G1288">
        <v>12.24</v>
      </c>
      <c r="H1288">
        <v>37449.601560000003</v>
      </c>
      <c r="I1288">
        <v>245.28301999999999</v>
      </c>
    </row>
    <row r="1289" spans="1:9">
      <c r="A1289">
        <v>136</v>
      </c>
      <c r="B1289">
        <v>4</v>
      </c>
      <c r="C1289">
        <v>11</v>
      </c>
      <c r="D1289">
        <v>15</v>
      </c>
      <c r="E1289">
        <v>547.20001200000002</v>
      </c>
      <c r="F1289">
        <v>28.9</v>
      </c>
      <c r="G1289">
        <v>11.4</v>
      </c>
      <c r="H1289">
        <v>37996.800779999998</v>
      </c>
      <c r="I1289">
        <v>224.913498</v>
      </c>
    </row>
    <row r="1290" spans="1:9">
      <c r="A1290">
        <v>137</v>
      </c>
      <c r="B1290">
        <v>4</v>
      </c>
      <c r="C1290">
        <v>11</v>
      </c>
      <c r="D1290">
        <v>20</v>
      </c>
      <c r="E1290">
        <v>453.60000600000001</v>
      </c>
      <c r="F1290">
        <v>33.5</v>
      </c>
      <c r="G1290">
        <v>7.37</v>
      </c>
      <c r="H1290">
        <v>38450.402340000001</v>
      </c>
      <c r="I1290">
        <v>194.02984599999999</v>
      </c>
    </row>
    <row r="1291" spans="1:9">
      <c r="A1291">
        <v>138</v>
      </c>
      <c r="B1291">
        <v>4</v>
      </c>
      <c r="C1291">
        <v>11</v>
      </c>
      <c r="D1291">
        <v>25</v>
      </c>
      <c r="E1291">
        <v>506.39999399999999</v>
      </c>
      <c r="F1291">
        <v>38.799999</v>
      </c>
      <c r="G1291">
        <v>7.44</v>
      </c>
      <c r="H1291">
        <v>38956.800779999998</v>
      </c>
      <c r="I1291">
        <v>167.52577199999999</v>
      </c>
    </row>
    <row r="1292" spans="1:9">
      <c r="A1292">
        <v>139</v>
      </c>
      <c r="B1292">
        <v>4</v>
      </c>
      <c r="C1292">
        <v>11</v>
      </c>
      <c r="D1292">
        <v>30</v>
      </c>
      <c r="E1292">
        <v>477.60000600000001</v>
      </c>
      <c r="F1292">
        <v>42.5</v>
      </c>
      <c r="G1292">
        <v>6.99</v>
      </c>
      <c r="H1292">
        <v>39434.402340000001</v>
      </c>
      <c r="I1292">
        <v>152.94117700000001</v>
      </c>
    </row>
    <row r="1293" spans="1:9">
      <c r="A1293">
        <v>140</v>
      </c>
      <c r="B1293">
        <v>4</v>
      </c>
      <c r="C1293">
        <v>11</v>
      </c>
      <c r="D1293">
        <v>35</v>
      </c>
      <c r="E1293">
        <v>496.79998799999998</v>
      </c>
      <c r="F1293">
        <v>44.799999</v>
      </c>
      <c r="G1293">
        <v>6.87</v>
      </c>
      <c r="H1293">
        <v>39931.203130000002</v>
      </c>
      <c r="I1293">
        <v>145.089294</v>
      </c>
    </row>
    <row r="1294" spans="1:9">
      <c r="A1294">
        <v>141</v>
      </c>
      <c r="B1294">
        <v>4</v>
      </c>
      <c r="C1294">
        <v>11</v>
      </c>
      <c r="D1294">
        <v>40</v>
      </c>
      <c r="E1294">
        <v>475.20001200000002</v>
      </c>
      <c r="F1294">
        <v>45.700001</v>
      </c>
      <c r="G1294">
        <v>7.09</v>
      </c>
      <c r="H1294">
        <v>40406.402340000001</v>
      </c>
      <c r="I1294">
        <v>142.23194899999999</v>
      </c>
    </row>
    <row r="1295" spans="1:9">
      <c r="A1295">
        <v>142</v>
      </c>
      <c r="B1295">
        <v>4</v>
      </c>
      <c r="C1295">
        <v>11</v>
      </c>
      <c r="D1295">
        <v>45</v>
      </c>
      <c r="E1295">
        <v>520.79998799999998</v>
      </c>
      <c r="F1295">
        <v>45.400002000000001</v>
      </c>
      <c r="G1295">
        <v>8.1100010000000005</v>
      </c>
      <c r="H1295">
        <v>40927.203130000002</v>
      </c>
      <c r="I1295">
        <v>143.17179899999999</v>
      </c>
    </row>
    <row r="1296" spans="1:9">
      <c r="A1296">
        <v>143</v>
      </c>
      <c r="B1296">
        <v>4</v>
      </c>
      <c r="C1296">
        <v>11</v>
      </c>
      <c r="D1296">
        <v>50</v>
      </c>
      <c r="E1296">
        <v>458.39999399999999</v>
      </c>
      <c r="F1296">
        <v>43.700001</v>
      </c>
      <c r="G1296">
        <v>8.2999989999999997</v>
      </c>
      <c r="H1296">
        <v>41385.601560000003</v>
      </c>
      <c r="I1296">
        <v>148.741409</v>
      </c>
    </row>
    <row r="1297" spans="1:9">
      <c r="A1297">
        <v>144</v>
      </c>
      <c r="B1297">
        <v>4</v>
      </c>
      <c r="C1297">
        <v>11</v>
      </c>
      <c r="D1297">
        <v>55</v>
      </c>
      <c r="E1297">
        <v>436.79998799999998</v>
      </c>
      <c r="F1297">
        <v>39.599997999999999</v>
      </c>
      <c r="G1297">
        <v>9.5299999999999994</v>
      </c>
      <c r="H1297">
        <v>41822.402340000001</v>
      </c>
      <c r="I1297">
        <v>164.14141799999999</v>
      </c>
    </row>
    <row r="1298" spans="1:9">
      <c r="A1298">
        <v>145</v>
      </c>
      <c r="B1298">
        <v>4</v>
      </c>
      <c r="C1298">
        <v>12</v>
      </c>
      <c r="D1298">
        <v>0</v>
      </c>
      <c r="E1298">
        <v>439.20001200000002</v>
      </c>
      <c r="F1298">
        <v>34.5</v>
      </c>
      <c r="G1298">
        <v>12.48</v>
      </c>
      <c r="H1298">
        <v>42261.601560000003</v>
      </c>
      <c r="I1298">
        <v>188.40579199999999</v>
      </c>
    </row>
    <row r="1299" spans="1:9">
      <c r="A1299">
        <v>146</v>
      </c>
      <c r="B1299">
        <v>4</v>
      </c>
      <c r="C1299">
        <v>12</v>
      </c>
      <c r="D1299">
        <v>5</v>
      </c>
      <c r="E1299">
        <v>460.79998799999998</v>
      </c>
      <c r="F1299">
        <v>33.799999</v>
      </c>
      <c r="G1299">
        <v>10.51</v>
      </c>
      <c r="H1299">
        <v>42722.402340000001</v>
      </c>
      <c r="I1299">
        <v>192.307693</v>
      </c>
    </row>
    <row r="1300" spans="1:9">
      <c r="A1300">
        <v>147</v>
      </c>
      <c r="B1300">
        <v>4</v>
      </c>
      <c r="C1300">
        <v>12</v>
      </c>
      <c r="D1300">
        <v>10</v>
      </c>
      <c r="E1300">
        <v>441.60000600000001</v>
      </c>
      <c r="F1300">
        <v>30.5</v>
      </c>
      <c r="G1300">
        <v>12.860001</v>
      </c>
      <c r="H1300">
        <v>43164.003909999999</v>
      </c>
      <c r="I1300">
        <v>213.11476099999999</v>
      </c>
    </row>
    <row r="1301" spans="1:9">
      <c r="A1301">
        <v>148</v>
      </c>
      <c r="B1301">
        <v>4</v>
      </c>
      <c r="C1301">
        <v>12</v>
      </c>
      <c r="D1301">
        <v>15</v>
      </c>
      <c r="E1301">
        <v>420</v>
      </c>
      <c r="F1301">
        <v>26.5</v>
      </c>
      <c r="G1301">
        <v>17.049999</v>
      </c>
      <c r="H1301">
        <v>43584.003909999999</v>
      </c>
      <c r="I1301">
        <v>245.28301999999999</v>
      </c>
    </row>
    <row r="1302" spans="1:9">
      <c r="A1302">
        <v>149</v>
      </c>
      <c r="B1302">
        <v>4</v>
      </c>
      <c r="C1302">
        <v>12</v>
      </c>
      <c r="D1302">
        <v>20</v>
      </c>
      <c r="E1302">
        <v>343.20001200000002</v>
      </c>
      <c r="F1302">
        <v>23.200001</v>
      </c>
      <c r="G1302">
        <v>16.739999999999998</v>
      </c>
      <c r="H1302">
        <v>43927.203130000002</v>
      </c>
      <c r="I1302">
        <v>280.172394</v>
      </c>
    </row>
    <row r="1303" spans="1:9">
      <c r="A1303">
        <v>150</v>
      </c>
      <c r="B1303">
        <v>4</v>
      </c>
      <c r="C1303">
        <v>12</v>
      </c>
      <c r="D1303">
        <v>25</v>
      </c>
      <c r="E1303">
        <v>403.20001200000002</v>
      </c>
      <c r="F1303">
        <v>20.700001</v>
      </c>
      <c r="G1303">
        <v>19.850000000000001</v>
      </c>
      <c r="H1303">
        <v>44330.402340000001</v>
      </c>
      <c r="I1303">
        <v>314.00964399999998</v>
      </c>
    </row>
    <row r="1304" spans="1:9">
      <c r="A1304">
        <v>151</v>
      </c>
      <c r="B1304">
        <v>4</v>
      </c>
      <c r="C1304">
        <v>12</v>
      </c>
      <c r="D1304">
        <v>30</v>
      </c>
      <c r="E1304">
        <v>410.39999399999999</v>
      </c>
      <c r="F1304">
        <v>20.100000000000001</v>
      </c>
      <c r="G1304">
        <v>15.09</v>
      </c>
      <c r="H1304">
        <v>44740.800779999998</v>
      </c>
      <c r="I1304">
        <v>323.38308699999999</v>
      </c>
    </row>
    <row r="1305" spans="1:9">
      <c r="A1305">
        <v>152</v>
      </c>
      <c r="B1305">
        <v>4</v>
      </c>
      <c r="C1305">
        <v>12</v>
      </c>
      <c r="D1305">
        <v>35</v>
      </c>
      <c r="E1305">
        <v>427.20001200000002</v>
      </c>
      <c r="F1305">
        <v>19.700001</v>
      </c>
      <c r="G1305">
        <v>15.35</v>
      </c>
      <c r="H1305">
        <v>45168</v>
      </c>
      <c r="I1305">
        <v>329.94921900000003</v>
      </c>
    </row>
    <row r="1306" spans="1:9">
      <c r="A1306">
        <v>153</v>
      </c>
      <c r="B1306">
        <v>4</v>
      </c>
      <c r="C1306">
        <v>12</v>
      </c>
      <c r="D1306">
        <v>40</v>
      </c>
      <c r="E1306">
        <v>480</v>
      </c>
      <c r="F1306">
        <v>20.6</v>
      </c>
      <c r="G1306">
        <v>14.63</v>
      </c>
      <c r="H1306">
        <v>45648</v>
      </c>
      <c r="I1306">
        <v>315.53396600000002</v>
      </c>
    </row>
    <row r="1307" spans="1:9">
      <c r="A1307">
        <v>154</v>
      </c>
      <c r="B1307">
        <v>4</v>
      </c>
      <c r="C1307">
        <v>12</v>
      </c>
      <c r="D1307">
        <v>45</v>
      </c>
      <c r="E1307">
        <v>424.79998799999998</v>
      </c>
      <c r="F1307">
        <v>21.9</v>
      </c>
      <c r="G1307">
        <v>12.17</v>
      </c>
      <c r="H1307">
        <v>46072.800779999998</v>
      </c>
      <c r="I1307">
        <v>296.80365</v>
      </c>
    </row>
    <row r="1308" spans="1:9">
      <c r="A1308">
        <v>155</v>
      </c>
      <c r="B1308">
        <v>4</v>
      </c>
      <c r="C1308">
        <v>12</v>
      </c>
      <c r="D1308">
        <v>50</v>
      </c>
      <c r="E1308">
        <v>506.39999399999999</v>
      </c>
      <c r="F1308">
        <v>23.799999</v>
      </c>
      <c r="G1308">
        <v>12.630001</v>
      </c>
      <c r="H1308">
        <v>46579.199220000002</v>
      </c>
      <c r="I1308">
        <v>273.10925300000002</v>
      </c>
    </row>
    <row r="1309" spans="1:9">
      <c r="A1309">
        <v>156</v>
      </c>
      <c r="B1309">
        <v>4</v>
      </c>
      <c r="C1309">
        <v>12</v>
      </c>
      <c r="D1309">
        <v>55</v>
      </c>
      <c r="E1309">
        <v>482.39999399999999</v>
      </c>
      <c r="F1309">
        <v>23.1</v>
      </c>
      <c r="G1309">
        <v>15.16</v>
      </c>
      <c r="H1309">
        <v>47061.597659999999</v>
      </c>
      <c r="I1309">
        <v>281.38528400000001</v>
      </c>
    </row>
    <row r="1310" spans="1:9">
      <c r="A1310">
        <v>157</v>
      </c>
      <c r="B1310">
        <v>4</v>
      </c>
      <c r="C1310">
        <v>13</v>
      </c>
      <c r="D1310">
        <v>0</v>
      </c>
      <c r="E1310">
        <v>453.60000600000001</v>
      </c>
      <c r="F1310">
        <v>21.700001</v>
      </c>
      <c r="G1310">
        <v>17.309999000000001</v>
      </c>
      <c r="H1310">
        <v>47515.199220000002</v>
      </c>
      <c r="I1310">
        <v>299.539154</v>
      </c>
    </row>
    <row r="1311" spans="1:9">
      <c r="A1311">
        <v>158</v>
      </c>
      <c r="B1311">
        <v>4</v>
      </c>
      <c r="C1311">
        <v>13</v>
      </c>
      <c r="D1311">
        <v>5</v>
      </c>
      <c r="E1311">
        <v>424.79998799999998</v>
      </c>
      <c r="F1311">
        <v>20.399999999999999</v>
      </c>
      <c r="G1311">
        <v>16.920000000000002</v>
      </c>
      <c r="H1311">
        <v>47940</v>
      </c>
      <c r="I1311">
        <v>318.62747200000001</v>
      </c>
    </row>
    <row r="1312" spans="1:9">
      <c r="A1312">
        <v>159</v>
      </c>
      <c r="B1312">
        <v>4</v>
      </c>
      <c r="C1312">
        <v>13</v>
      </c>
      <c r="D1312">
        <v>10</v>
      </c>
      <c r="E1312">
        <v>446.39999399999999</v>
      </c>
      <c r="F1312">
        <v>19.700001</v>
      </c>
      <c r="G1312">
        <v>17.120000999999998</v>
      </c>
      <c r="H1312">
        <v>48386.398439999997</v>
      </c>
      <c r="I1312">
        <v>329.94921900000003</v>
      </c>
    </row>
    <row r="1313" spans="1:9">
      <c r="A1313">
        <v>160</v>
      </c>
      <c r="B1313">
        <v>4</v>
      </c>
      <c r="C1313">
        <v>13</v>
      </c>
      <c r="D1313">
        <v>15</v>
      </c>
      <c r="E1313">
        <v>489.60000600000001</v>
      </c>
      <c r="F1313">
        <v>20</v>
      </c>
      <c r="G1313">
        <v>16.609998999999998</v>
      </c>
      <c r="H1313">
        <v>48876</v>
      </c>
      <c r="I1313">
        <v>325</v>
      </c>
    </row>
    <row r="1314" spans="1:9">
      <c r="A1314">
        <v>161</v>
      </c>
      <c r="B1314">
        <v>4</v>
      </c>
      <c r="C1314">
        <v>13</v>
      </c>
      <c r="D1314">
        <v>20</v>
      </c>
      <c r="E1314">
        <v>460.79998799999998</v>
      </c>
      <c r="F1314">
        <v>19.899999999999999</v>
      </c>
      <c r="G1314">
        <v>16.389999</v>
      </c>
      <c r="H1314">
        <v>49336.800779999998</v>
      </c>
      <c r="I1314">
        <v>326.63317899999998</v>
      </c>
    </row>
    <row r="1315" spans="1:9">
      <c r="A1315">
        <v>162</v>
      </c>
      <c r="B1315">
        <v>4</v>
      </c>
      <c r="C1315">
        <v>13</v>
      </c>
      <c r="D1315">
        <v>25</v>
      </c>
      <c r="E1315">
        <v>249.60000600000001</v>
      </c>
      <c r="F1315">
        <v>21.799999</v>
      </c>
      <c r="G1315">
        <v>6.03</v>
      </c>
      <c r="H1315">
        <v>49586.402340000001</v>
      </c>
      <c r="I1315">
        <v>298.16516100000001</v>
      </c>
    </row>
    <row r="1316" spans="1:9">
      <c r="A1316">
        <v>163</v>
      </c>
      <c r="B1316">
        <v>4</v>
      </c>
      <c r="C1316">
        <v>13</v>
      </c>
      <c r="D1316">
        <v>30</v>
      </c>
      <c r="E1316">
        <v>530.40002400000003</v>
      </c>
      <c r="F1316">
        <v>23.700001</v>
      </c>
      <c r="G1316">
        <v>13.54</v>
      </c>
      <c r="H1316">
        <v>50116.800779999998</v>
      </c>
      <c r="I1316">
        <v>274.26159699999999</v>
      </c>
    </row>
    <row r="1317" spans="1:9">
      <c r="A1317">
        <v>164</v>
      </c>
      <c r="B1317">
        <v>4</v>
      </c>
      <c r="C1317">
        <v>13</v>
      </c>
      <c r="D1317">
        <v>35</v>
      </c>
      <c r="E1317">
        <v>477.60000600000001</v>
      </c>
      <c r="F1317">
        <v>22.6</v>
      </c>
      <c r="G1317">
        <v>16.25</v>
      </c>
      <c r="H1317">
        <v>50594.402340000001</v>
      </c>
      <c r="I1317">
        <v>287.61062600000002</v>
      </c>
    </row>
    <row r="1318" spans="1:9">
      <c r="A1318">
        <v>165</v>
      </c>
      <c r="B1318">
        <v>4</v>
      </c>
      <c r="C1318">
        <v>13</v>
      </c>
      <c r="D1318">
        <v>40</v>
      </c>
      <c r="E1318">
        <v>494.39999399999999</v>
      </c>
      <c r="F1318">
        <v>23.200001</v>
      </c>
      <c r="G1318">
        <v>14.360001</v>
      </c>
      <c r="H1318">
        <v>51088.800779999998</v>
      </c>
      <c r="I1318">
        <v>280.172394</v>
      </c>
    </row>
    <row r="1319" spans="1:9">
      <c r="A1319">
        <v>166</v>
      </c>
      <c r="B1319">
        <v>4</v>
      </c>
      <c r="C1319">
        <v>13</v>
      </c>
      <c r="D1319">
        <v>45</v>
      </c>
      <c r="E1319">
        <v>494.39999399999999</v>
      </c>
      <c r="F1319">
        <v>24.9</v>
      </c>
      <c r="G1319">
        <v>12.48</v>
      </c>
      <c r="H1319">
        <v>51583.199220000002</v>
      </c>
      <c r="I1319">
        <v>261.04418900000002</v>
      </c>
    </row>
    <row r="1320" spans="1:9">
      <c r="A1320">
        <v>167</v>
      </c>
      <c r="B1320">
        <v>4</v>
      </c>
      <c r="C1320">
        <v>13</v>
      </c>
      <c r="D1320">
        <v>50</v>
      </c>
      <c r="E1320">
        <v>472.79998799999998</v>
      </c>
      <c r="F1320">
        <v>24.799999</v>
      </c>
      <c r="G1320">
        <v>13.47</v>
      </c>
      <c r="H1320">
        <v>52056</v>
      </c>
      <c r="I1320">
        <v>262.09677099999999</v>
      </c>
    </row>
    <row r="1321" spans="1:9">
      <c r="A1321">
        <v>168</v>
      </c>
      <c r="B1321">
        <v>4</v>
      </c>
      <c r="C1321">
        <v>13</v>
      </c>
      <c r="D1321">
        <v>55</v>
      </c>
      <c r="E1321">
        <v>472.79998799999998</v>
      </c>
      <c r="F1321">
        <v>23.799999</v>
      </c>
      <c r="G1321">
        <v>15.25</v>
      </c>
      <c r="H1321">
        <v>52528.800779999998</v>
      </c>
      <c r="I1321">
        <v>273.10925300000002</v>
      </c>
    </row>
    <row r="1322" spans="1:9">
      <c r="A1322">
        <v>169</v>
      </c>
      <c r="B1322">
        <v>4</v>
      </c>
      <c r="C1322">
        <v>14</v>
      </c>
      <c r="D1322">
        <v>0</v>
      </c>
      <c r="E1322">
        <v>422.39999399999999</v>
      </c>
      <c r="F1322">
        <v>22.799999</v>
      </c>
      <c r="G1322">
        <v>15.06</v>
      </c>
      <c r="H1322">
        <v>52951.199220000002</v>
      </c>
      <c r="I1322">
        <v>285.087738</v>
      </c>
    </row>
    <row r="1323" spans="1:9">
      <c r="A1323">
        <v>170</v>
      </c>
      <c r="B1323">
        <v>4</v>
      </c>
      <c r="C1323">
        <v>14</v>
      </c>
      <c r="D1323">
        <v>5</v>
      </c>
      <c r="E1323">
        <v>463.20001200000002</v>
      </c>
      <c r="F1323">
        <v>22.299999</v>
      </c>
      <c r="G1323">
        <v>15.549999</v>
      </c>
      <c r="H1323">
        <v>53414.398439999997</v>
      </c>
      <c r="I1323">
        <v>291.479828</v>
      </c>
    </row>
    <row r="1324" spans="1:9">
      <c r="A1324">
        <v>171</v>
      </c>
      <c r="B1324">
        <v>4</v>
      </c>
      <c r="C1324">
        <v>14</v>
      </c>
      <c r="D1324">
        <v>10</v>
      </c>
      <c r="E1324">
        <v>444</v>
      </c>
      <c r="F1324">
        <v>22.299999</v>
      </c>
      <c r="G1324">
        <v>14.440001000000001</v>
      </c>
      <c r="H1324">
        <v>53858.398439999997</v>
      </c>
      <c r="I1324">
        <v>291.479828</v>
      </c>
    </row>
    <row r="1325" spans="1:9">
      <c r="A1325">
        <v>172</v>
      </c>
      <c r="B1325">
        <v>4</v>
      </c>
      <c r="C1325">
        <v>14</v>
      </c>
      <c r="D1325">
        <v>15</v>
      </c>
      <c r="E1325">
        <v>472.79998799999998</v>
      </c>
      <c r="F1325">
        <v>23.1</v>
      </c>
      <c r="G1325">
        <v>13.52</v>
      </c>
      <c r="H1325">
        <v>54331.199220000002</v>
      </c>
      <c r="I1325">
        <v>281.38528400000001</v>
      </c>
    </row>
    <row r="1326" spans="1:9">
      <c r="A1326">
        <v>173</v>
      </c>
      <c r="B1326">
        <v>4</v>
      </c>
      <c r="C1326">
        <v>14</v>
      </c>
      <c r="D1326">
        <v>20</v>
      </c>
      <c r="E1326">
        <v>496.79998799999998</v>
      </c>
      <c r="F1326">
        <v>23.5</v>
      </c>
      <c r="G1326">
        <v>14.650001</v>
      </c>
      <c r="H1326">
        <v>54828</v>
      </c>
      <c r="I1326">
        <v>276.59573399999999</v>
      </c>
    </row>
    <row r="1327" spans="1:9">
      <c r="A1327">
        <v>174</v>
      </c>
      <c r="B1327">
        <v>4</v>
      </c>
      <c r="C1327">
        <v>14</v>
      </c>
      <c r="D1327">
        <v>25</v>
      </c>
      <c r="E1327">
        <v>477.60000600000001</v>
      </c>
      <c r="F1327">
        <v>24.200001</v>
      </c>
      <c r="G1327">
        <v>13.249999000000001</v>
      </c>
      <c r="H1327">
        <v>55305.601560000003</v>
      </c>
      <c r="I1327">
        <v>268.595032</v>
      </c>
    </row>
    <row r="1328" spans="1:9">
      <c r="A1328">
        <v>175</v>
      </c>
      <c r="B1328">
        <v>4</v>
      </c>
      <c r="C1328">
        <v>14</v>
      </c>
      <c r="D1328">
        <v>30</v>
      </c>
      <c r="E1328">
        <v>484.79998799999998</v>
      </c>
      <c r="F1328">
        <v>23.5</v>
      </c>
      <c r="G1328">
        <v>16.050001000000002</v>
      </c>
      <c r="H1328">
        <v>55790.402340000001</v>
      </c>
      <c r="I1328">
        <v>276.59573399999999</v>
      </c>
    </row>
    <row r="1329" spans="1:9">
      <c r="A1329">
        <v>176</v>
      </c>
      <c r="B1329">
        <v>4</v>
      </c>
      <c r="C1329">
        <v>14</v>
      </c>
      <c r="D1329">
        <v>35</v>
      </c>
      <c r="E1329">
        <v>463.20001200000002</v>
      </c>
      <c r="F1329">
        <v>22.9</v>
      </c>
      <c r="G1329">
        <v>15.469999</v>
      </c>
      <c r="H1329">
        <v>56253.601560000003</v>
      </c>
      <c r="I1329">
        <v>283.842804</v>
      </c>
    </row>
    <row r="1330" spans="1:9">
      <c r="A1330">
        <v>177</v>
      </c>
      <c r="B1330">
        <v>4</v>
      </c>
      <c r="C1330">
        <v>14</v>
      </c>
      <c r="D1330">
        <v>40</v>
      </c>
      <c r="E1330">
        <v>424.79998799999998</v>
      </c>
      <c r="F1330">
        <v>21.299999</v>
      </c>
      <c r="G1330">
        <v>17.329999999999998</v>
      </c>
      <c r="H1330">
        <v>56678.402340000001</v>
      </c>
      <c r="I1330">
        <v>305.16433699999999</v>
      </c>
    </row>
    <row r="1331" spans="1:9">
      <c r="A1331">
        <v>178</v>
      </c>
      <c r="B1331">
        <v>4</v>
      </c>
      <c r="C1331">
        <v>14</v>
      </c>
      <c r="D1331">
        <v>45</v>
      </c>
      <c r="E1331">
        <v>417.60000600000001</v>
      </c>
      <c r="F1331">
        <v>19</v>
      </c>
      <c r="G1331">
        <v>22.59</v>
      </c>
      <c r="H1331">
        <v>57096.003909999999</v>
      </c>
      <c r="I1331">
        <v>342.105255</v>
      </c>
    </row>
    <row r="1332" spans="1:9">
      <c r="A1332">
        <v>179</v>
      </c>
      <c r="B1332">
        <v>4</v>
      </c>
      <c r="C1332">
        <v>14</v>
      </c>
      <c r="D1332">
        <v>50</v>
      </c>
      <c r="E1332">
        <v>355.20001200000002</v>
      </c>
      <c r="F1332">
        <v>17.200001</v>
      </c>
      <c r="G1332">
        <v>21.960000999999998</v>
      </c>
      <c r="H1332">
        <v>57451.203130000002</v>
      </c>
      <c r="I1332">
        <v>377.90695199999999</v>
      </c>
    </row>
    <row r="1333" spans="1:9">
      <c r="A1333">
        <v>180</v>
      </c>
      <c r="B1333">
        <v>4</v>
      </c>
      <c r="C1333">
        <v>14</v>
      </c>
      <c r="D1333">
        <v>55</v>
      </c>
      <c r="E1333">
        <v>372</v>
      </c>
      <c r="F1333">
        <v>16.200001</v>
      </c>
      <c r="G1333">
        <v>20.370000999999998</v>
      </c>
      <c r="H1333">
        <v>57823.203130000002</v>
      </c>
      <c r="I1333">
        <v>401.23455799999999</v>
      </c>
    </row>
    <row r="1334" spans="1:9">
      <c r="A1334">
        <v>181</v>
      </c>
      <c r="B1334">
        <v>4</v>
      </c>
      <c r="C1334">
        <v>15</v>
      </c>
      <c r="D1334">
        <v>0</v>
      </c>
      <c r="E1334">
        <v>434.39999399999999</v>
      </c>
      <c r="F1334">
        <v>16.600000000000001</v>
      </c>
      <c r="G1334">
        <v>18.369999</v>
      </c>
      <c r="H1334">
        <v>58257.601560000003</v>
      </c>
      <c r="I1334">
        <v>391.56625400000001</v>
      </c>
    </row>
    <row r="1335" spans="1:9">
      <c r="A1335">
        <v>182</v>
      </c>
      <c r="B1335">
        <v>4</v>
      </c>
      <c r="C1335">
        <v>15</v>
      </c>
      <c r="D1335">
        <v>5</v>
      </c>
      <c r="E1335">
        <v>460.79998799999998</v>
      </c>
      <c r="F1335">
        <v>18</v>
      </c>
      <c r="G1335">
        <v>16.57</v>
      </c>
      <c r="H1335">
        <v>58718.402340000001</v>
      </c>
      <c r="I1335">
        <v>361.11111499999998</v>
      </c>
    </row>
    <row r="1336" spans="1:9">
      <c r="A1336">
        <v>183</v>
      </c>
      <c r="B1336">
        <v>4</v>
      </c>
      <c r="C1336">
        <v>15</v>
      </c>
      <c r="D1336">
        <v>10</v>
      </c>
      <c r="E1336">
        <v>441.60000600000001</v>
      </c>
      <c r="F1336">
        <v>18.299999</v>
      </c>
      <c r="G1336">
        <v>17.450001</v>
      </c>
      <c r="H1336">
        <v>59160.003909999999</v>
      </c>
      <c r="I1336">
        <v>355.191284</v>
      </c>
    </row>
    <row r="1337" spans="1:9">
      <c r="A1337">
        <v>184</v>
      </c>
      <c r="B1337">
        <v>4</v>
      </c>
      <c r="C1337">
        <v>15</v>
      </c>
      <c r="D1337">
        <v>15</v>
      </c>
      <c r="E1337">
        <v>415.20001200000002</v>
      </c>
      <c r="F1337">
        <v>18.600000000000001</v>
      </c>
      <c r="G1337">
        <v>17.880001</v>
      </c>
      <c r="H1337">
        <v>59575.203130000002</v>
      </c>
      <c r="I1337">
        <v>349.46237200000002</v>
      </c>
    </row>
    <row r="1338" spans="1:9">
      <c r="A1338">
        <v>185</v>
      </c>
      <c r="B1338">
        <v>4</v>
      </c>
      <c r="C1338">
        <v>15</v>
      </c>
      <c r="D1338">
        <v>20</v>
      </c>
      <c r="E1338">
        <v>422.39999399999999</v>
      </c>
      <c r="F1338">
        <v>18.799999</v>
      </c>
      <c r="G1338">
        <v>16.120000999999998</v>
      </c>
      <c r="H1338">
        <v>59997.601560000003</v>
      </c>
      <c r="I1338">
        <v>345.74468999999999</v>
      </c>
    </row>
    <row r="1339" spans="1:9">
      <c r="A1339">
        <v>186</v>
      </c>
      <c r="B1339">
        <v>4</v>
      </c>
      <c r="C1339">
        <v>15</v>
      </c>
      <c r="D1339">
        <v>25</v>
      </c>
      <c r="E1339">
        <v>427.20001200000002</v>
      </c>
      <c r="F1339">
        <v>19.5</v>
      </c>
      <c r="G1339">
        <v>16.27</v>
      </c>
      <c r="H1339">
        <v>60424.800779999998</v>
      </c>
      <c r="I1339">
        <v>333.33334400000001</v>
      </c>
    </row>
    <row r="1340" spans="1:9">
      <c r="A1340">
        <v>187</v>
      </c>
      <c r="B1340">
        <v>4</v>
      </c>
      <c r="C1340">
        <v>15</v>
      </c>
      <c r="D1340">
        <v>30</v>
      </c>
      <c r="E1340">
        <v>465.60000600000001</v>
      </c>
      <c r="F1340">
        <v>21.1</v>
      </c>
      <c r="G1340">
        <v>14.16</v>
      </c>
      <c r="H1340">
        <v>60890.402340000001</v>
      </c>
      <c r="I1340">
        <v>308.05685399999999</v>
      </c>
    </row>
    <row r="1341" spans="1:9">
      <c r="A1341">
        <v>188</v>
      </c>
      <c r="B1341">
        <v>4</v>
      </c>
      <c r="C1341">
        <v>15</v>
      </c>
      <c r="D1341">
        <v>35</v>
      </c>
      <c r="E1341">
        <v>446.39999399999999</v>
      </c>
      <c r="F1341">
        <v>20.799999</v>
      </c>
      <c r="G1341">
        <v>17.48</v>
      </c>
      <c r="H1341">
        <v>61336.800779999998</v>
      </c>
      <c r="I1341">
        <v>312.5</v>
      </c>
    </row>
    <row r="1342" spans="1:9">
      <c r="A1342">
        <v>189</v>
      </c>
      <c r="B1342">
        <v>4</v>
      </c>
      <c r="C1342">
        <v>15</v>
      </c>
      <c r="D1342">
        <v>40</v>
      </c>
      <c r="E1342">
        <v>436.79998799999998</v>
      </c>
      <c r="F1342">
        <v>21</v>
      </c>
      <c r="G1342">
        <v>16.450001</v>
      </c>
      <c r="H1342">
        <v>61773.601560000003</v>
      </c>
      <c r="I1342">
        <v>309.52380399999998</v>
      </c>
    </row>
    <row r="1343" spans="1:9">
      <c r="A1343">
        <v>190</v>
      </c>
      <c r="B1343">
        <v>4</v>
      </c>
      <c r="C1343">
        <v>15</v>
      </c>
      <c r="D1343">
        <v>45</v>
      </c>
      <c r="E1343">
        <v>434.39999399999999</v>
      </c>
      <c r="F1343">
        <v>22.1</v>
      </c>
      <c r="G1343">
        <v>13.889999</v>
      </c>
      <c r="H1343">
        <v>62208</v>
      </c>
      <c r="I1343">
        <v>294.11764499999998</v>
      </c>
    </row>
    <row r="1344" spans="1:9">
      <c r="A1344">
        <v>191</v>
      </c>
      <c r="B1344">
        <v>4</v>
      </c>
      <c r="C1344">
        <v>15</v>
      </c>
      <c r="D1344">
        <v>50</v>
      </c>
      <c r="E1344">
        <v>424.79998799999998</v>
      </c>
      <c r="F1344">
        <v>21.200001</v>
      </c>
      <c r="G1344">
        <v>17.389999</v>
      </c>
      <c r="H1344">
        <v>62632.800779999998</v>
      </c>
      <c r="I1344">
        <v>306.60376000000002</v>
      </c>
    </row>
    <row r="1345" spans="1:9">
      <c r="A1345">
        <v>192</v>
      </c>
      <c r="B1345">
        <v>4</v>
      </c>
      <c r="C1345">
        <v>15</v>
      </c>
      <c r="D1345">
        <v>55</v>
      </c>
      <c r="E1345">
        <v>427.20001200000002</v>
      </c>
      <c r="F1345">
        <v>20.700001</v>
      </c>
      <c r="G1345">
        <v>18.109998999999998</v>
      </c>
      <c r="H1345">
        <v>63060</v>
      </c>
      <c r="I1345">
        <v>314.00964399999998</v>
      </c>
    </row>
    <row r="1346" spans="1:9">
      <c r="A1346">
        <v>193</v>
      </c>
      <c r="B1346">
        <v>4</v>
      </c>
      <c r="C1346">
        <v>16</v>
      </c>
      <c r="D1346">
        <v>0</v>
      </c>
      <c r="E1346">
        <v>408</v>
      </c>
      <c r="F1346">
        <v>20.5</v>
      </c>
      <c r="G1346">
        <v>16.030000999999999</v>
      </c>
      <c r="H1346">
        <v>63468</v>
      </c>
      <c r="I1346">
        <v>317.07318099999998</v>
      </c>
    </row>
    <row r="1347" spans="1:9">
      <c r="A1347">
        <v>194</v>
      </c>
      <c r="B1347">
        <v>4</v>
      </c>
      <c r="C1347">
        <v>16</v>
      </c>
      <c r="D1347">
        <v>5</v>
      </c>
      <c r="E1347">
        <v>446.39999399999999</v>
      </c>
      <c r="F1347">
        <v>22.200001</v>
      </c>
      <c r="G1347">
        <v>13.169999000000001</v>
      </c>
      <c r="H1347">
        <v>63914.398439999997</v>
      </c>
      <c r="I1347">
        <v>292.79278599999998</v>
      </c>
    </row>
    <row r="1348" spans="1:9">
      <c r="A1348">
        <v>195</v>
      </c>
      <c r="B1348">
        <v>4</v>
      </c>
      <c r="C1348">
        <v>16</v>
      </c>
      <c r="D1348">
        <v>10</v>
      </c>
      <c r="E1348">
        <v>460.79998799999998</v>
      </c>
      <c r="F1348">
        <v>23</v>
      </c>
      <c r="G1348">
        <v>15.21</v>
      </c>
      <c r="H1348">
        <v>64375.199220000002</v>
      </c>
      <c r="I1348">
        <v>282.60870399999999</v>
      </c>
    </row>
    <row r="1349" spans="1:9">
      <c r="A1349">
        <v>196</v>
      </c>
      <c r="B1349">
        <v>4</v>
      </c>
      <c r="C1349">
        <v>16</v>
      </c>
      <c r="D1349">
        <v>15</v>
      </c>
      <c r="E1349">
        <v>343.20001200000002</v>
      </c>
      <c r="F1349">
        <v>20.5</v>
      </c>
      <c r="G1349">
        <v>20.76</v>
      </c>
      <c r="H1349">
        <v>64718.398439999997</v>
      </c>
      <c r="I1349">
        <v>317.07318099999998</v>
      </c>
    </row>
    <row r="1350" spans="1:9">
      <c r="A1350">
        <v>197</v>
      </c>
      <c r="B1350">
        <v>4</v>
      </c>
      <c r="C1350">
        <v>16</v>
      </c>
      <c r="D1350">
        <v>20</v>
      </c>
      <c r="E1350">
        <v>412.79998799999998</v>
      </c>
      <c r="F1350">
        <v>19.899999999999999</v>
      </c>
      <c r="G1350">
        <v>18.670000000000002</v>
      </c>
      <c r="H1350">
        <v>65131.199220000002</v>
      </c>
      <c r="I1350">
        <v>326.63317899999998</v>
      </c>
    </row>
    <row r="1351" spans="1:9">
      <c r="A1351">
        <v>198</v>
      </c>
      <c r="B1351">
        <v>4</v>
      </c>
      <c r="C1351">
        <v>16</v>
      </c>
      <c r="D1351">
        <v>25</v>
      </c>
      <c r="E1351">
        <v>424.79998799999998</v>
      </c>
      <c r="F1351">
        <v>19.5</v>
      </c>
      <c r="G1351">
        <v>17.68</v>
      </c>
      <c r="H1351">
        <v>65556</v>
      </c>
      <c r="I1351">
        <v>333.33334400000001</v>
      </c>
    </row>
    <row r="1352" spans="1:9">
      <c r="A1352">
        <v>199</v>
      </c>
      <c r="B1352">
        <v>4</v>
      </c>
      <c r="C1352">
        <v>16</v>
      </c>
      <c r="D1352">
        <v>30</v>
      </c>
      <c r="E1352">
        <v>424.79998799999998</v>
      </c>
      <c r="F1352">
        <v>19.600000000000001</v>
      </c>
      <c r="G1352">
        <v>16.57</v>
      </c>
      <c r="H1352">
        <v>65980.796879999994</v>
      </c>
      <c r="I1352">
        <v>331.63265999999999</v>
      </c>
    </row>
    <row r="1353" spans="1:9">
      <c r="A1353">
        <v>200</v>
      </c>
      <c r="B1353">
        <v>4</v>
      </c>
      <c r="C1353">
        <v>16</v>
      </c>
      <c r="D1353">
        <v>35</v>
      </c>
      <c r="E1353">
        <v>393.60000600000001</v>
      </c>
      <c r="F1353">
        <v>20.100000000000001</v>
      </c>
      <c r="G1353">
        <v>19.450001</v>
      </c>
      <c r="H1353">
        <v>66374.398440000004</v>
      </c>
      <c r="I1353">
        <v>323.38308699999999</v>
      </c>
    </row>
    <row r="1354" spans="1:9">
      <c r="A1354">
        <v>201</v>
      </c>
      <c r="B1354">
        <v>4</v>
      </c>
      <c r="C1354">
        <v>16</v>
      </c>
      <c r="D1354">
        <v>40</v>
      </c>
      <c r="E1354">
        <v>436.79998799999998</v>
      </c>
      <c r="F1354">
        <v>19.399999999999999</v>
      </c>
      <c r="G1354">
        <v>17.560001</v>
      </c>
      <c r="H1354">
        <v>66811.195309999996</v>
      </c>
      <c r="I1354">
        <v>335.05154399999998</v>
      </c>
    </row>
    <row r="1355" spans="1:9">
      <c r="A1355">
        <v>202</v>
      </c>
      <c r="B1355">
        <v>4</v>
      </c>
      <c r="C1355">
        <v>16</v>
      </c>
      <c r="D1355">
        <v>45</v>
      </c>
      <c r="E1355">
        <v>429.60000600000001</v>
      </c>
      <c r="F1355">
        <v>18.799999</v>
      </c>
      <c r="G1355">
        <v>19.559999000000001</v>
      </c>
      <c r="H1355">
        <v>67240.796879999994</v>
      </c>
      <c r="I1355">
        <v>345.74468999999999</v>
      </c>
    </row>
    <row r="1356" spans="1:9">
      <c r="A1356">
        <v>203</v>
      </c>
      <c r="B1356">
        <v>4</v>
      </c>
      <c r="C1356">
        <v>16</v>
      </c>
      <c r="D1356">
        <v>50</v>
      </c>
      <c r="E1356">
        <v>405.60000600000001</v>
      </c>
      <c r="F1356">
        <v>18.899999999999999</v>
      </c>
      <c r="G1356">
        <v>16.310001</v>
      </c>
      <c r="H1356">
        <v>67646.398440000004</v>
      </c>
      <c r="I1356">
        <v>343.915344</v>
      </c>
    </row>
    <row r="1357" spans="1:9">
      <c r="A1357">
        <v>204</v>
      </c>
      <c r="B1357">
        <v>4</v>
      </c>
      <c r="C1357">
        <v>16</v>
      </c>
      <c r="D1357">
        <v>55</v>
      </c>
      <c r="E1357">
        <v>381.60000600000001</v>
      </c>
      <c r="F1357">
        <v>17.600000000000001</v>
      </c>
      <c r="G1357">
        <v>20.620000999999998</v>
      </c>
      <c r="H1357">
        <v>68028</v>
      </c>
      <c r="I1357">
        <v>369.31817599999999</v>
      </c>
    </row>
    <row r="1358" spans="1:9">
      <c r="A1358">
        <v>205</v>
      </c>
      <c r="B1358">
        <v>4</v>
      </c>
      <c r="C1358">
        <v>17</v>
      </c>
      <c r="D1358">
        <v>0</v>
      </c>
      <c r="E1358">
        <v>384</v>
      </c>
      <c r="F1358">
        <v>17.100000000000001</v>
      </c>
      <c r="G1358">
        <v>20.09</v>
      </c>
      <c r="H1358">
        <v>68412</v>
      </c>
      <c r="I1358">
        <v>380.11694299999999</v>
      </c>
    </row>
    <row r="1359" spans="1:9">
      <c r="A1359">
        <v>206</v>
      </c>
      <c r="B1359">
        <v>4</v>
      </c>
      <c r="C1359">
        <v>17</v>
      </c>
      <c r="D1359">
        <v>5</v>
      </c>
      <c r="E1359">
        <v>408</v>
      </c>
      <c r="F1359">
        <v>17.200001</v>
      </c>
      <c r="G1359">
        <v>18.179998000000001</v>
      </c>
      <c r="H1359">
        <v>68820</v>
      </c>
      <c r="I1359">
        <v>377.90695199999999</v>
      </c>
    </row>
    <row r="1360" spans="1:9">
      <c r="A1360">
        <v>207</v>
      </c>
      <c r="B1360">
        <v>4</v>
      </c>
      <c r="C1360">
        <v>17</v>
      </c>
      <c r="D1360">
        <v>10</v>
      </c>
      <c r="E1360">
        <v>415.20001200000002</v>
      </c>
      <c r="F1360">
        <v>17</v>
      </c>
      <c r="G1360">
        <v>18.77</v>
      </c>
      <c r="H1360">
        <v>69235.203129999994</v>
      </c>
      <c r="I1360">
        <v>382.352936</v>
      </c>
    </row>
    <row r="1361" spans="1:9">
      <c r="A1361">
        <v>208</v>
      </c>
      <c r="B1361">
        <v>4</v>
      </c>
      <c r="C1361">
        <v>17</v>
      </c>
      <c r="D1361">
        <v>15</v>
      </c>
      <c r="E1361">
        <v>396</v>
      </c>
      <c r="F1361">
        <v>16.600000000000001</v>
      </c>
      <c r="G1361">
        <v>20.730001000000001</v>
      </c>
      <c r="H1361">
        <v>69631.203129999994</v>
      </c>
      <c r="I1361">
        <v>391.56625400000001</v>
      </c>
    </row>
    <row r="1362" spans="1:9">
      <c r="A1362">
        <v>209</v>
      </c>
      <c r="B1362">
        <v>4</v>
      </c>
      <c r="C1362">
        <v>17</v>
      </c>
      <c r="D1362">
        <v>20</v>
      </c>
      <c r="E1362">
        <v>386.39999399999999</v>
      </c>
      <c r="F1362">
        <v>16.200001</v>
      </c>
      <c r="G1362">
        <v>19.649999999999999</v>
      </c>
      <c r="H1362">
        <v>70017.601559999996</v>
      </c>
      <c r="I1362">
        <v>401.23455799999999</v>
      </c>
    </row>
    <row r="1363" spans="1:9">
      <c r="A1363">
        <v>210</v>
      </c>
      <c r="B1363">
        <v>4</v>
      </c>
      <c r="C1363">
        <v>17</v>
      </c>
      <c r="D1363">
        <v>25</v>
      </c>
      <c r="E1363">
        <v>386.39999399999999</v>
      </c>
      <c r="F1363">
        <v>16</v>
      </c>
      <c r="G1363">
        <v>19.869999</v>
      </c>
      <c r="H1363">
        <v>70404</v>
      </c>
      <c r="I1363">
        <v>406.25</v>
      </c>
    </row>
    <row r="1364" spans="1:9">
      <c r="A1364">
        <v>211</v>
      </c>
      <c r="B1364">
        <v>4</v>
      </c>
      <c r="C1364">
        <v>17</v>
      </c>
      <c r="D1364">
        <v>30</v>
      </c>
      <c r="E1364">
        <v>393.60000600000001</v>
      </c>
      <c r="F1364">
        <v>16.399999999999999</v>
      </c>
      <c r="G1364">
        <v>18.049999</v>
      </c>
      <c r="H1364">
        <v>70797.601559999996</v>
      </c>
      <c r="I1364">
        <v>396.34146099999998</v>
      </c>
    </row>
    <row r="1365" spans="1:9">
      <c r="A1365">
        <v>212</v>
      </c>
      <c r="B1365">
        <v>4</v>
      </c>
      <c r="C1365">
        <v>17</v>
      </c>
      <c r="D1365">
        <v>35</v>
      </c>
      <c r="E1365">
        <v>420</v>
      </c>
      <c r="F1365">
        <v>16.600000000000001</v>
      </c>
      <c r="G1365">
        <v>19.09</v>
      </c>
      <c r="H1365">
        <v>71217.601559999996</v>
      </c>
      <c r="I1365">
        <v>391.56625400000001</v>
      </c>
    </row>
    <row r="1366" spans="1:9">
      <c r="A1366">
        <v>213</v>
      </c>
      <c r="B1366">
        <v>4</v>
      </c>
      <c r="C1366">
        <v>17</v>
      </c>
      <c r="D1366">
        <v>40</v>
      </c>
      <c r="E1366">
        <v>422.39999399999999</v>
      </c>
      <c r="F1366">
        <v>16.799999</v>
      </c>
      <c r="G1366">
        <v>18.559999000000001</v>
      </c>
      <c r="H1366">
        <v>71640</v>
      </c>
      <c r="I1366">
        <v>386.904785</v>
      </c>
    </row>
    <row r="1367" spans="1:9">
      <c r="A1367">
        <v>214</v>
      </c>
      <c r="B1367">
        <v>4</v>
      </c>
      <c r="C1367">
        <v>17</v>
      </c>
      <c r="D1367">
        <v>45</v>
      </c>
      <c r="E1367">
        <v>396</v>
      </c>
      <c r="F1367">
        <v>16.899999999999999</v>
      </c>
      <c r="G1367">
        <v>18.170000000000002</v>
      </c>
      <c r="H1367">
        <v>72036</v>
      </c>
      <c r="I1367">
        <v>384.615387</v>
      </c>
    </row>
    <row r="1368" spans="1:9">
      <c r="A1368">
        <v>215</v>
      </c>
      <c r="B1368">
        <v>4</v>
      </c>
      <c r="C1368">
        <v>17</v>
      </c>
      <c r="D1368">
        <v>50</v>
      </c>
      <c r="E1368">
        <v>398.39999399999999</v>
      </c>
      <c r="F1368">
        <v>16.899999999999999</v>
      </c>
      <c r="G1368">
        <v>19.709999</v>
      </c>
      <c r="H1368">
        <v>72434.398440000004</v>
      </c>
      <c r="I1368">
        <v>384.615387</v>
      </c>
    </row>
    <row r="1369" spans="1:9">
      <c r="A1369">
        <v>216</v>
      </c>
      <c r="B1369">
        <v>4</v>
      </c>
      <c r="C1369">
        <v>17</v>
      </c>
      <c r="D1369">
        <v>55</v>
      </c>
      <c r="E1369">
        <v>393.60000600000001</v>
      </c>
      <c r="F1369">
        <v>16.600000000000001</v>
      </c>
      <c r="G1369">
        <v>18.970001</v>
      </c>
      <c r="H1369">
        <v>72828</v>
      </c>
      <c r="I1369">
        <v>391.56625400000001</v>
      </c>
    </row>
    <row r="1370" spans="1:9">
      <c r="A1370">
        <v>217</v>
      </c>
      <c r="B1370">
        <v>4</v>
      </c>
      <c r="C1370">
        <v>18</v>
      </c>
      <c r="D1370">
        <v>0</v>
      </c>
      <c r="E1370">
        <v>420</v>
      </c>
      <c r="F1370">
        <v>17.200001</v>
      </c>
      <c r="G1370">
        <v>18.32</v>
      </c>
      <c r="H1370">
        <v>73248</v>
      </c>
      <c r="I1370">
        <v>377.90695199999999</v>
      </c>
    </row>
    <row r="1371" spans="1:9">
      <c r="A1371">
        <v>218</v>
      </c>
      <c r="B1371">
        <v>4</v>
      </c>
      <c r="C1371">
        <v>18</v>
      </c>
      <c r="D1371">
        <v>5</v>
      </c>
      <c r="E1371">
        <v>460.79998799999998</v>
      </c>
      <c r="F1371">
        <v>18.799999</v>
      </c>
      <c r="G1371">
        <v>15.889999</v>
      </c>
      <c r="H1371">
        <v>73708.796879999994</v>
      </c>
      <c r="I1371">
        <v>345.74468999999999</v>
      </c>
    </row>
    <row r="1372" spans="1:9">
      <c r="A1372">
        <v>219</v>
      </c>
      <c r="B1372">
        <v>4</v>
      </c>
      <c r="C1372">
        <v>18</v>
      </c>
      <c r="D1372">
        <v>10</v>
      </c>
      <c r="E1372">
        <v>422.39999399999999</v>
      </c>
      <c r="F1372">
        <v>19.299999</v>
      </c>
      <c r="G1372">
        <v>16.969999000000001</v>
      </c>
      <c r="H1372">
        <v>74131.195309999996</v>
      </c>
      <c r="I1372">
        <v>336.78756700000002</v>
      </c>
    </row>
    <row r="1373" spans="1:9">
      <c r="A1373">
        <v>220</v>
      </c>
      <c r="B1373">
        <v>4</v>
      </c>
      <c r="C1373">
        <v>18</v>
      </c>
      <c r="D1373">
        <v>15</v>
      </c>
      <c r="E1373">
        <v>422.39999399999999</v>
      </c>
      <c r="F1373">
        <v>20</v>
      </c>
      <c r="G1373">
        <v>15.09</v>
      </c>
      <c r="H1373">
        <v>74553.59375</v>
      </c>
      <c r="I1373">
        <v>325</v>
      </c>
    </row>
    <row r="1374" spans="1:9">
      <c r="A1374">
        <v>221</v>
      </c>
      <c r="B1374">
        <v>4</v>
      </c>
      <c r="C1374">
        <v>18</v>
      </c>
      <c r="D1374">
        <v>20</v>
      </c>
      <c r="E1374">
        <v>410.39999399999999</v>
      </c>
      <c r="F1374">
        <v>20.6</v>
      </c>
      <c r="G1374">
        <v>15.32</v>
      </c>
      <c r="H1374">
        <v>74963.992190000004</v>
      </c>
      <c r="I1374">
        <v>315.53396600000002</v>
      </c>
    </row>
    <row r="1375" spans="1:9">
      <c r="A1375">
        <v>222</v>
      </c>
      <c r="B1375">
        <v>4</v>
      </c>
      <c r="C1375">
        <v>18</v>
      </c>
      <c r="D1375">
        <v>25</v>
      </c>
      <c r="E1375">
        <v>446.39999399999999</v>
      </c>
      <c r="F1375">
        <v>21.700001</v>
      </c>
      <c r="G1375">
        <v>13.809998999999999</v>
      </c>
      <c r="H1375">
        <v>75410.390629999994</v>
      </c>
      <c r="I1375">
        <v>299.539154</v>
      </c>
    </row>
    <row r="1376" spans="1:9">
      <c r="A1376">
        <v>223</v>
      </c>
      <c r="B1376">
        <v>4</v>
      </c>
      <c r="C1376">
        <v>18</v>
      </c>
      <c r="D1376">
        <v>30</v>
      </c>
      <c r="E1376">
        <v>439.20001200000002</v>
      </c>
      <c r="F1376">
        <v>22.4</v>
      </c>
      <c r="G1376">
        <v>14.73</v>
      </c>
      <c r="H1376">
        <v>75849.59375</v>
      </c>
      <c r="I1376">
        <v>290.17858899999999</v>
      </c>
    </row>
    <row r="1377" spans="1:9">
      <c r="A1377">
        <v>224</v>
      </c>
      <c r="B1377">
        <v>4</v>
      </c>
      <c r="C1377">
        <v>18</v>
      </c>
      <c r="D1377">
        <v>35</v>
      </c>
      <c r="E1377">
        <v>415.20001200000002</v>
      </c>
      <c r="F1377">
        <v>21.9</v>
      </c>
      <c r="G1377">
        <v>15.92</v>
      </c>
      <c r="H1377">
        <v>76264.796879999994</v>
      </c>
      <c r="I1377">
        <v>296.80365</v>
      </c>
    </row>
    <row r="1378" spans="1:9">
      <c r="A1378">
        <v>225</v>
      </c>
      <c r="B1378">
        <v>4</v>
      </c>
      <c r="C1378">
        <v>18</v>
      </c>
      <c r="D1378">
        <v>40</v>
      </c>
      <c r="E1378">
        <v>429.60000600000001</v>
      </c>
      <c r="F1378">
        <v>21.799999</v>
      </c>
      <c r="G1378">
        <v>14.920000999999999</v>
      </c>
      <c r="H1378">
        <v>76694.398440000004</v>
      </c>
      <c r="I1378">
        <v>298.16516100000001</v>
      </c>
    </row>
    <row r="1379" spans="1:9">
      <c r="A1379">
        <v>226</v>
      </c>
      <c r="B1379">
        <v>4</v>
      </c>
      <c r="C1379">
        <v>18</v>
      </c>
      <c r="D1379">
        <v>45</v>
      </c>
      <c r="E1379">
        <v>451.20001200000002</v>
      </c>
      <c r="F1379">
        <v>22.700001</v>
      </c>
      <c r="G1379">
        <v>14.25</v>
      </c>
      <c r="H1379">
        <v>77145.601559999996</v>
      </c>
      <c r="I1379">
        <v>286.34359699999999</v>
      </c>
    </row>
    <row r="1380" spans="1:9">
      <c r="A1380">
        <v>227</v>
      </c>
      <c r="B1380">
        <v>4</v>
      </c>
      <c r="C1380">
        <v>18</v>
      </c>
      <c r="D1380">
        <v>50</v>
      </c>
      <c r="E1380">
        <v>434.39999399999999</v>
      </c>
      <c r="F1380">
        <v>23.700001</v>
      </c>
      <c r="G1380">
        <v>13.809998999999999</v>
      </c>
      <c r="H1380">
        <v>77580</v>
      </c>
      <c r="I1380">
        <v>274.26159699999999</v>
      </c>
    </row>
    <row r="1381" spans="1:9">
      <c r="A1381">
        <v>228</v>
      </c>
      <c r="B1381">
        <v>4</v>
      </c>
      <c r="C1381">
        <v>18</v>
      </c>
      <c r="D1381">
        <v>55</v>
      </c>
      <c r="E1381">
        <v>458.39999399999999</v>
      </c>
      <c r="F1381">
        <v>24.4</v>
      </c>
      <c r="G1381">
        <v>13.330000999999999</v>
      </c>
      <c r="H1381">
        <v>78038.398440000004</v>
      </c>
      <c r="I1381">
        <v>266.39343300000002</v>
      </c>
    </row>
    <row r="1382" spans="1:9">
      <c r="A1382">
        <v>229</v>
      </c>
      <c r="B1382">
        <v>4</v>
      </c>
      <c r="C1382">
        <v>19</v>
      </c>
      <c r="D1382">
        <v>0</v>
      </c>
      <c r="E1382">
        <v>403.20001200000002</v>
      </c>
      <c r="F1382">
        <v>25.200001</v>
      </c>
      <c r="G1382">
        <v>11.33</v>
      </c>
      <c r="H1382">
        <v>78441.601559999996</v>
      </c>
      <c r="I1382">
        <v>257.93649299999998</v>
      </c>
    </row>
    <row r="1383" spans="1:9">
      <c r="A1383">
        <v>230</v>
      </c>
      <c r="B1383">
        <v>4</v>
      </c>
      <c r="C1383">
        <v>19</v>
      </c>
      <c r="D1383">
        <v>5</v>
      </c>
      <c r="E1383">
        <v>441.60000600000001</v>
      </c>
      <c r="F1383">
        <v>28.6</v>
      </c>
      <c r="G1383">
        <v>9.2799999999999994</v>
      </c>
      <c r="H1383">
        <v>78883.203129999994</v>
      </c>
      <c r="I1383">
        <v>227.27271999999999</v>
      </c>
    </row>
    <row r="1384" spans="1:9">
      <c r="A1384">
        <v>231</v>
      </c>
      <c r="B1384">
        <v>4</v>
      </c>
      <c r="C1384">
        <v>19</v>
      </c>
      <c r="D1384">
        <v>10</v>
      </c>
      <c r="E1384">
        <v>384</v>
      </c>
      <c r="F1384">
        <v>30.9</v>
      </c>
      <c r="G1384">
        <v>8.1</v>
      </c>
      <c r="H1384">
        <v>79267.203129999994</v>
      </c>
      <c r="I1384">
        <v>210.355988</v>
      </c>
    </row>
    <row r="1385" spans="1:9">
      <c r="A1385">
        <v>232</v>
      </c>
      <c r="B1385">
        <v>4</v>
      </c>
      <c r="C1385">
        <v>19</v>
      </c>
      <c r="D1385">
        <v>15</v>
      </c>
      <c r="E1385">
        <v>391.20001200000002</v>
      </c>
      <c r="F1385">
        <v>35</v>
      </c>
      <c r="G1385">
        <v>6.44</v>
      </c>
      <c r="H1385">
        <v>79658.40625</v>
      </c>
      <c r="I1385">
        <v>185.714279</v>
      </c>
    </row>
    <row r="1386" spans="1:9">
      <c r="A1386">
        <v>233</v>
      </c>
      <c r="B1386">
        <v>4</v>
      </c>
      <c r="C1386">
        <v>19</v>
      </c>
      <c r="D1386">
        <v>20</v>
      </c>
      <c r="E1386">
        <v>388.79998799999998</v>
      </c>
      <c r="F1386">
        <v>42</v>
      </c>
      <c r="G1386">
        <v>4.96</v>
      </c>
      <c r="H1386">
        <v>80047.203129999994</v>
      </c>
      <c r="I1386">
        <v>154.76190199999999</v>
      </c>
    </row>
    <row r="1387" spans="1:9">
      <c r="A1387">
        <v>234</v>
      </c>
      <c r="B1387">
        <v>4</v>
      </c>
      <c r="C1387">
        <v>19</v>
      </c>
      <c r="D1387">
        <v>25</v>
      </c>
      <c r="E1387">
        <v>369.60000600000001</v>
      </c>
      <c r="F1387">
        <v>47.099997999999999</v>
      </c>
      <c r="G1387">
        <v>4.6500000000000004</v>
      </c>
      <c r="H1387">
        <v>80416.804690000004</v>
      </c>
      <c r="I1387">
        <v>138.004257</v>
      </c>
    </row>
    <row r="1388" spans="1:9">
      <c r="A1388">
        <v>235</v>
      </c>
      <c r="B1388">
        <v>4</v>
      </c>
      <c r="C1388">
        <v>19</v>
      </c>
      <c r="D1388">
        <v>30</v>
      </c>
      <c r="E1388">
        <v>429.60000600000001</v>
      </c>
      <c r="F1388">
        <v>51</v>
      </c>
      <c r="G1388">
        <v>5.45</v>
      </c>
      <c r="H1388">
        <v>80846.40625</v>
      </c>
      <c r="I1388">
        <v>127.450981</v>
      </c>
    </row>
    <row r="1389" spans="1:9">
      <c r="A1389">
        <v>236</v>
      </c>
      <c r="B1389">
        <v>4</v>
      </c>
      <c r="C1389">
        <v>19</v>
      </c>
      <c r="D1389">
        <v>35</v>
      </c>
      <c r="E1389">
        <v>302.39999399999999</v>
      </c>
      <c r="F1389">
        <v>53.299999</v>
      </c>
      <c r="G1389">
        <v>3.77</v>
      </c>
      <c r="H1389">
        <v>81148.804690000004</v>
      </c>
      <c r="I1389">
        <v>121.951218</v>
      </c>
    </row>
    <row r="1390" spans="1:9">
      <c r="A1390">
        <v>237</v>
      </c>
      <c r="B1390">
        <v>4</v>
      </c>
      <c r="C1390">
        <v>19</v>
      </c>
      <c r="D1390">
        <v>40</v>
      </c>
      <c r="E1390">
        <v>374.39999399999999</v>
      </c>
      <c r="F1390">
        <v>55.099997999999999</v>
      </c>
      <c r="G1390">
        <v>4.7699999999999996</v>
      </c>
      <c r="H1390">
        <v>81523.203129999994</v>
      </c>
      <c r="I1390">
        <v>117.967339</v>
      </c>
    </row>
    <row r="1391" spans="1:9">
      <c r="A1391">
        <v>238</v>
      </c>
      <c r="B1391">
        <v>4</v>
      </c>
      <c r="C1391">
        <v>19</v>
      </c>
      <c r="D1391">
        <v>45</v>
      </c>
      <c r="E1391">
        <v>388.79998799999998</v>
      </c>
      <c r="F1391">
        <v>56.900002000000001</v>
      </c>
      <c r="G1391">
        <v>4.8499999999999996</v>
      </c>
      <c r="H1391">
        <v>81912</v>
      </c>
      <c r="I1391">
        <v>114.235497</v>
      </c>
    </row>
    <row r="1392" spans="1:9">
      <c r="A1392">
        <v>239</v>
      </c>
      <c r="B1392">
        <v>4</v>
      </c>
      <c r="C1392">
        <v>19</v>
      </c>
      <c r="D1392">
        <v>50</v>
      </c>
      <c r="E1392">
        <v>352.79998799999998</v>
      </c>
      <c r="F1392">
        <v>58.400002000000001</v>
      </c>
      <c r="G1392">
        <v>4.24</v>
      </c>
      <c r="H1392">
        <v>82264.796879999994</v>
      </c>
      <c r="I1392">
        <v>111.30136899999999</v>
      </c>
    </row>
    <row r="1393" spans="1:9">
      <c r="A1393">
        <v>240</v>
      </c>
      <c r="B1393">
        <v>4</v>
      </c>
      <c r="C1393">
        <v>19</v>
      </c>
      <c r="D1393">
        <v>55</v>
      </c>
      <c r="E1393">
        <v>348</v>
      </c>
      <c r="F1393">
        <v>58.900002000000001</v>
      </c>
      <c r="G1393">
        <v>4.3099999999999996</v>
      </c>
      <c r="H1393">
        <v>82612.796879999994</v>
      </c>
      <c r="I1393">
        <v>110.356537</v>
      </c>
    </row>
    <row r="1394" spans="1:9">
      <c r="A1394">
        <v>241</v>
      </c>
      <c r="B1394">
        <v>4</v>
      </c>
      <c r="C1394">
        <v>20</v>
      </c>
      <c r="D1394">
        <v>0</v>
      </c>
      <c r="E1394">
        <v>319.20001200000002</v>
      </c>
      <c r="F1394">
        <v>59.299999</v>
      </c>
      <c r="G1394">
        <v>4.09</v>
      </c>
      <c r="H1394">
        <v>82932</v>
      </c>
      <c r="I1394">
        <v>109.612144</v>
      </c>
    </row>
    <row r="1395" spans="1:9">
      <c r="A1395">
        <v>242</v>
      </c>
      <c r="B1395">
        <v>4</v>
      </c>
      <c r="C1395">
        <v>20</v>
      </c>
      <c r="D1395">
        <v>5</v>
      </c>
      <c r="E1395">
        <v>321.60000600000001</v>
      </c>
      <c r="F1395">
        <v>60.400002000000001</v>
      </c>
      <c r="G1395">
        <v>3.89</v>
      </c>
      <c r="H1395">
        <v>83253.601559999996</v>
      </c>
      <c r="I1395">
        <v>107.615891</v>
      </c>
    </row>
    <row r="1396" spans="1:9">
      <c r="A1396">
        <v>243</v>
      </c>
      <c r="B1396">
        <v>4</v>
      </c>
      <c r="C1396">
        <v>20</v>
      </c>
      <c r="D1396">
        <v>10</v>
      </c>
      <c r="E1396">
        <v>328.79998799999998</v>
      </c>
      <c r="F1396">
        <v>60.700001</v>
      </c>
      <c r="G1396">
        <v>4.08</v>
      </c>
      <c r="H1396">
        <v>83582.398440000004</v>
      </c>
      <c r="I1396">
        <v>107.08401499999999</v>
      </c>
    </row>
    <row r="1397" spans="1:9">
      <c r="A1397">
        <v>244</v>
      </c>
      <c r="B1397">
        <v>4</v>
      </c>
      <c r="C1397">
        <v>20</v>
      </c>
      <c r="D1397">
        <v>15</v>
      </c>
      <c r="E1397">
        <v>340.79998799999998</v>
      </c>
      <c r="F1397">
        <v>60.5</v>
      </c>
      <c r="G1397">
        <v>4.3499999999999996</v>
      </c>
      <c r="H1397">
        <v>83923.195309999996</v>
      </c>
      <c r="I1397">
        <v>107.438019</v>
      </c>
    </row>
    <row r="1398" spans="1:9">
      <c r="A1398">
        <v>245</v>
      </c>
      <c r="B1398">
        <v>4</v>
      </c>
      <c r="C1398">
        <v>20</v>
      </c>
      <c r="D1398">
        <v>20</v>
      </c>
      <c r="E1398">
        <v>331.20001200000002</v>
      </c>
      <c r="F1398">
        <v>60.599997999999999</v>
      </c>
      <c r="G1398">
        <v>4.17</v>
      </c>
      <c r="H1398">
        <v>84254.398440000004</v>
      </c>
      <c r="I1398">
        <v>107.260727</v>
      </c>
    </row>
    <row r="1399" spans="1:9">
      <c r="A1399">
        <v>246</v>
      </c>
      <c r="B1399">
        <v>4</v>
      </c>
      <c r="C1399">
        <v>20</v>
      </c>
      <c r="D1399">
        <v>25</v>
      </c>
      <c r="E1399">
        <v>302.39999399999999</v>
      </c>
      <c r="F1399">
        <v>61</v>
      </c>
      <c r="G1399">
        <v>3.75</v>
      </c>
      <c r="H1399">
        <v>84556.796879999994</v>
      </c>
      <c r="I1399">
        <v>106.55738100000001</v>
      </c>
    </row>
    <row r="1400" spans="1:9">
      <c r="A1400">
        <v>247</v>
      </c>
      <c r="B1400">
        <v>4</v>
      </c>
      <c r="C1400">
        <v>20</v>
      </c>
      <c r="D1400">
        <v>30</v>
      </c>
      <c r="E1400">
        <v>340.79998799999998</v>
      </c>
      <c r="F1400">
        <v>60.599997999999999</v>
      </c>
      <c r="G1400">
        <v>4.24</v>
      </c>
      <c r="H1400">
        <v>84897.59375</v>
      </c>
      <c r="I1400">
        <v>107.260727</v>
      </c>
    </row>
    <row r="1401" spans="1:9">
      <c r="A1401">
        <v>248</v>
      </c>
      <c r="B1401">
        <v>4</v>
      </c>
      <c r="C1401">
        <v>20</v>
      </c>
      <c r="D1401">
        <v>35</v>
      </c>
      <c r="E1401">
        <v>324</v>
      </c>
      <c r="F1401">
        <v>60.900002000000001</v>
      </c>
      <c r="G1401">
        <v>4.1100000000000003</v>
      </c>
      <c r="H1401">
        <v>85221.59375</v>
      </c>
      <c r="I1401">
        <v>106.73234600000001</v>
      </c>
    </row>
    <row r="1402" spans="1:9">
      <c r="A1402">
        <v>249</v>
      </c>
      <c r="B1402">
        <v>4</v>
      </c>
      <c r="C1402">
        <v>20</v>
      </c>
      <c r="D1402">
        <v>40</v>
      </c>
      <c r="E1402">
        <v>307.20001200000002</v>
      </c>
      <c r="F1402">
        <v>60.799999</v>
      </c>
      <c r="G1402">
        <v>3.85</v>
      </c>
      <c r="H1402">
        <v>85528.796879999994</v>
      </c>
      <c r="I1402">
        <v>106.907898</v>
      </c>
    </row>
    <row r="1403" spans="1:9">
      <c r="A1403">
        <v>250</v>
      </c>
      <c r="B1403">
        <v>4</v>
      </c>
      <c r="C1403">
        <v>20</v>
      </c>
      <c r="D1403">
        <v>45</v>
      </c>
      <c r="E1403">
        <v>321.60000600000001</v>
      </c>
      <c r="F1403">
        <v>60.900002000000001</v>
      </c>
      <c r="G1403">
        <v>3.99</v>
      </c>
      <c r="H1403">
        <v>85850.398440000004</v>
      </c>
      <c r="I1403">
        <v>106.73234600000001</v>
      </c>
    </row>
    <row r="1404" spans="1:9">
      <c r="A1404">
        <v>251</v>
      </c>
      <c r="B1404">
        <v>4</v>
      </c>
      <c r="C1404">
        <v>20</v>
      </c>
      <c r="D1404">
        <v>50</v>
      </c>
      <c r="E1404">
        <v>290.39999399999999</v>
      </c>
      <c r="F1404">
        <v>61.799999</v>
      </c>
      <c r="G1404">
        <v>3.48</v>
      </c>
      <c r="H1404">
        <v>86140.796879999994</v>
      </c>
      <c r="I1404">
        <v>105.177994</v>
      </c>
    </row>
    <row r="1405" spans="1:9">
      <c r="A1405">
        <v>252</v>
      </c>
      <c r="B1405">
        <v>4</v>
      </c>
      <c r="C1405">
        <v>20</v>
      </c>
      <c r="D1405">
        <v>55</v>
      </c>
      <c r="E1405">
        <v>288</v>
      </c>
      <c r="F1405">
        <v>61.700001</v>
      </c>
      <c r="G1405">
        <v>3.53</v>
      </c>
      <c r="H1405">
        <v>86428.796879999994</v>
      </c>
      <c r="I1405">
        <v>105.348457</v>
      </c>
    </row>
    <row r="1406" spans="1:9">
      <c r="A1406">
        <v>253</v>
      </c>
      <c r="B1406">
        <v>4</v>
      </c>
      <c r="C1406">
        <v>21</v>
      </c>
      <c r="D1406">
        <v>0</v>
      </c>
      <c r="E1406">
        <v>297.60000600000001</v>
      </c>
      <c r="F1406">
        <v>62</v>
      </c>
      <c r="G1406">
        <v>3.48</v>
      </c>
      <c r="H1406">
        <v>86726.398440000004</v>
      </c>
      <c r="I1406">
        <v>104.838707</v>
      </c>
    </row>
    <row r="1407" spans="1:9">
      <c r="A1407">
        <v>254</v>
      </c>
      <c r="B1407">
        <v>4</v>
      </c>
      <c r="C1407">
        <v>21</v>
      </c>
      <c r="D1407">
        <v>5</v>
      </c>
      <c r="E1407">
        <v>285.60000600000001</v>
      </c>
      <c r="F1407">
        <v>61.400002000000001</v>
      </c>
      <c r="G1407">
        <v>3.79</v>
      </c>
      <c r="H1407">
        <v>87012</v>
      </c>
      <c r="I1407">
        <v>105.86319</v>
      </c>
    </row>
    <row r="1408" spans="1:9">
      <c r="A1408">
        <v>255</v>
      </c>
      <c r="B1408">
        <v>4</v>
      </c>
      <c r="C1408">
        <v>21</v>
      </c>
      <c r="D1408">
        <v>10</v>
      </c>
      <c r="E1408">
        <v>283.20001200000002</v>
      </c>
      <c r="F1408">
        <v>59.900002000000001</v>
      </c>
      <c r="G1408">
        <v>4.05</v>
      </c>
      <c r="H1408">
        <v>87295.203129999994</v>
      </c>
      <c r="I1408">
        <v>108.514191</v>
      </c>
    </row>
    <row r="1409" spans="1:9">
      <c r="A1409">
        <v>256</v>
      </c>
      <c r="B1409">
        <v>4</v>
      </c>
      <c r="C1409">
        <v>21</v>
      </c>
      <c r="D1409">
        <v>15</v>
      </c>
      <c r="E1409">
        <v>302.39999399999999</v>
      </c>
      <c r="F1409">
        <v>59</v>
      </c>
      <c r="G1409">
        <v>4.17</v>
      </c>
      <c r="H1409">
        <v>87597.601559999996</v>
      </c>
      <c r="I1409">
        <v>110.169495</v>
      </c>
    </row>
    <row r="1410" spans="1:9">
      <c r="A1410">
        <v>257</v>
      </c>
      <c r="B1410">
        <v>4</v>
      </c>
      <c r="C1410">
        <v>21</v>
      </c>
      <c r="D1410">
        <v>20</v>
      </c>
      <c r="E1410">
        <v>312</v>
      </c>
      <c r="F1410">
        <v>58.200001</v>
      </c>
      <c r="G1410">
        <v>4.29</v>
      </c>
      <c r="H1410">
        <v>87909.601559999996</v>
      </c>
      <c r="I1410">
        <v>111.683846</v>
      </c>
    </row>
    <row r="1411" spans="1:9">
      <c r="A1411">
        <v>258</v>
      </c>
      <c r="B1411">
        <v>4</v>
      </c>
      <c r="C1411">
        <v>21</v>
      </c>
      <c r="D1411">
        <v>25</v>
      </c>
      <c r="E1411">
        <v>312</v>
      </c>
      <c r="F1411">
        <v>57.200001</v>
      </c>
      <c r="G1411">
        <v>4.41</v>
      </c>
      <c r="H1411">
        <v>88221.601559999996</v>
      </c>
      <c r="I1411">
        <v>113.63636</v>
      </c>
    </row>
    <row r="1412" spans="1:9">
      <c r="A1412">
        <v>259</v>
      </c>
      <c r="B1412">
        <v>4</v>
      </c>
      <c r="C1412">
        <v>21</v>
      </c>
      <c r="D1412">
        <v>30</v>
      </c>
      <c r="E1412">
        <v>333.60000600000001</v>
      </c>
      <c r="F1412">
        <v>56.799999</v>
      </c>
      <c r="G1412">
        <v>4.51</v>
      </c>
      <c r="H1412">
        <v>88555.203129999994</v>
      </c>
      <c r="I1412">
        <v>114.436623</v>
      </c>
    </row>
    <row r="1413" spans="1:9">
      <c r="A1413">
        <v>260</v>
      </c>
      <c r="B1413">
        <v>4</v>
      </c>
      <c r="C1413">
        <v>21</v>
      </c>
      <c r="D1413">
        <v>35</v>
      </c>
      <c r="E1413">
        <v>324</v>
      </c>
      <c r="F1413">
        <v>57.400002000000001</v>
      </c>
      <c r="G1413">
        <v>4.13</v>
      </c>
      <c r="H1413">
        <v>88879.203129999994</v>
      </c>
      <c r="I1413">
        <v>113.24041699999999</v>
      </c>
    </row>
    <row r="1414" spans="1:9">
      <c r="A1414">
        <v>261</v>
      </c>
      <c r="B1414">
        <v>4</v>
      </c>
      <c r="C1414">
        <v>21</v>
      </c>
      <c r="D1414">
        <v>40</v>
      </c>
      <c r="E1414">
        <v>295.20001200000002</v>
      </c>
      <c r="F1414">
        <v>58.599997999999999</v>
      </c>
      <c r="G1414">
        <v>3.65</v>
      </c>
      <c r="H1414">
        <v>89174.40625</v>
      </c>
      <c r="I1414">
        <v>110.92150100000001</v>
      </c>
    </row>
    <row r="1415" spans="1:9">
      <c r="A1415">
        <v>262</v>
      </c>
      <c r="B1415">
        <v>4</v>
      </c>
      <c r="C1415">
        <v>21</v>
      </c>
      <c r="D1415">
        <v>45</v>
      </c>
      <c r="E1415">
        <v>319.20001200000002</v>
      </c>
      <c r="F1415">
        <v>58.900002000000001</v>
      </c>
      <c r="G1415">
        <v>4.09</v>
      </c>
      <c r="H1415">
        <v>89493.609379999994</v>
      </c>
      <c r="I1415">
        <v>110.356537</v>
      </c>
    </row>
    <row r="1416" spans="1:9">
      <c r="A1416">
        <v>263</v>
      </c>
      <c r="B1416">
        <v>4</v>
      </c>
      <c r="C1416">
        <v>21</v>
      </c>
      <c r="D1416">
        <v>50</v>
      </c>
      <c r="E1416">
        <v>314.39999399999999</v>
      </c>
      <c r="F1416">
        <v>58.700001</v>
      </c>
      <c r="G1416">
        <v>4.08</v>
      </c>
      <c r="H1416">
        <v>89808.007809999996</v>
      </c>
      <c r="I1416">
        <v>110.732536</v>
      </c>
    </row>
    <row r="1417" spans="1:9">
      <c r="A1417">
        <v>264</v>
      </c>
      <c r="B1417">
        <v>4</v>
      </c>
      <c r="C1417">
        <v>21</v>
      </c>
      <c r="D1417">
        <v>55</v>
      </c>
      <c r="E1417">
        <v>271.20001200000002</v>
      </c>
      <c r="F1417">
        <v>59.200001</v>
      </c>
      <c r="G1417">
        <v>3.36</v>
      </c>
      <c r="H1417">
        <v>90079.210940000004</v>
      </c>
      <c r="I1417">
        <v>109.79729500000001</v>
      </c>
    </row>
    <row r="1418" spans="1:9">
      <c r="A1418">
        <v>265</v>
      </c>
      <c r="B1418">
        <v>4</v>
      </c>
      <c r="C1418">
        <v>22</v>
      </c>
      <c r="D1418">
        <v>0</v>
      </c>
      <c r="E1418">
        <v>278.39999399999999</v>
      </c>
      <c r="F1418">
        <v>59.900002000000001</v>
      </c>
      <c r="G1418">
        <v>3.49</v>
      </c>
      <c r="H1418">
        <v>90357.609379999994</v>
      </c>
      <c r="I1418">
        <v>108.514191</v>
      </c>
    </row>
    <row r="1419" spans="1:9">
      <c r="A1419">
        <v>266</v>
      </c>
      <c r="B1419">
        <v>4</v>
      </c>
      <c r="C1419">
        <v>22</v>
      </c>
      <c r="D1419">
        <v>5</v>
      </c>
      <c r="E1419">
        <v>266.39999399999999</v>
      </c>
      <c r="F1419">
        <v>59.5</v>
      </c>
      <c r="G1419">
        <v>3.48</v>
      </c>
      <c r="H1419">
        <v>90624.007809999996</v>
      </c>
      <c r="I1419">
        <v>109.24369799999999</v>
      </c>
    </row>
    <row r="1420" spans="1:9">
      <c r="A1420">
        <v>267</v>
      </c>
      <c r="B1420">
        <v>4</v>
      </c>
      <c r="C1420">
        <v>22</v>
      </c>
      <c r="D1420">
        <v>10</v>
      </c>
      <c r="E1420">
        <v>276</v>
      </c>
      <c r="F1420">
        <v>60.200001</v>
      </c>
      <c r="G1420">
        <v>3.33</v>
      </c>
      <c r="H1420">
        <v>90900.007809999996</v>
      </c>
      <c r="I1420">
        <v>107.97341900000001</v>
      </c>
    </row>
    <row r="1421" spans="1:9">
      <c r="A1421">
        <v>268</v>
      </c>
      <c r="B1421">
        <v>4</v>
      </c>
      <c r="C1421">
        <v>22</v>
      </c>
      <c r="D1421">
        <v>15</v>
      </c>
      <c r="E1421">
        <v>261.60000600000001</v>
      </c>
      <c r="F1421">
        <v>60.900002000000001</v>
      </c>
      <c r="G1421">
        <v>3.09</v>
      </c>
      <c r="H1421">
        <v>91161.609379999994</v>
      </c>
      <c r="I1421">
        <v>106.73234600000001</v>
      </c>
    </row>
    <row r="1422" spans="1:9">
      <c r="A1422">
        <v>269</v>
      </c>
      <c r="B1422">
        <v>4</v>
      </c>
      <c r="C1422">
        <v>22</v>
      </c>
      <c r="D1422">
        <v>20</v>
      </c>
      <c r="E1422">
        <v>266.39999399999999</v>
      </c>
      <c r="F1422">
        <v>61.900002000000001</v>
      </c>
      <c r="G1422">
        <v>3.27</v>
      </c>
      <c r="H1422">
        <v>91428.007809999996</v>
      </c>
      <c r="I1422">
        <v>105.008072</v>
      </c>
    </row>
    <row r="1423" spans="1:9">
      <c r="A1423">
        <v>270</v>
      </c>
      <c r="B1423">
        <v>4</v>
      </c>
      <c r="C1423">
        <v>22</v>
      </c>
      <c r="D1423">
        <v>25</v>
      </c>
      <c r="E1423">
        <v>297.60000600000001</v>
      </c>
      <c r="F1423">
        <v>62</v>
      </c>
      <c r="G1423">
        <v>3.64</v>
      </c>
      <c r="H1423">
        <v>91725.609379999994</v>
      </c>
      <c r="I1423">
        <v>104.838707</v>
      </c>
    </row>
    <row r="1424" spans="1:9">
      <c r="A1424">
        <v>271</v>
      </c>
      <c r="B1424">
        <v>4</v>
      </c>
      <c r="C1424">
        <v>22</v>
      </c>
      <c r="D1424">
        <v>30</v>
      </c>
      <c r="E1424">
        <v>259.20001200000002</v>
      </c>
      <c r="F1424">
        <v>62.400002000000001</v>
      </c>
      <c r="G1424">
        <v>3.03</v>
      </c>
      <c r="H1424">
        <v>91984.8125</v>
      </c>
      <c r="I1424">
        <v>104.166664</v>
      </c>
    </row>
    <row r="1425" spans="1:9">
      <c r="A1425">
        <v>272</v>
      </c>
      <c r="B1425">
        <v>4</v>
      </c>
      <c r="C1425">
        <v>22</v>
      </c>
      <c r="D1425">
        <v>35</v>
      </c>
      <c r="E1425">
        <v>249.60000600000001</v>
      </c>
      <c r="F1425">
        <v>63</v>
      </c>
      <c r="G1425">
        <v>2.95</v>
      </c>
      <c r="H1425">
        <v>92234.414059999996</v>
      </c>
      <c r="I1425">
        <v>103.174606</v>
      </c>
    </row>
    <row r="1426" spans="1:9">
      <c r="A1426">
        <v>273</v>
      </c>
      <c r="B1426">
        <v>4</v>
      </c>
      <c r="C1426">
        <v>22</v>
      </c>
      <c r="D1426">
        <v>40</v>
      </c>
      <c r="E1426">
        <v>256.79998799999998</v>
      </c>
      <c r="F1426">
        <v>63</v>
      </c>
      <c r="G1426">
        <v>3.03</v>
      </c>
      <c r="H1426">
        <v>92491.210940000004</v>
      </c>
      <c r="I1426">
        <v>103.174606</v>
      </c>
    </row>
    <row r="1427" spans="1:9">
      <c r="A1427">
        <v>274</v>
      </c>
      <c r="B1427">
        <v>4</v>
      </c>
      <c r="C1427">
        <v>22</v>
      </c>
      <c r="D1427">
        <v>45</v>
      </c>
      <c r="E1427">
        <v>264</v>
      </c>
      <c r="F1427">
        <v>63.799999</v>
      </c>
      <c r="G1427">
        <v>3.04</v>
      </c>
      <c r="H1427">
        <v>92755.210940000004</v>
      </c>
      <c r="I1427">
        <v>101.880882</v>
      </c>
    </row>
    <row r="1428" spans="1:9">
      <c r="A1428">
        <v>275</v>
      </c>
      <c r="B1428">
        <v>4</v>
      </c>
      <c r="C1428">
        <v>22</v>
      </c>
      <c r="D1428">
        <v>50</v>
      </c>
      <c r="E1428">
        <v>230.39999399999999</v>
      </c>
      <c r="F1428">
        <v>64</v>
      </c>
      <c r="G1428">
        <v>2.81</v>
      </c>
      <c r="H1428">
        <v>92985.609379999994</v>
      </c>
      <c r="I1428">
        <v>101.5625</v>
      </c>
    </row>
    <row r="1429" spans="1:9">
      <c r="A1429">
        <v>276</v>
      </c>
      <c r="B1429">
        <v>4</v>
      </c>
      <c r="C1429">
        <v>22</v>
      </c>
      <c r="D1429">
        <v>55</v>
      </c>
      <c r="E1429">
        <v>223.199997</v>
      </c>
      <c r="F1429">
        <v>63.700001</v>
      </c>
      <c r="G1429">
        <v>2.75</v>
      </c>
      <c r="H1429">
        <v>93208.8125</v>
      </c>
      <c r="I1429">
        <v>102.040817</v>
      </c>
    </row>
    <row r="1430" spans="1:9">
      <c r="A1430">
        <v>277</v>
      </c>
      <c r="B1430">
        <v>4</v>
      </c>
      <c r="C1430">
        <v>23</v>
      </c>
      <c r="D1430">
        <v>0</v>
      </c>
      <c r="E1430">
        <v>232.800003</v>
      </c>
      <c r="F1430">
        <v>63.299999</v>
      </c>
      <c r="G1430">
        <v>2.71</v>
      </c>
      <c r="H1430">
        <v>93441.609379999994</v>
      </c>
      <c r="I1430">
        <v>102.68562300000001</v>
      </c>
    </row>
    <row r="1431" spans="1:9">
      <c r="A1431">
        <v>278</v>
      </c>
      <c r="B1431">
        <v>4</v>
      </c>
      <c r="C1431">
        <v>23</v>
      </c>
      <c r="D1431">
        <v>5</v>
      </c>
      <c r="E1431">
        <v>211.199997</v>
      </c>
      <c r="F1431">
        <v>63.5</v>
      </c>
      <c r="G1431">
        <v>2.5299999999999998</v>
      </c>
      <c r="H1431">
        <v>93652.8125</v>
      </c>
      <c r="I1431">
        <v>102.362206</v>
      </c>
    </row>
    <row r="1432" spans="1:9">
      <c r="A1432">
        <v>279</v>
      </c>
      <c r="B1432">
        <v>4</v>
      </c>
      <c r="C1432">
        <v>23</v>
      </c>
      <c r="D1432">
        <v>10</v>
      </c>
      <c r="E1432">
        <v>204</v>
      </c>
      <c r="F1432">
        <v>63</v>
      </c>
      <c r="G1432">
        <v>2.5</v>
      </c>
      <c r="H1432">
        <v>93856.8125</v>
      </c>
      <c r="I1432">
        <v>103.174606</v>
      </c>
    </row>
    <row r="1433" spans="1:9">
      <c r="A1433">
        <v>280</v>
      </c>
      <c r="B1433">
        <v>4</v>
      </c>
      <c r="C1433">
        <v>23</v>
      </c>
      <c r="D1433">
        <v>15</v>
      </c>
      <c r="E1433">
        <v>196.800003</v>
      </c>
      <c r="F1433">
        <v>64.300003000000004</v>
      </c>
      <c r="G1433">
        <v>2.27</v>
      </c>
      <c r="H1433">
        <v>94053.609379999994</v>
      </c>
      <c r="I1433">
        <v>101.088646</v>
      </c>
    </row>
    <row r="1434" spans="1:9">
      <c r="A1434">
        <v>281</v>
      </c>
      <c r="B1434">
        <v>4</v>
      </c>
      <c r="C1434">
        <v>23</v>
      </c>
      <c r="D1434">
        <v>20</v>
      </c>
      <c r="E1434">
        <v>163.199997</v>
      </c>
      <c r="F1434">
        <v>64.199996999999996</v>
      </c>
      <c r="G1434">
        <v>1.89</v>
      </c>
      <c r="H1434">
        <v>94216.8125</v>
      </c>
      <c r="I1434">
        <v>101.246109</v>
      </c>
    </row>
    <row r="1435" spans="1:9">
      <c r="A1435">
        <v>282</v>
      </c>
      <c r="B1435">
        <v>4</v>
      </c>
      <c r="C1435">
        <v>23</v>
      </c>
      <c r="D1435">
        <v>25</v>
      </c>
      <c r="E1435">
        <v>165.60000600000001</v>
      </c>
      <c r="F1435">
        <v>63.900002000000001</v>
      </c>
      <c r="G1435">
        <v>2</v>
      </c>
      <c r="H1435">
        <v>94382.414059999996</v>
      </c>
      <c r="I1435">
        <v>101.721436</v>
      </c>
    </row>
    <row r="1436" spans="1:9">
      <c r="A1436">
        <v>283</v>
      </c>
      <c r="B1436">
        <v>4</v>
      </c>
      <c r="C1436">
        <v>23</v>
      </c>
      <c r="D1436">
        <v>30</v>
      </c>
      <c r="E1436">
        <v>141.60000600000001</v>
      </c>
      <c r="F1436">
        <v>64</v>
      </c>
      <c r="G1436">
        <v>1.62</v>
      </c>
      <c r="H1436">
        <v>94524.015629999994</v>
      </c>
      <c r="I1436">
        <v>101.5625</v>
      </c>
    </row>
    <row r="1437" spans="1:9">
      <c r="A1437">
        <v>284</v>
      </c>
      <c r="B1437">
        <v>4</v>
      </c>
      <c r="C1437">
        <v>23</v>
      </c>
      <c r="D1437">
        <v>35</v>
      </c>
      <c r="E1437">
        <v>146.39999399999999</v>
      </c>
      <c r="F1437">
        <v>64</v>
      </c>
      <c r="G1437">
        <v>1.71</v>
      </c>
      <c r="H1437">
        <v>94670.414059999996</v>
      </c>
      <c r="I1437">
        <v>101.5625</v>
      </c>
    </row>
    <row r="1438" spans="1:9">
      <c r="A1438">
        <v>285</v>
      </c>
      <c r="B1438">
        <v>4</v>
      </c>
      <c r="C1438">
        <v>23</v>
      </c>
      <c r="D1438">
        <v>40</v>
      </c>
      <c r="E1438">
        <v>153.60000600000001</v>
      </c>
      <c r="F1438">
        <v>65</v>
      </c>
      <c r="G1438">
        <v>1.7</v>
      </c>
      <c r="H1438">
        <v>94824.015629999994</v>
      </c>
      <c r="I1438">
        <v>100</v>
      </c>
    </row>
    <row r="1439" spans="1:9">
      <c r="A1439">
        <v>286</v>
      </c>
      <c r="B1439">
        <v>4</v>
      </c>
      <c r="C1439">
        <v>23</v>
      </c>
      <c r="D1439">
        <v>45</v>
      </c>
      <c r="E1439">
        <v>127.199997</v>
      </c>
      <c r="F1439">
        <v>64.699996999999996</v>
      </c>
      <c r="G1439">
        <v>1.6</v>
      </c>
      <c r="H1439">
        <v>94951.21875</v>
      </c>
      <c r="I1439">
        <v>100.463684</v>
      </c>
    </row>
    <row r="1440" spans="1:9">
      <c r="A1440">
        <v>287</v>
      </c>
      <c r="B1440">
        <v>4</v>
      </c>
      <c r="C1440">
        <v>23</v>
      </c>
      <c r="D1440">
        <v>50</v>
      </c>
      <c r="E1440">
        <v>146.39999399999999</v>
      </c>
      <c r="F1440">
        <v>64.5</v>
      </c>
      <c r="G1440">
        <v>1.67</v>
      </c>
      <c r="H1440">
        <v>95097.617190000004</v>
      </c>
      <c r="I1440">
        <v>100.775192</v>
      </c>
    </row>
    <row r="1441" spans="1:9">
      <c r="A1441">
        <v>288</v>
      </c>
      <c r="B1441">
        <v>4</v>
      </c>
      <c r="C1441">
        <v>23</v>
      </c>
      <c r="D1441">
        <v>55</v>
      </c>
      <c r="E1441">
        <v>122.400002</v>
      </c>
      <c r="F1441">
        <v>65</v>
      </c>
      <c r="G1441">
        <v>1.36</v>
      </c>
      <c r="H1441">
        <v>95220.015629999994</v>
      </c>
      <c r="I1441">
        <v>100</v>
      </c>
    </row>
    <row r="1442" spans="1:9">
      <c r="A1442">
        <v>1</v>
      </c>
      <c r="B1442">
        <v>5</v>
      </c>
      <c r="C1442">
        <v>0</v>
      </c>
      <c r="D1442">
        <v>0</v>
      </c>
      <c r="E1442">
        <v>84</v>
      </c>
      <c r="F1442">
        <v>71.099997999999999</v>
      </c>
      <c r="G1442">
        <v>0.98</v>
      </c>
      <c r="H1442">
        <v>84</v>
      </c>
      <c r="I1442">
        <v>91.420540000000003</v>
      </c>
    </row>
    <row r="1443" spans="1:9">
      <c r="A1443">
        <v>2</v>
      </c>
      <c r="B1443">
        <v>5</v>
      </c>
      <c r="C1443">
        <v>0</v>
      </c>
      <c r="D1443">
        <v>5</v>
      </c>
      <c r="E1443">
        <v>84</v>
      </c>
      <c r="F1443">
        <v>70.900002000000001</v>
      </c>
      <c r="G1443">
        <v>1.01</v>
      </c>
      <c r="H1443">
        <v>168</v>
      </c>
      <c r="I1443">
        <v>91.678421</v>
      </c>
    </row>
    <row r="1444" spans="1:9">
      <c r="A1444">
        <v>3</v>
      </c>
      <c r="B1444">
        <v>5</v>
      </c>
      <c r="C1444">
        <v>0</v>
      </c>
      <c r="D1444">
        <v>10</v>
      </c>
      <c r="E1444">
        <v>74.400002000000001</v>
      </c>
      <c r="F1444">
        <v>71.099997999999999</v>
      </c>
      <c r="G1444">
        <v>0.77</v>
      </c>
      <c r="H1444">
        <v>242.39999399999999</v>
      </c>
      <c r="I1444">
        <v>91.420540000000003</v>
      </c>
    </row>
    <row r="1445" spans="1:9">
      <c r="A1445">
        <v>4</v>
      </c>
      <c r="B1445">
        <v>5</v>
      </c>
      <c r="C1445">
        <v>0</v>
      </c>
      <c r="D1445">
        <v>15</v>
      </c>
      <c r="E1445">
        <v>74.400002000000001</v>
      </c>
      <c r="F1445">
        <v>70.5</v>
      </c>
      <c r="G1445">
        <v>0.85</v>
      </c>
      <c r="H1445">
        <v>316.79998799999998</v>
      </c>
      <c r="I1445">
        <v>92.198577999999998</v>
      </c>
    </row>
    <row r="1446" spans="1:9">
      <c r="A1446">
        <v>5</v>
      </c>
      <c r="B1446">
        <v>5</v>
      </c>
      <c r="C1446">
        <v>0</v>
      </c>
      <c r="D1446">
        <v>20</v>
      </c>
      <c r="E1446">
        <v>69.599997999999999</v>
      </c>
      <c r="F1446">
        <v>69.599997999999999</v>
      </c>
      <c r="G1446">
        <v>0.77</v>
      </c>
      <c r="H1446">
        <v>386.39999399999999</v>
      </c>
      <c r="I1446">
        <v>93.390808000000007</v>
      </c>
    </row>
    <row r="1447" spans="1:9">
      <c r="A1447">
        <v>6</v>
      </c>
      <c r="B1447">
        <v>5</v>
      </c>
      <c r="C1447">
        <v>0</v>
      </c>
      <c r="D1447">
        <v>25</v>
      </c>
      <c r="E1447">
        <v>76.800003000000004</v>
      </c>
      <c r="F1447">
        <v>69.699996999999996</v>
      </c>
      <c r="G1447">
        <v>1</v>
      </c>
      <c r="H1447">
        <v>463.20001200000002</v>
      </c>
      <c r="I1447">
        <v>93.256821000000002</v>
      </c>
    </row>
    <row r="1448" spans="1:9">
      <c r="A1448">
        <v>7</v>
      </c>
      <c r="B1448">
        <v>5</v>
      </c>
      <c r="C1448">
        <v>0</v>
      </c>
      <c r="D1448">
        <v>30</v>
      </c>
      <c r="E1448">
        <v>60</v>
      </c>
      <c r="F1448">
        <v>69.199996999999996</v>
      </c>
      <c r="G1448">
        <v>0.63</v>
      </c>
      <c r="H1448">
        <v>523.20001200000002</v>
      </c>
      <c r="I1448">
        <v>93.930640999999994</v>
      </c>
    </row>
    <row r="1449" spans="1:9">
      <c r="A1449">
        <v>8</v>
      </c>
      <c r="B1449">
        <v>5</v>
      </c>
      <c r="C1449">
        <v>0</v>
      </c>
      <c r="D1449">
        <v>35</v>
      </c>
      <c r="E1449">
        <v>55.200001</v>
      </c>
      <c r="F1449">
        <v>69.199996999999996</v>
      </c>
      <c r="G1449">
        <v>0.63</v>
      </c>
      <c r="H1449">
        <v>578.40002400000003</v>
      </c>
      <c r="I1449">
        <v>93.930640999999994</v>
      </c>
    </row>
    <row r="1450" spans="1:9">
      <c r="A1450">
        <v>9</v>
      </c>
      <c r="B1450">
        <v>5</v>
      </c>
      <c r="C1450">
        <v>0</v>
      </c>
      <c r="D1450">
        <v>40</v>
      </c>
      <c r="E1450">
        <v>60</v>
      </c>
      <c r="F1450">
        <v>68.699996999999996</v>
      </c>
      <c r="G1450">
        <v>0.71</v>
      </c>
      <c r="H1450">
        <v>638.40002400000003</v>
      </c>
      <c r="I1450">
        <v>94.614265000000003</v>
      </c>
    </row>
    <row r="1451" spans="1:9">
      <c r="A1451">
        <v>10</v>
      </c>
      <c r="B1451">
        <v>5</v>
      </c>
      <c r="C1451">
        <v>0</v>
      </c>
      <c r="D1451">
        <v>45</v>
      </c>
      <c r="E1451">
        <v>50.400002000000001</v>
      </c>
      <c r="F1451">
        <v>69.300003000000004</v>
      </c>
      <c r="G1451">
        <v>0.6</v>
      </c>
      <c r="H1451">
        <v>688.80004899999994</v>
      </c>
      <c r="I1451">
        <v>93.795090000000002</v>
      </c>
    </row>
    <row r="1452" spans="1:9">
      <c r="A1452">
        <v>11</v>
      </c>
      <c r="B1452">
        <v>5</v>
      </c>
      <c r="C1452">
        <v>0</v>
      </c>
      <c r="D1452">
        <v>50</v>
      </c>
      <c r="E1452">
        <v>55.200001</v>
      </c>
      <c r="F1452">
        <v>68.599997999999999</v>
      </c>
      <c r="G1452">
        <v>0.59</v>
      </c>
      <c r="H1452">
        <v>744.00006099999996</v>
      </c>
      <c r="I1452">
        <v>94.752189999999999</v>
      </c>
    </row>
    <row r="1453" spans="1:9">
      <c r="A1453">
        <v>12</v>
      </c>
      <c r="B1453">
        <v>5</v>
      </c>
      <c r="C1453">
        <v>0</v>
      </c>
      <c r="D1453">
        <v>55</v>
      </c>
      <c r="E1453">
        <v>52.799999</v>
      </c>
      <c r="F1453">
        <v>68.699996999999996</v>
      </c>
      <c r="G1453">
        <v>0.68</v>
      </c>
      <c r="H1453">
        <v>796.80004899999994</v>
      </c>
      <c r="I1453">
        <v>94.614265000000003</v>
      </c>
    </row>
    <row r="1454" spans="1:9">
      <c r="A1454">
        <v>13</v>
      </c>
      <c r="B1454">
        <v>5</v>
      </c>
      <c r="C1454">
        <v>1</v>
      </c>
      <c r="D1454">
        <v>0</v>
      </c>
      <c r="E1454">
        <v>48</v>
      </c>
      <c r="F1454">
        <v>69</v>
      </c>
      <c r="G1454">
        <v>0.56999999999999995</v>
      </c>
      <c r="H1454">
        <v>844.80004899999994</v>
      </c>
      <c r="I1454">
        <v>94.202895999999996</v>
      </c>
    </row>
    <row r="1455" spans="1:9">
      <c r="A1455">
        <v>14</v>
      </c>
      <c r="B1455">
        <v>5</v>
      </c>
      <c r="C1455">
        <v>1</v>
      </c>
      <c r="D1455">
        <v>5</v>
      </c>
      <c r="E1455">
        <v>45.599997999999999</v>
      </c>
      <c r="F1455">
        <v>68.099997999999999</v>
      </c>
      <c r="G1455">
        <v>0.57999999999999996</v>
      </c>
      <c r="H1455">
        <v>890.40002400000003</v>
      </c>
      <c r="I1455">
        <v>95.447875999999994</v>
      </c>
    </row>
    <row r="1456" spans="1:9">
      <c r="A1456">
        <v>15</v>
      </c>
      <c r="B1456">
        <v>5</v>
      </c>
      <c r="C1456">
        <v>1</v>
      </c>
      <c r="D1456">
        <v>10</v>
      </c>
      <c r="E1456">
        <v>40.799999</v>
      </c>
      <c r="F1456">
        <v>66.599997999999999</v>
      </c>
      <c r="G1456">
        <v>0.45</v>
      </c>
      <c r="H1456">
        <v>931.20001200000002</v>
      </c>
      <c r="I1456">
        <v>97.597603000000007</v>
      </c>
    </row>
    <row r="1457" spans="1:9">
      <c r="A1457">
        <v>16</v>
      </c>
      <c r="B1457">
        <v>5</v>
      </c>
      <c r="C1457">
        <v>1</v>
      </c>
      <c r="D1457">
        <v>15</v>
      </c>
      <c r="E1457">
        <v>45.599997999999999</v>
      </c>
      <c r="F1457">
        <v>68.199996999999996</v>
      </c>
      <c r="G1457">
        <v>0.5</v>
      </c>
      <c r="H1457">
        <v>976.79998799999998</v>
      </c>
      <c r="I1457">
        <v>95.307922000000005</v>
      </c>
    </row>
    <row r="1458" spans="1:9">
      <c r="A1458">
        <v>17</v>
      </c>
      <c r="B1458">
        <v>5</v>
      </c>
      <c r="C1458">
        <v>1</v>
      </c>
      <c r="D1458">
        <v>20</v>
      </c>
      <c r="E1458">
        <v>40.799999</v>
      </c>
      <c r="F1458">
        <v>69.199996999999996</v>
      </c>
      <c r="G1458">
        <v>0.44</v>
      </c>
      <c r="H1458">
        <v>1017.599976</v>
      </c>
      <c r="I1458">
        <v>93.930640999999994</v>
      </c>
    </row>
    <row r="1459" spans="1:9">
      <c r="A1459">
        <v>18</v>
      </c>
      <c r="B1459">
        <v>5</v>
      </c>
      <c r="C1459">
        <v>1</v>
      </c>
      <c r="D1459">
        <v>25</v>
      </c>
      <c r="E1459">
        <v>45.599997999999999</v>
      </c>
      <c r="F1459">
        <v>67.599997999999999</v>
      </c>
      <c r="G1459">
        <v>0.52</v>
      </c>
      <c r="H1459">
        <v>1063.1999510000001</v>
      </c>
      <c r="I1459">
        <v>96.153846999999999</v>
      </c>
    </row>
    <row r="1460" spans="1:9">
      <c r="A1460">
        <v>19</v>
      </c>
      <c r="B1460">
        <v>5</v>
      </c>
      <c r="C1460">
        <v>1</v>
      </c>
      <c r="D1460">
        <v>30</v>
      </c>
      <c r="E1460">
        <v>43.200001</v>
      </c>
      <c r="F1460">
        <v>67.900002000000001</v>
      </c>
      <c r="G1460">
        <v>0.46</v>
      </c>
      <c r="H1460">
        <v>1106.3999020000001</v>
      </c>
      <c r="I1460">
        <v>95.729011999999997</v>
      </c>
    </row>
    <row r="1461" spans="1:9">
      <c r="A1461">
        <v>20</v>
      </c>
      <c r="B1461">
        <v>5</v>
      </c>
      <c r="C1461">
        <v>1</v>
      </c>
      <c r="D1461">
        <v>35</v>
      </c>
      <c r="E1461">
        <v>38.400002000000001</v>
      </c>
      <c r="F1461">
        <v>68.5</v>
      </c>
      <c r="G1461">
        <v>0.44</v>
      </c>
      <c r="H1461">
        <v>1144.799927</v>
      </c>
      <c r="I1461">
        <v>94.890511000000004</v>
      </c>
    </row>
    <row r="1462" spans="1:9">
      <c r="A1462">
        <v>21</v>
      </c>
      <c r="B1462">
        <v>5</v>
      </c>
      <c r="C1462">
        <v>1</v>
      </c>
      <c r="D1462">
        <v>40</v>
      </c>
      <c r="E1462">
        <v>36</v>
      </c>
      <c r="F1462">
        <v>68.5</v>
      </c>
      <c r="G1462">
        <v>0.46</v>
      </c>
      <c r="H1462">
        <v>1180.799927</v>
      </c>
      <c r="I1462">
        <v>94.890511000000004</v>
      </c>
    </row>
    <row r="1463" spans="1:9">
      <c r="A1463">
        <v>22</v>
      </c>
      <c r="B1463">
        <v>5</v>
      </c>
      <c r="C1463">
        <v>1</v>
      </c>
      <c r="D1463">
        <v>45</v>
      </c>
      <c r="E1463">
        <v>26.4</v>
      </c>
      <c r="F1463">
        <v>66.599997999999999</v>
      </c>
      <c r="G1463">
        <v>0.34</v>
      </c>
      <c r="H1463">
        <v>1207.1999510000001</v>
      </c>
      <c r="I1463">
        <v>97.597603000000007</v>
      </c>
    </row>
    <row r="1464" spans="1:9">
      <c r="A1464">
        <v>23</v>
      </c>
      <c r="B1464">
        <v>5</v>
      </c>
      <c r="C1464">
        <v>1</v>
      </c>
      <c r="D1464">
        <v>50</v>
      </c>
      <c r="E1464">
        <v>36</v>
      </c>
      <c r="F1464">
        <v>66.199996999999996</v>
      </c>
      <c r="G1464">
        <v>0.37</v>
      </c>
      <c r="H1464">
        <v>1243.1999510000001</v>
      </c>
      <c r="I1464">
        <v>98.187316999999993</v>
      </c>
    </row>
    <row r="1465" spans="1:9">
      <c r="A1465">
        <v>24</v>
      </c>
      <c r="B1465">
        <v>5</v>
      </c>
      <c r="C1465">
        <v>1</v>
      </c>
      <c r="D1465">
        <v>55</v>
      </c>
      <c r="E1465">
        <v>33.599997999999999</v>
      </c>
      <c r="F1465">
        <v>68.099997999999999</v>
      </c>
      <c r="G1465">
        <v>0.31</v>
      </c>
      <c r="H1465">
        <v>1276.799927</v>
      </c>
      <c r="I1465">
        <v>95.447875999999994</v>
      </c>
    </row>
    <row r="1466" spans="1:9">
      <c r="A1466">
        <v>25</v>
      </c>
      <c r="B1466">
        <v>5</v>
      </c>
      <c r="C1466">
        <v>2</v>
      </c>
      <c r="D1466">
        <v>0</v>
      </c>
      <c r="E1466">
        <v>26.4</v>
      </c>
      <c r="F1466">
        <v>66.300003000000004</v>
      </c>
      <c r="G1466">
        <v>0.34</v>
      </c>
      <c r="H1466">
        <v>1303.1999510000001</v>
      </c>
      <c r="I1466">
        <v>98.039207000000005</v>
      </c>
    </row>
    <row r="1467" spans="1:9">
      <c r="A1467">
        <v>26</v>
      </c>
      <c r="B1467">
        <v>5</v>
      </c>
      <c r="C1467">
        <v>2</v>
      </c>
      <c r="D1467">
        <v>5</v>
      </c>
      <c r="E1467">
        <v>36</v>
      </c>
      <c r="F1467">
        <v>67.300003000000004</v>
      </c>
      <c r="G1467">
        <v>0.34</v>
      </c>
      <c r="H1467">
        <v>1339.1999510000001</v>
      </c>
      <c r="I1467">
        <v>96.582458000000003</v>
      </c>
    </row>
    <row r="1468" spans="1:9">
      <c r="A1468">
        <v>27</v>
      </c>
      <c r="B1468">
        <v>5</v>
      </c>
      <c r="C1468">
        <v>2</v>
      </c>
      <c r="D1468">
        <v>10</v>
      </c>
      <c r="E1468">
        <v>28.799999</v>
      </c>
      <c r="F1468">
        <v>66.5</v>
      </c>
      <c r="G1468">
        <v>0.32</v>
      </c>
      <c r="H1468">
        <v>1368</v>
      </c>
      <c r="I1468">
        <v>97.744361999999995</v>
      </c>
    </row>
    <row r="1469" spans="1:9">
      <c r="A1469">
        <v>28</v>
      </c>
      <c r="B1469">
        <v>5</v>
      </c>
      <c r="C1469">
        <v>2</v>
      </c>
      <c r="D1469">
        <v>15</v>
      </c>
      <c r="E1469">
        <v>38.400002000000001</v>
      </c>
      <c r="F1469">
        <v>68.5</v>
      </c>
      <c r="G1469">
        <v>0.48</v>
      </c>
      <c r="H1469">
        <v>1406.400024</v>
      </c>
      <c r="I1469">
        <v>94.890511000000004</v>
      </c>
    </row>
    <row r="1470" spans="1:9">
      <c r="A1470">
        <v>29</v>
      </c>
      <c r="B1470">
        <v>5</v>
      </c>
      <c r="C1470">
        <v>2</v>
      </c>
      <c r="D1470">
        <v>20</v>
      </c>
      <c r="E1470">
        <v>36</v>
      </c>
      <c r="F1470">
        <v>65.099997999999999</v>
      </c>
      <c r="G1470">
        <v>0.42</v>
      </c>
      <c r="H1470">
        <v>1442.400024</v>
      </c>
      <c r="I1470">
        <v>99.84639</v>
      </c>
    </row>
    <row r="1471" spans="1:9">
      <c r="A1471">
        <v>30</v>
      </c>
      <c r="B1471">
        <v>5</v>
      </c>
      <c r="C1471">
        <v>2</v>
      </c>
      <c r="D1471">
        <v>25</v>
      </c>
      <c r="E1471">
        <v>31.200001</v>
      </c>
      <c r="F1471">
        <v>66.599997999999999</v>
      </c>
      <c r="G1471">
        <v>0.43</v>
      </c>
      <c r="H1471">
        <v>1473.599976</v>
      </c>
      <c r="I1471">
        <v>97.597603000000007</v>
      </c>
    </row>
    <row r="1472" spans="1:9">
      <c r="A1472">
        <v>31</v>
      </c>
      <c r="B1472">
        <v>5</v>
      </c>
      <c r="C1472">
        <v>2</v>
      </c>
      <c r="D1472">
        <v>30</v>
      </c>
      <c r="E1472">
        <v>36</v>
      </c>
      <c r="F1472">
        <v>67.400002000000001</v>
      </c>
      <c r="G1472">
        <v>0.39</v>
      </c>
      <c r="H1472">
        <v>1509.599976</v>
      </c>
      <c r="I1472">
        <v>96.439162999999994</v>
      </c>
    </row>
    <row r="1473" spans="1:9">
      <c r="A1473">
        <v>32</v>
      </c>
      <c r="B1473">
        <v>5</v>
      </c>
      <c r="C1473">
        <v>2</v>
      </c>
      <c r="D1473">
        <v>35</v>
      </c>
      <c r="E1473">
        <v>31.200001</v>
      </c>
      <c r="F1473">
        <v>65.199996999999996</v>
      </c>
      <c r="G1473">
        <v>0.39</v>
      </c>
      <c r="H1473">
        <v>1540.799927</v>
      </c>
      <c r="I1473">
        <v>99.693252999999999</v>
      </c>
    </row>
    <row r="1474" spans="1:9">
      <c r="A1474">
        <v>33</v>
      </c>
      <c r="B1474">
        <v>5</v>
      </c>
      <c r="C1474">
        <v>2</v>
      </c>
      <c r="D1474">
        <v>40</v>
      </c>
      <c r="E1474">
        <v>24</v>
      </c>
      <c r="F1474">
        <v>68.199996999999996</v>
      </c>
      <c r="G1474">
        <v>0.28999999999999998</v>
      </c>
      <c r="H1474">
        <v>1564.799927</v>
      </c>
      <c r="I1474">
        <v>95.307922000000005</v>
      </c>
    </row>
    <row r="1475" spans="1:9">
      <c r="A1475">
        <v>34</v>
      </c>
      <c r="B1475">
        <v>5</v>
      </c>
      <c r="C1475">
        <v>2</v>
      </c>
      <c r="D1475">
        <v>45</v>
      </c>
      <c r="E1475">
        <v>36</v>
      </c>
      <c r="F1475">
        <v>66.300003000000004</v>
      </c>
      <c r="G1475">
        <v>0.44</v>
      </c>
      <c r="H1475">
        <v>1600.799927</v>
      </c>
      <c r="I1475">
        <v>98.039207000000005</v>
      </c>
    </row>
    <row r="1476" spans="1:9">
      <c r="A1476">
        <v>35</v>
      </c>
      <c r="B1476">
        <v>5</v>
      </c>
      <c r="C1476">
        <v>2</v>
      </c>
      <c r="D1476">
        <v>50</v>
      </c>
      <c r="E1476">
        <v>40.799999</v>
      </c>
      <c r="F1476">
        <v>66.300003000000004</v>
      </c>
      <c r="G1476">
        <v>0.41</v>
      </c>
      <c r="H1476">
        <v>1641.599976</v>
      </c>
      <c r="I1476">
        <v>98.039207000000005</v>
      </c>
    </row>
    <row r="1477" spans="1:9">
      <c r="A1477">
        <v>36</v>
      </c>
      <c r="B1477">
        <v>5</v>
      </c>
      <c r="C1477">
        <v>2</v>
      </c>
      <c r="D1477">
        <v>55</v>
      </c>
      <c r="E1477">
        <v>40.799999</v>
      </c>
      <c r="F1477">
        <v>64.699996999999996</v>
      </c>
      <c r="G1477">
        <v>0.44</v>
      </c>
      <c r="H1477">
        <v>1682.400024</v>
      </c>
      <c r="I1477">
        <v>100.463684</v>
      </c>
    </row>
    <row r="1478" spans="1:9">
      <c r="A1478">
        <v>37</v>
      </c>
      <c r="B1478">
        <v>5</v>
      </c>
      <c r="C1478">
        <v>3</v>
      </c>
      <c r="D1478">
        <v>0</v>
      </c>
      <c r="E1478">
        <v>31.200001</v>
      </c>
      <c r="F1478">
        <v>66.699996999999996</v>
      </c>
      <c r="G1478">
        <v>0.37</v>
      </c>
      <c r="H1478">
        <v>1713.599976</v>
      </c>
      <c r="I1478">
        <v>97.451279</v>
      </c>
    </row>
    <row r="1479" spans="1:9">
      <c r="A1479">
        <v>38</v>
      </c>
      <c r="B1479">
        <v>5</v>
      </c>
      <c r="C1479">
        <v>3</v>
      </c>
      <c r="D1479">
        <v>5</v>
      </c>
      <c r="E1479">
        <v>40.799999</v>
      </c>
      <c r="F1479">
        <v>66.699996999999996</v>
      </c>
      <c r="G1479">
        <v>0.41</v>
      </c>
      <c r="H1479">
        <v>1754.400024</v>
      </c>
      <c r="I1479">
        <v>97.451279</v>
      </c>
    </row>
    <row r="1480" spans="1:9">
      <c r="A1480">
        <v>39</v>
      </c>
      <c r="B1480">
        <v>5</v>
      </c>
      <c r="C1480">
        <v>3</v>
      </c>
      <c r="D1480">
        <v>10</v>
      </c>
      <c r="E1480">
        <v>26.4</v>
      </c>
      <c r="F1480">
        <v>65.699996999999996</v>
      </c>
      <c r="G1480">
        <v>0.31</v>
      </c>
      <c r="H1480">
        <v>1780.8000489999999</v>
      </c>
      <c r="I1480">
        <v>98.934555000000003</v>
      </c>
    </row>
    <row r="1481" spans="1:9">
      <c r="A1481">
        <v>40</v>
      </c>
      <c r="B1481">
        <v>5</v>
      </c>
      <c r="C1481">
        <v>3</v>
      </c>
      <c r="D1481">
        <v>15</v>
      </c>
      <c r="E1481">
        <v>9.6</v>
      </c>
      <c r="F1481">
        <v>64.800003000000004</v>
      </c>
      <c r="G1481">
        <v>0.15</v>
      </c>
      <c r="H1481">
        <v>1790.400024</v>
      </c>
      <c r="I1481">
        <v>100.30864</v>
      </c>
    </row>
    <row r="1482" spans="1:9">
      <c r="A1482">
        <v>41</v>
      </c>
      <c r="B1482">
        <v>5</v>
      </c>
      <c r="C1482">
        <v>3</v>
      </c>
      <c r="D1482">
        <v>20</v>
      </c>
      <c r="E1482">
        <v>12</v>
      </c>
      <c r="F1482">
        <v>66.5</v>
      </c>
      <c r="G1482">
        <v>0.13</v>
      </c>
      <c r="H1482">
        <v>1802.400024</v>
      </c>
      <c r="I1482">
        <v>97.744361999999995</v>
      </c>
    </row>
    <row r="1483" spans="1:9">
      <c r="A1483">
        <v>42</v>
      </c>
      <c r="B1483">
        <v>5</v>
      </c>
      <c r="C1483">
        <v>3</v>
      </c>
      <c r="D1483">
        <v>25</v>
      </c>
      <c r="E1483">
        <v>16.799999</v>
      </c>
      <c r="F1483">
        <v>65.5</v>
      </c>
      <c r="G1483">
        <v>0.19</v>
      </c>
      <c r="H1483">
        <v>1819.200073</v>
      </c>
      <c r="I1483">
        <v>99.236641000000006</v>
      </c>
    </row>
    <row r="1484" spans="1:9">
      <c r="A1484">
        <v>43</v>
      </c>
      <c r="B1484">
        <v>5</v>
      </c>
      <c r="C1484">
        <v>3</v>
      </c>
      <c r="D1484">
        <v>30</v>
      </c>
      <c r="E1484">
        <v>16.799999</v>
      </c>
      <c r="F1484">
        <v>68</v>
      </c>
      <c r="G1484">
        <v>0.21</v>
      </c>
      <c r="H1484">
        <v>1836.0001219999999</v>
      </c>
      <c r="I1484">
        <v>95.588234</v>
      </c>
    </row>
    <row r="1485" spans="1:9">
      <c r="A1485">
        <v>44</v>
      </c>
      <c r="B1485">
        <v>5</v>
      </c>
      <c r="C1485">
        <v>3</v>
      </c>
      <c r="D1485">
        <v>35</v>
      </c>
      <c r="E1485">
        <v>0</v>
      </c>
      <c r="F1485">
        <v>67.099997999999999</v>
      </c>
      <c r="G1485">
        <v>0</v>
      </c>
      <c r="H1485">
        <v>1836.0001219999999</v>
      </c>
      <c r="I1485">
        <v>96.870345999999998</v>
      </c>
    </row>
    <row r="1486" spans="1:9">
      <c r="A1486">
        <v>45</v>
      </c>
      <c r="B1486">
        <v>5</v>
      </c>
      <c r="C1486">
        <v>3</v>
      </c>
      <c r="D1486">
        <v>40</v>
      </c>
      <c r="E1486">
        <v>0</v>
      </c>
      <c r="F1486">
        <v>67.199996999999996</v>
      </c>
      <c r="G1486">
        <v>0</v>
      </c>
      <c r="H1486">
        <v>1836.0001219999999</v>
      </c>
      <c r="I1486">
        <v>96.726196000000002</v>
      </c>
    </row>
    <row r="1487" spans="1:9">
      <c r="A1487">
        <v>46</v>
      </c>
      <c r="B1487">
        <v>5</v>
      </c>
      <c r="C1487">
        <v>3</v>
      </c>
      <c r="D1487">
        <v>45</v>
      </c>
      <c r="E1487">
        <v>0</v>
      </c>
      <c r="F1487">
        <v>67.199996999999996</v>
      </c>
      <c r="G1487">
        <v>0</v>
      </c>
      <c r="H1487">
        <v>1836.0001219999999</v>
      </c>
      <c r="I1487">
        <v>96.726196000000002</v>
      </c>
    </row>
    <row r="1488" spans="1:9">
      <c r="A1488">
        <v>47</v>
      </c>
      <c r="B1488">
        <v>5</v>
      </c>
      <c r="C1488">
        <v>3</v>
      </c>
      <c r="D1488">
        <v>50</v>
      </c>
      <c r="E1488">
        <v>0</v>
      </c>
      <c r="F1488">
        <v>67.300003000000004</v>
      </c>
      <c r="G1488">
        <v>0</v>
      </c>
      <c r="H1488">
        <v>1836.0001219999999</v>
      </c>
      <c r="I1488">
        <v>96.582458000000003</v>
      </c>
    </row>
    <row r="1489" spans="1:9">
      <c r="A1489">
        <v>48</v>
      </c>
      <c r="B1489">
        <v>5</v>
      </c>
      <c r="C1489">
        <v>3</v>
      </c>
      <c r="D1489">
        <v>55</v>
      </c>
      <c r="E1489">
        <v>0</v>
      </c>
      <c r="F1489">
        <v>67.300003000000004</v>
      </c>
      <c r="G1489">
        <v>0</v>
      </c>
      <c r="H1489">
        <v>1836.0001219999999</v>
      </c>
      <c r="I1489">
        <v>96.582458000000003</v>
      </c>
    </row>
    <row r="1490" spans="1:9">
      <c r="A1490">
        <v>49</v>
      </c>
      <c r="B1490">
        <v>5</v>
      </c>
      <c r="C1490">
        <v>4</v>
      </c>
      <c r="D1490">
        <v>0</v>
      </c>
      <c r="E1490">
        <v>9.6</v>
      </c>
      <c r="F1490">
        <v>64.300003000000004</v>
      </c>
      <c r="G1490">
        <v>0.25</v>
      </c>
      <c r="H1490">
        <v>1845.6000979999999</v>
      </c>
      <c r="I1490">
        <v>101.088646</v>
      </c>
    </row>
    <row r="1491" spans="1:9">
      <c r="A1491">
        <v>50</v>
      </c>
      <c r="B1491">
        <v>5</v>
      </c>
      <c r="C1491">
        <v>4</v>
      </c>
      <c r="D1491">
        <v>5</v>
      </c>
      <c r="E1491">
        <v>26.4</v>
      </c>
      <c r="F1491">
        <v>65.099997999999999</v>
      </c>
      <c r="G1491">
        <v>0.28999999999999998</v>
      </c>
      <c r="H1491">
        <v>1872.0001219999999</v>
      </c>
      <c r="I1491">
        <v>99.84639</v>
      </c>
    </row>
    <row r="1492" spans="1:9">
      <c r="A1492">
        <v>51</v>
      </c>
      <c r="B1492">
        <v>5</v>
      </c>
      <c r="C1492">
        <v>4</v>
      </c>
      <c r="D1492">
        <v>10</v>
      </c>
      <c r="E1492">
        <v>40.799999</v>
      </c>
      <c r="F1492">
        <v>66.199996999999996</v>
      </c>
      <c r="G1492">
        <v>0.44</v>
      </c>
      <c r="H1492">
        <v>1912.8001710000001</v>
      </c>
      <c r="I1492">
        <v>98.187316999999993</v>
      </c>
    </row>
    <row r="1493" spans="1:9">
      <c r="A1493">
        <v>52</v>
      </c>
      <c r="B1493">
        <v>5</v>
      </c>
      <c r="C1493">
        <v>4</v>
      </c>
      <c r="D1493">
        <v>15</v>
      </c>
      <c r="E1493">
        <v>31.200001</v>
      </c>
      <c r="F1493">
        <v>68.099997999999999</v>
      </c>
      <c r="G1493">
        <v>0.45</v>
      </c>
      <c r="H1493">
        <v>1944.0001219999999</v>
      </c>
      <c r="I1493">
        <v>95.447875999999994</v>
      </c>
    </row>
    <row r="1494" spans="1:9">
      <c r="A1494">
        <v>53</v>
      </c>
      <c r="B1494">
        <v>5</v>
      </c>
      <c r="C1494">
        <v>4</v>
      </c>
      <c r="D1494">
        <v>20</v>
      </c>
      <c r="E1494">
        <v>79.199996999999996</v>
      </c>
      <c r="F1494">
        <v>66.599997999999999</v>
      </c>
      <c r="G1494">
        <v>1.05</v>
      </c>
      <c r="H1494">
        <v>2023.200073</v>
      </c>
      <c r="I1494">
        <v>97.597603000000007</v>
      </c>
    </row>
    <row r="1495" spans="1:9">
      <c r="A1495">
        <v>54</v>
      </c>
      <c r="B1495">
        <v>5</v>
      </c>
      <c r="C1495">
        <v>4</v>
      </c>
      <c r="D1495">
        <v>25</v>
      </c>
      <c r="E1495">
        <v>96</v>
      </c>
      <c r="F1495">
        <v>64.900002000000001</v>
      </c>
      <c r="G1495">
        <v>1.23</v>
      </c>
      <c r="H1495">
        <v>2119.2001949999999</v>
      </c>
      <c r="I1495">
        <v>100.154083</v>
      </c>
    </row>
    <row r="1496" spans="1:9">
      <c r="A1496">
        <v>55</v>
      </c>
      <c r="B1496">
        <v>5</v>
      </c>
      <c r="C1496">
        <v>4</v>
      </c>
      <c r="D1496">
        <v>30</v>
      </c>
      <c r="E1496">
        <v>117.599998</v>
      </c>
      <c r="F1496">
        <v>64.300003000000004</v>
      </c>
      <c r="G1496">
        <v>1.47</v>
      </c>
      <c r="H1496">
        <v>2236.8002929999998</v>
      </c>
      <c r="I1496">
        <v>101.088646</v>
      </c>
    </row>
    <row r="1497" spans="1:9">
      <c r="A1497">
        <v>56</v>
      </c>
      <c r="B1497">
        <v>5</v>
      </c>
      <c r="C1497">
        <v>4</v>
      </c>
      <c r="D1497">
        <v>35</v>
      </c>
      <c r="E1497">
        <v>129.60000600000001</v>
      </c>
      <c r="F1497">
        <v>64.199996999999996</v>
      </c>
      <c r="G1497">
        <v>1.57</v>
      </c>
      <c r="H1497">
        <v>2366.4003910000001</v>
      </c>
      <c r="I1497">
        <v>101.246109</v>
      </c>
    </row>
    <row r="1498" spans="1:9">
      <c r="A1498">
        <v>57</v>
      </c>
      <c r="B1498">
        <v>5</v>
      </c>
      <c r="C1498">
        <v>4</v>
      </c>
      <c r="D1498">
        <v>40</v>
      </c>
      <c r="E1498">
        <v>129.60000600000001</v>
      </c>
      <c r="F1498">
        <v>63.599997999999999</v>
      </c>
      <c r="G1498">
        <v>1.73</v>
      </c>
      <c r="H1498">
        <v>2496.0004880000001</v>
      </c>
      <c r="I1498">
        <v>102.201263</v>
      </c>
    </row>
    <row r="1499" spans="1:9">
      <c r="A1499">
        <v>58</v>
      </c>
      <c r="B1499">
        <v>5</v>
      </c>
      <c r="C1499">
        <v>4</v>
      </c>
      <c r="D1499">
        <v>45</v>
      </c>
      <c r="E1499">
        <v>134.39999399999999</v>
      </c>
      <c r="F1499">
        <v>62.700001</v>
      </c>
      <c r="G1499">
        <v>1.7</v>
      </c>
      <c r="H1499">
        <v>2630.4003910000001</v>
      </c>
      <c r="I1499">
        <v>103.66825900000001</v>
      </c>
    </row>
    <row r="1500" spans="1:9">
      <c r="A1500">
        <v>59</v>
      </c>
      <c r="B1500">
        <v>5</v>
      </c>
      <c r="C1500">
        <v>4</v>
      </c>
      <c r="D1500">
        <v>50</v>
      </c>
      <c r="E1500">
        <v>144</v>
      </c>
      <c r="F1500">
        <v>62.200001</v>
      </c>
      <c r="G1500">
        <v>1.84</v>
      </c>
      <c r="H1500">
        <v>2774.4003910000001</v>
      </c>
      <c r="I1500">
        <v>104.50161</v>
      </c>
    </row>
    <row r="1501" spans="1:9">
      <c r="A1501">
        <v>60</v>
      </c>
      <c r="B1501">
        <v>5</v>
      </c>
      <c r="C1501">
        <v>4</v>
      </c>
      <c r="D1501">
        <v>55</v>
      </c>
      <c r="E1501">
        <v>160.800003</v>
      </c>
      <c r="F1501">
        <v>62.200001</v>
      </c>
      <c r="G1501">
        <v>2.02</v>
      </c>
      <c r="H1501">
        <v>2935.2004390000002</v>
      </c>
      <c r="I1501">
        <v>104.50161</v>
      </c>
    </row>
    <row r="1502" spans="1:9">
      <c r="A1502">
        <v>61</v>
      </c>
      <c r="B1502">
        <v>5</v>
      </c>
      <c r="C1502">
        <v>5</v>
      </c>
      <c r="D1502">
        <v>0</v>
      </c>
      <c r="E1502">
        <v>175.199997</v>
      </c>
      <c r="F1502">
        <v>62.099997999999999</v>
      </c>
      <c r="G1502">
        <v>2.04</v>
      </c>
      <c r="H1502">
        <v>3110.4003910000001</v>
      </c>
      <c r="I1502">
        <v>104.66989100000001</v>
      </c>
    </row>
    <row r="1503" spans="1:9">
      <c r="A1503">
        <v>62</v>
      </c>
      <c r="B1503">
        <v>5</v>
      </c>
      <c r="C1503">
        <v>5</v>
      </c>
      <c r="D1503">
        <v>5</v>
      </c>
      <c r="E1503">
        <v>208.800003</v>
      </c>
      <c r="F1503">
        <v>61</v>
      </c>
      <c r="G1503">
        <v>2.6</v>
      </c>
      <c r="H1503">
        <v>3319.2004390000002</v>
      </c>
      <c r="I1503">
        <v>106.55738100000001</v>
      </c>
    </row>
    <row r="1504" spans="1:9">
      <c r="A1504">
        <v>63</v>
      </c>
      <c r="B1504">
        <v>5</v>
      </c>
      <c r="C1504">
        <v>5</v>
      </c>
      <c r="D1504">
        <v>10</v>
      </c>
      <c r="E1504">
        <v>220.800003</v>
      </c>
      <c r="F1504">
        <v>59.900002000000001</v>
      </c>
      <c r="G1504">
        <v>2.91</v>
      </c>
      <c r="H1504">
        <v>3540.0004880000001</v>
      </c>
      <c r="I1504">
        <v>108.514191</v>
      </c>
    </row>
    <row r="1505" spans="1:9">
      <c r="A1505">
        <v>64</v>
      </c>
      <c r="B1505">
        <v>5</v>
      </c>
      <c r="C1505">
        <v>5</v>
      </c>
      <c r="D1505">
        <v>15</v>
      </c>
      <c r="E1505">
        <v>252</v>
      </c>
      <c r="F1505">
        <v>60.299999</v>
      </c>
      <c r="G1505">
        <v>3.14</v>
      </c>
      <c r="H1505">
        <v>3792.0004880000001</v>
      </c>
      <c r="I1505">
        <v>107.794365</v>
      </c>
    </row>
    <row r="1506" spans="1:9">
      <c r="A1506">
        <v>65</v>
      </c>
      <c r="B1506">
        <v>5</v>
      </c>
      <c r="C1506">
        <v>5</v>
      </c>
      <c r="D1506">
        <v>20</v>
      </c>
      <c r="E1506">
        <v>266.39999399999999</v>
      </c>
      <c r="F1506">
        <v>60.200001</v>
      </c>
      <c r="G1506">
        <v>3.29</v>
      </c>
      <c r="H1506">
        <v>4058.4003910000001</v>
      </c>
      <c r="I1506">
        <v>107.97341900000001</v>
      </c>
    </row>
    <row r="1507" spans="1:9">
      <c r="A1507">
        <v>66</v>
      </c>
      <c r="B1507">
        <v>5</v>
      </c>
      <c r="C1507">
        <v>5</v>
      </c>
      <c r="D1507">
        <v>25</v>
      </c>
      <c r="E1507">
        <v>297.60000600000001</v>
      </c>
      <c r="F1507">
        <v>59.799999</v>
      </c>
      <c r="G1507">
        <v>3.79</v>
      </c>
      <c r="H1507">
        <v>4356.0004879999997</v>
      </c>
      <c r="I1507">
        <v>108.695656</v>
      </c>
    </row>
    <row r="1508" spans="1:9">
      <c r="A1508">
        <v>67</v>
      </c>
      <c r="B1508">
        <v>5</v>
      </c>
      <c r="C1508">
        <v>5</v>
      </c>
      <c r="D1508">
        <v>30</v>
      </c>
      <c r="E1508">
        <v>336</v>
      </c>
      <c r="F1508">
        <v>59.900002000000001</v>
      </c>
      <c r="G1508">
        <v>4.08</v>
      </c>
      <c r="H1508">
        <v>4692.0004879999997</v>
      </c>
      <c r="I1508">
        <v>108.514191</v>
      </c>
    </row>
    <row r="1509" spans="1:9">
      <c r="A1509">
        <v>68</v>
      </c>
      <c r="B1509">
        <v>5</v>
      </c>
      <c r="C1509">
        <v>5</v>
      </c>
      <c r="D1509">
        <v>35</v>
      </c>
      <c r="E1509">
        <v>268.79998799999998</v>
      </c>
      <c r="F1509">
        <v>59.799999</v>
      </c>
      <c r="G1509">
        <v>3.46</v>
      </c>
      <c r="H1509">
        <v>4960.8002930000002</v>
      </c>
      <c r="I1509">
        <v>108.695656</v>
      </c>
    </row>
    <row r="1510" spans="1:9">
      <c r="A1510">
        <v>69</v>
      </c>
      <c r="B1510">
        <v>5</v>
      </c>
      <c r="C1510">
        <v>5</v>
      </c>
      <c r="D1510">
        <v>40</v>
      </c>
      <c r="E1510">
        <v>343.20001200000002</v>
      </c>
      <c r="F1510">
        <v>59.5</v>
      </c>
      <c r="G1510">
        <v>4.5</v>
      </c>
      <c r="H1510">
        <v>5304.0004879999997</v>
      </c>
      <c r="I1510">
        <v>109.24369799999999</v>
      </c>
    </row>
    <row r="1511" spans="1:9">
      <c r="A1511">
        <v>70</v>
      </c>
      <c r="B1511">
        <v>5</v>
      </c>
      <c r="C1511">
        <v>5</v>
      </c>
      <c r="D1511">
        <v>45</v>
      </c>
      <c r="E1511">
        <v>408</v>
      </c>
      <c r="F1511">
        <v>58.799999</v>
      </c>
      <c r="G1511">
        <v>5.25</v>
      </c>
      <c r="H1511">
        <v>5712.0004879999997</v>
      </c>
      <c r="I1511">
        <v>110.54422</v>
      </c>
    </row>
    <row r="1512" spans="1:9">
      <c r="A1512">
        <v>71</v>
      </c>
      <c r="B1512">
        <v>5</v>
      </c>
      <c r="C1512">
        <v>5</v>
      </c>
      <c r="D1512">
        <v>50</v>
      </c>
      <c r="E1512">
        <v>405.60000600000001</v>
      </c>
      <c r="F1512">
        <v>58.299999</v>
      </c>
      <c r="G1512">
        <v>5.36</v>
      </c>
      <c r="H1512">
        <v>6117.6005859999996</v>
      </c>
      <c r="I1512">
        <v>111.492279</v>
      </c>
    </row>
    <row r="1513" spans="1:9">
      <c r="A1513">
        <v>72</v>
      </c>
      <c r="B1513">
        <v>5</v>
      </c>
      <c r="C1513">
        <v>5</v>
      </c>
      <c r="D1513">
        <v>55</v>
      </c>
      <c r="E1513">
        <v>439.20001200000002</v>
      </c>
      <c r="F1513">
        <v>58</v>
      </c>
      <c r="G1513">
        <v>5.86</v>
      </c>
      <c r="H1513">
        <v>6556.8007809999999</v>
      </c>
      <c r="I1513">
        <v>112.068962</v>
      </c>
    </row>
    <row r="1514" spans="1:9">
      <c r="A1514">
        <v>73</v>
      </c>
      <c r="B1514">
        <v>5</v>
      </c>
      <c r="C1514">
        <v>6</v>
      </c>
      <c r="D1514">
        <v>0</v>
      </c>
      <c r="E1514">
        <v>451.20001200000002</v>
      </c>
      <c r="F1514">
        <v>57.200001</v>
      </c>
      <c r="G1514">
        <v>6.1</v>
      </c>
      <c r="H1514">
        <v>7008.0009769999997</v>
      </c>
      <c r="I1514">
        <v>113.63636</v>
      </c>
    </row>
    <row r="1515" spans="1:9">
      <c r="A1515">
        <v>74</v>
      </c>
      <c r="B1515">
        <v>5</v>
      </c>
      <c r="C1515">
        <v>6</v>
      </c>
      <c r="D1515">
        <v>5</v>
      </c>
      <c r="E1515">
        <v>451.20001200000002</v>
      </c>
      <c r="F1515">
        <v>56.799999</v>
      </c>
      <c r="G1515">
        <v>6.02</v>
      </c>
      <c r="H1515">
        <v>7459.201172</v>
      </c>
      <c r="I1515">
        <v>114.436623</v>
      </c>
    </row>
    <row r="1516" spans="1:9">
      <c r="A1516">
        <v>75</v>
      </c>
      <c r="B1516">
        <v>5</v>
      </c>
      <c r="C1516">
        <v>6</v>
      </c>
      <c r="D1516">
        <v>10</v>
      </c>
      <c r="E1516">
        <v>513.59997599999997</v>
      </c>
      <c r="F1516">
        <v>56</v>
      </c>
      <c r="G1516">
        <v>6.99</v>
      </c>
      <c r="H1516">
        <v>7972.8012699999999</v>
      </c>
      <c r="I1516">
        <v>116.071426</v>
      </c>
    </row>
    <row r="1517" spans="1:9">
      <c r="A1517">
        <v>76</v>
      </c>
      <c r="B1517">
        <v>5</v>
      </c>
      <c r="C1517">
        <v>6</v>
      </c>
      <c r="D1517">
        <v>15</v>
      </c>
      <c r="E1517">
        <v>556.79998799999998</v>
      </c>
      <c r="F1517">
        <v>55.099997999999999</v>
      </c>
      <c r="G1517">
        <v>7.79</v>
      </c>
      <c r="H1517">
        <v>8529.6015630000002</v>
      </c>
      <c r="I1517">
        <v>117.967339</v>
      </c>
    </row>
    <row r="1518" spans="1:9">
      <c r="A1518">
        <v>77</v>
      </c>
      <c r="B1518">
        <v>5</v>
      </c>
      <c r="C1518">
        <v>6</v>
      </c>
      <c r="D1518">
        <v>20</v>
      </c>
      <c r="E1518">
        <v>547.20001200000002</v>
      </c>
      <c r="F1518">
        <v>53.400002000000001</v>
      </c>
      <c r="G1518">
        <v>8.27</v>
      </c>
      <c r="H1518">
        <v>9076.8017579999996</v>
      </c>
      <c r="I1518">
        <v>121.72283899999999</v>
      </c>
    </row>
    <row r="1519" spans="1:9">
      <c r="A1519">
        <v>78</v>
      </c>
      <c r="B1519">
        <v>5</v>
      </c>
      <c r="C1519">
        <v>6</v>
      </c>
      <c r="D1519">
        <v>25</v>
      </c>
      <c r="E1519">
        <v>540</v>
      </c>
      <c r="F1519">
        <v>51.799999</v>
      </c>
      <c r="G1519">
        <v>8.23</v>
      </c>
      <c r="H1519">
        <v>9616.8017579999996</v>
      </c>
      <c r="I1519">
        <v>125.48262800000001</v>
      </c>
    </row>
    <row r="1520" spans="1:9">
      <c r="A1520">
        <v>79</v>
      </c>
      <c r="B1520">
        <v>5</v>
      </c>
      <c r="C1520">
        <v>6</v>
      </c>
      <c r="D1520">
        <v>30</v>
      </c>
      <c r="E1520">
        <v>578.40002400000003</v>
      </c>
      <c r="F1520">
        <v>50.5</v>
      </c>
      <c r="G1520">
        <v>9.0999990000000004</v>
      </c>
      <c r="H1520">
        <v>10195.202149999999</v>
      </c>
      <c r="I1520">
        <v>128.712875</v>
      </c>
    </row>
    <row r="1521" spans="1:9">
      <c r="A1521">
        <v>80</v>
      </c>
      <c r="B1521">
        <v>5</v>
      </c>
      <c r="C1521">
        <v>6</v>
      </c>
      <c r="D1521">
        <v>35</v>
      </c>
      <c r="E1521">
        <v>554.40002400000003</v>
      </c>
      <c r="F1521">
        <v>48.799999</v>
      </c>
      <c r="G1521">
        <v>9.01</v>
      </c>
      <c r="H1521">
        <v>10749.60254</v>
      </c>
      <c r="I1521">
        <v>133.19671600000001</v>
      </c>
    </row>
    <row r="1522" spans="1:9">
      <c r="A1522">
        <v>81</v>
      </c>
      <c r="B1522">
        <v>5</v>
      </c>
      <c r="C1522">
        <v>6</v>
      </c>
      <c r="D1522">
        <v>40</v>
      </c>
      <c r="E1522">
        <v>583.20001200000002</v>
      </c>
      <c r="F1522">
        <v>47</v>
      </c>
      <c r="G1522">
        <v>10.059998999999999</v>
      </c>
      <c r="H1522">
        <v>11332.802729999999</v>
      </c>
      <c r="I1522">
        <v>138.297867</v>
      </c>
    </row>
    <row r="1523" spans="1:9">
      <c r="A1523">
        <v>82</v>
      </c>
      <c r="B1523">
        <v>5</v>
      </c>
      <c r="C1523">
        <v>6</v>
      </c>
      <c r="D1523">
        <v>45</v>
      </c>
      <c r="E1523">
        <v>556.79998799999998</v>
      </c>
      <c r="F1523">
        <v>44.400002000000001</v>
      </c>
      <c r="G1523">
        <v>10.24</v>
      </c>
      <c r="H1523">
        <v>11889.60254</v>
      </c>
      <c r="I1523">
        <v>146.39639299999999</v>
      </c>
    </row>
    <row r="1524" spans="1:9">
      <c r="A1524">
        <v>83</v>
      </c>
      <c r="B1524">
        <v>5</v>
      </c>
      <c r="C1524">
        <v>6</v>
      </c>
      <c r="D1524">
        <v>50</v>
      </c>
      <c r="E1524">
        <v>544.79998799999998</v>
      </c>
      <c r="F1524">
        <v>44.5</v>
      </c>
      <c r="G1524">
        <v>9.9699989999999996</v>
      </c>
      <c r="H1524">
        <v>12434.402340000001</v>
      </c>
      <c r="I1524">
        <v>146.06741299999999</v>
      </c>
    </row>
    <row r="1525" spans="1:9">
      <c r="A1525">
        <v>84</v>
      </c>
      <c r="B1525">
        <v>5</v>
      </c>
      <c r="C1525">
        <v>6</v>
      </c>
      <c r="D1525">
        <v>55</v>
      </c>
      <c r="E1525">
        <v>578.40002400000003</v>
      </c>
      <c r="F1525">
        <v>45.299999</v>
      </c>
      <c r="G1525">
        <v>9.76</v>
      </c>
      <c r="H1525">
        <v>13012.802729999999</v>
      </c>
      <c r="I1525">
        <v>143.487854</v>
      </c>
    </row>
    <row r="1526" spans="1:9">
      <c r="A1526">
        <v>85</v>
      </c>
      <c r="B1526">
        <v>5</v>
      </c>
      <c r="C1526">
        <v>7</v>
      </c>
      <c r="D1526">
        <v>0</v>
      </c>
      <c r="E1526">
        <v>549.59997599999997</v>
      </c>
      <c r="F1526">
        <v>45.400002000000001</v>
      </c>
      <c r="G1526">
        <v>9.02</v>
      </c>
      <c r="H1526">
        <v>13562.402340000001</v>
      </c>
      <c r="I1526">
        <v>143.17179899999999</v>
      </c>
    </row>
    <row r="1527" spans="1:9">
      <c r="A1527">
        <v>86</v>
      </c>
      <c r="B1527">
        <v>5</v>
      </c>
      <c r="C1527">
        <v>7</v>
      </c>
      <c r="D1527">
        <v>5</v>
      </c>
      <c r="E1527">
        <v>566.40002400000003</v>
      </c>
      <c r="F1527">
        <v>45.599997999999999</v>
      </c>
      <c r="G1527">
        <v>9.26</v>
      </c>
      <c r="H1527">
        <v>14128.802729999999</v>
      </c>
      <c r="I1527">
        <v>142.543869</v>
      </c>
    </row>
    <row r="1528" spans="1:9">
      <c r="A1528">
        <v>87</v>
      </c>
      <c r="B1528">
        <v>5</v>
      </c>
      <c r="C1528">
        <v>7</v>
      </c>
      <c r="D1528">
        <v>10</v>
      </c>
      <c r="E1528">
        <v>580.79998799999998</v>
      </c>
      <c r="F1528">
        <v>44.900002000000001</v>
      </c>
      <c r="G1528">
        <v>9.34</v>
      </c>
      <c r="H1528">
        <v>14709.60254</v>
      </c>
      <c r="I1528">
        <v>144.766144</v>
      </c>
    </row>
    <row r="1529" spans="1:9">
      <c r="A1529">
        <v>88</v>
      </c>
      <c r="B1529">
        <v>5</v>
      </c>
      <c r="C1529">
        <v>7</v>
      </c>
      <c r="D1529">
        <v>15</v>
      </c>
      <c r="E1529">
        <v>604.79998799999998</v>
      </c>
      <c r="F1529">
        <v>43.799999</v>
      </c>
      <c r="G1529">
        <v>10.78</v>
      </c>
      <c r="H1529">
        <v>15314.402340000001</v>
      </c>
      <c r="I1529">
        <v>148.401825</v>
      </c>
    </row>
    <row r="1530" spans="1:9">
      <c r="A1530">
        <v>89</v>
      </c>
      <c r="B1530">
        <v>5</v>
      </c>
      <c r="C1530">
        <v>7</v>
      </c>
      <c r="D1530">
        <v>20</v>
      </c>
      <c r="E1530">
        <v>552</v>
      </c>
      <c r="F1530">
        <v>43.400002000000001</v>
      </c>
      <c r="G1530">
        <v>9.6500009999999996</v>
      </c>
      <c r="H1530">
        <v>15866.402340000001</v>
      </c>
      <c r="I1530">
        <v>149.769577</v>
      </c>
    </row>
    <row r="1531" spans="1:9">
      <c r="A1531">
        <v>90</v>
      </c>
      <c r="B1531">
        <v>5</v>
      </c>
      <c r="C1531">
        <v>7</v>
      </c>
      <c r="D1531">
        <v>25</v>
      </c>
      <c r="E1531">
        <v>559.20001200000002</v>
      </c>
      <c r="F1531">
        <v>43.299999</v>
      </c>
      <c r="G1531">
        <v>10.119999999999999</v>
      </c>
      <c r="H1531">
        <v>16425.601559999999</v>
      </c>
      <c r="I1531">
        <v>150.11547899999999</v>
      </c>
    </row>
    <row r="1532" spans="1:9">
      <c r="A1532">
        <v>91</v>
      </c>
      <c r="B1532">
        <v>5</v>
      </c>
      <c r="C1532">
        <v>7</v>
      </c>
      <c r="D1532">
        <v>30</v>
      </c>
      <c r="E1532">
        <v>573.59997599999997</v>
      </c>
      <c r="F1532">
        <v>41.5</v>
      </c>
      <c r="G1532">
        <v>11.29</v>
      </c>
      <c r="H1532">
        <v>16999.20117</v>
      </c>
      <c r="I1532">
        <v>156.62651099999999</v>
      </c>
    </row>
    <row r="1533" spans="1:9">
      <c r="A1533">
        <v>92</v>
      </c>
      <c r="B1533">
        <v>5</v>
      </c>
      <c r="C1533">
        <v>7</v>
      </c>
      <c r="D1533">
        <v>35</v>
      </c>
      <c r="E1533">
        <v>568.79998799999998</v>
      </c>
      <c r="F1533">
        <v>40.5</v>
      </c>
      <c r="G1533">
        <v>11.01</v>
      </c>
      <c r="H1533">
        <v>17568.001950000002</v>
      </c>
      <c r="I1533">
        <v>160.49382</v>
      </c>
    </row>
    <row r="1534" spans="1:9">
      <c r="A1534">
        <v>93</v>
      </c>
      <c r="B1534">
        <v>5</v>
      </c>
      <c r="C1534">
        <v>7</v>
      </c>
      <c r="D1534">
        <v>40</v>
      </c>
      <c r="E1534">
        <v>554.40002400000003</v>
      </c>
      <c r="F1534">
        <v>39.200001</v>
      </c>
      <c r="G1534">
        <v>11.68</v>
      </c>
      <c r="H1534">
        <v>18122.402340000001</v>
      </c>
      <c r="I1534">
        <v>165.81632999999999</v>
      </c>
    </row>
    <row r="1535" spans="1:9">
      <c r="A1535">
        <v>94</v>
      </c>
      <c r="B1535">
        <v>5</v>
      </c>
      <c r="C1535">
        <v>7</v>
      </c>
      <c r="D1535">
        <v>45</v>
      </c>
      <c r="E1535">
        <v>501.60000600000001</v>
      </c>
      <c r="F1535">
        <v>39.700001</v>
      </c>
      <c r="G1535">
        <v>9.7100000000000009</v>
      </c>
      <c r="H1535">
        <v>18624.001950000002</v>
      </c>
      <c r="I1535">
        <v>163.72795099999999</v>
      </c>
    </row>
    <row r="1536" spans="1:9">
      <c r="A1536">
        <v>95</v>
      </c>
      <c r="B1536">
        <v>5</v>
      </c>
      <c r="C1536">
        <v>7</v>
      </c>
      <c r="D1536">
        <v>50</v>
      </c>
      <c r="E1536">
        <v>499.20001200000002</v>
      </c>
      <c r="F1536">
        <v>40.400002000000001</v>
      </c>
      <c r="G1536">
        <v>9.94</v>
      </c>
      <c r="H1536">
        <v>19123.20117</v>
      </c>
      <c r="I1536">
        <v>160.89108300000001</v>
      </c>
    </row>
    <row r="1537" spans="1:9">
      <c r="A1537">
        <v>96</v>
      </c>
      <c r="B1537">
        <v>5</v>
      </c>
      <c r="C1537">
        <v>7</v>
      </c>
      <c r="D1537">
        <v>55</v>
      </c>
      <c r="E1537">
        <v>528</v>
      </c>
      <c r="F1537">
        <v>40.799999</v>
      </c>
      <c r="G1537">
        <v>10.08</v>
      </c>
      <c r="H1537">
        <v>19651.20117</v>
      </c>
      <c r="I1537">
        <v>159.31373600000001</v>
      </c>
    </row>
    <row r="1538" spans="1:9">
      <c r="A1538">
        <v>97</v>
      </c>
      <c r="B1538">
        <v>5</v>
      </c>
      <c r="C1538">
        <v>8</v>
      </c>
      <c r="D1538">
        <v>0</v>
      </c>
      <c r="E1538">
        <v>530.40002400000003</v>
      </c>
      <c r="F1538">
        <v>40.700001</v>
      </c>
      <c r="G1538">
        <v>10.92</v>
      </c>
      <c r="H1538">
        <v>20181.601559999999</v>
      </c>
      <c r="I1538">
        <v>159.70515399999999</v>
      </c>
    </row>
    <row r="1539" spans="1:9">
      <c r="A1539">
        <v>98</v>
      </c>
      <c r="B1539">
        <v>5</v>
      </c>
      <c r="C1539">
        <v>8</v>
      </c>
      <c r="D1539">
        <v>5</v>
      </c>
      <c r="E1539">
        <v>516</v>
      </c>
      <c r="F1539">
        <v>39.700001</v>
      </c>
      <c r="G1539">
        <v>10.69</v>
      </c>
      <c r="H1539">
        <v>20697.601559999999</v>
      </c>
      <c r="I1539">
        <v>163.72795099999999</v>
      </c>
    </row>
    <row r="1540" spans="1:9">
      <c r="A1540">
        <v>99</v>
      </c>
      <c r="B1540">
        <v>5</v>
      </c>
      <c r="C1540">
        <v>8</v>
      </c>
      <c r="D1540">
        <v>10</v>
      </c>
      <c r="E1540">
        <v>487.20001200000002</v>
      </c>
      <c r="F1540">
        <v>38.599997999999999</v>
      </c>
      <c r="G1540">
        <v>11.240000999999999</v>
      </c>
      <c r="H1540">
        <v>21184.800780000001</v>
      </c>
      <c r="I1540">
        <v>168.39378400000001</v>
      </c>
    </row>
    <row r="1541" spans="1:9">
      <c r="A1541">
        <v>100</v>
      </c>
      <c r="B1541">
        <v>5</v>
      </c>
      <c r="C1541">
        <v>8</v>
      </c>
      <c r="D1541">
        <v>15</v>
      </c>
      <c r="E1541">
        <v>516</v>
      </c>
      <c r="F1541">
        <v>38.799999</v>
      </c>
      <c r="G1541">
        <v>10.400001</v>
      </c>
      <c r="H1541">
        <v>21700.800780000001</v>
      </c>
      <c r="I1541">
        <v>167.52577199999999</v>
      </c>
    </row>
    <row r="1542" spans="1:9">
      <c r="A1542">
        <v>101</v>
      </c>
      <c r="B1542">
        <v>5</v>
      </c>
      <c r="C1542">
        <v>8</v>
      </c>
      <c r="D1542">
        <v>20</v>
      </c>
      <c r="E1542">
        <v>554.40002400000003</v>
      </c>
      <c r="F1542">
        <v>38.299999</v>
      </c>
      <c r="G1542">
        <v>11.84</v>
      </c>
      <c r="H1542">
        <v>22255.20117</v>
      </c>
      <c r="I1542">
        <v>169.71279899999999</v>
      </c>
    </row>
    <row r="1543" spans="1:9">
      <c r="A1543">
        <v>102</v>
      </c>
      <c r="B1543">
        <v>5</v>
      </c>
      <c r="C1543">
        <v>8</v>
      </c>
      <c r="D1543">
        <v>25</v>
      </c>
      <c r="E1543">
        <v>506.39999399999999</v>
      </c>
      <c r="F1543">
        <v>38.200001</v>
      </c>
      <c r="G1543">
        <v>11.12</v>
      </c>
      <c r="H1543">
        <v>22761.601559999999</v>
      </c>
      <c r="I1543">
        <v>170.157059</v>
      </c>
    </row>
    <row r="1544" spans="1:9">
      <c r="A1544">
        <v>103</v>
      </c>
      <c r="B1544">
        <v>5</v>
      </c>
      <c r="C1544">
        <v>8</v>
      </c>
      <c r="D1544">
        <v>30</v>
      </c>
      <c r="E1544">
        <v>513.59997599999997</v>
      </c>
      <c r="F1544">
        <v>37.299999</v>
      </c>
      <c r="G1544">
        <v>11.66</v>
      </c>
      <c r="H1544">
        <v>23275.20117</v>
      </c>
      <c r="I1544">
        <v>174.26274100000001</v>
      </c>
    </row>
    <row r="1545" spans="1:9">
      <c r="A1545">
        <v>104</v>
      </c>
      <c r="B1545">
        <v>5</v>
      </c>
      <c r="C1545">
        <v>8</v>
      </c>
      <c r="D1545">
        <v>35</v>
      </c>
      <c r="E1545">
        <v>444</v>
      </c>
      <c r="F1545">
        <v>36.5</v>
      </c>
      <c r="G1545">
        <v>9.41</v>
      </c>
      <c r="H1545">
        <v>23719.20117</v>
      </c>
      <c r="I1545">
        <v>178.082199</v>
      </c>
    </row>
    <row r="1546" spans="1:9">
      <c r="A1546">
        <v>105</v>
      </c>
      <c r="B1546">
        <v>5</v>
      </c>
      <c r="C1546">
        <v>8</v>
      </c>
      <c r="D1546">
        <v>40</v>
      </c>
      <c r="E1546">
        <v>520.79998799999998</v>
      </c>
      <c r="F1546">
        <v>36.099997999999999</v>
      </c>
      <c r="G1546">
        <v>11.33</v>
      </c>
      <c r="H1546">
        <v>24240.001950000002</v>
      </c>
      <c r="I1546">
        <v>180.05540500000001</v>
      </c>
    </row>
    <row r="1547" spans="1:9">
      <c r="A1547">
        <v>106</v>
      </c>
      <c r="B1547">
        <v>5</v>
      </c>
      <c r="C1547">
        <v>8</v>
      </c>
      <c r="D1547">
        <v>45</v>
      </c>
      <c r="E1547">
        <v>525.59997599999997</v>
      </c>
      <c r="F1547">
        <v>36.299999</v>
      </c>
      <c r="G1547">
        <v>11.26</v>
      </c>
      <c r="H1547">
        <v>24765.601559999999</v>
      </c>
      <c r="I1547">
        <v>179.06336999999999</v>
      </c>
    </row>
    <row r="1548" spans="1:9">
      <c r="A1548">
        <v>107</v>
      </c>
      <c r="B1548">
        <v>5</v>
      </c>
      <c r="C1548">
        <v>8</v>
      </c>
      <c r="D1548">
        <v>50</v>
      </c>
      <c r="E1548">
        <v>520.79998799999998</v>
      </c>
      <c r="F1548">
        <v>35.400002000000001</v>
      </c>
      <c r="G1548">
        <v>12.540001</v>
      </c>
      <c r="H1548">
        <v>25286.402340000001</v>
      </c>
      <c r="I1548">
        <v>183.615814</v>
      </c>
    </row>
    <row r="1549" spans="1:9">
      <c r="A1549">
        <v>108</v>
      </c>
      <c r="B1549">
        <v>5</v>
      </c>
      <c r="C1549">
        <v>8</v>
      </c>
      <c r="D1549">
        <v>55</v>
      </c>
      <c r="E1549">
        <v>489.60000600000001</v>
      </c>
      <c r="F1549">
        <v>36.400002000000001</v>
      </c>
      <c r="G1549">
        <v>9.8499990000000004</v>
      </c>
      <c r="H1549">
        <v>25776.001950000002</v>
      </c>
      <c r="I1549">
        <v>178.571426</v>
      </c>
    </row>
    <row r="1550" spans="1:9">
      <c r="A1550">
        <v>109</v>
      </c>
      <c r="B1550">
        <v>5</v>
      </c>
      <c r="C1550">
        <v>9</v>
      </c>
      <c r="D1550">
        <v>0</v>
      </c>
      <c r="E1550">
        <v>492</v>
      </c>
      <c r="F1550">
        <v>37.5</v>
      </c>
      <c r="G1550">
        <v>10.360001</v>
      </c>
      <c r="H1550">
        <v>26268.001950000002</v>
      </c>
      <c r="I1550">
        <v>173.33332799999999</v>
      </c>
    </row>
    <row r="1551" spans="1:9">
      <c r="A1551">
        <v>110</v>
      </c>
      <c r="B1551">
        <v>5</v>
      </c>
      <c r="C1551">
        <v>9</v>
      </c>
      <c r="D1551">
        <v>5</v>
      </c>
      <c r="E1551">
        <v>460.79998799999998</v>
      </c>
      <c r="F1551">
        <v>38.299999</v>
      </c>
      <c r="G1551">
        <v>9.4400010000000005</v>
      </c>
      <c r="H1551">
        <v>26728.802729999999</v>
      </c>
      <c r="I1551">
        <v>169.71279899999999</v>
      </c>
    </row>
    <row r="1552" spans="1:9">
      <c r="A1552">
        <v>111</v>
      </c>
      <c r="B1552">
        <v>5</v>
      </c>
      <c r="C1552">
        <v>9</v>
      </c>
      <c r="D1552">
        <v>10</v>
      </c>
      <c r="E1552">
        <v>489.60000600000001</v>
      </c>
      <c r="F1552">
        <v>38.700001</v>
      </c>
      <c r="G1552">
        <v>9.7200000000000006</v>
      </c>
      <c r="H1552">
        <v>27218.402340000001</v>
      </c>
      <c r="I1552">
        <v>167.95864900000001</v>
      </c>
    </row>
    <row r="1553" spans="1:9">
      <c r="A1553">
        <v>112</v>
      </c>
      <c r="B1553">
        <v>5</v>
      </c>
      <c r="C1553">
        <v>9</v>
      </c>
      <c r="D1553">
        <v>15</v>
      </c>
      <c r="E1553">
        <v>408</v>
      </c>
      <c r="F1553">
        <v>37.200001</v>
      </c>
      <c r="G1553">
        <v>7.88</v>
      </c>
      <c r="H1553">
        <v>27626.402340000001</v>
      </c>
      <c r="I1553">
        <v>174.73118600000001</v>
      </c>
    </row>
    <row r="1554" spans="1:9">
      <c r="A1554">
        <v>113</v>
      </c>
      <c r="B1554">
        <v>5</v>
      </c>
      <c r="C1554">
        <v>9</v>
      </c>
      <c r="D1554">
        <v>20</v>
      </c>
      <c r="E1554">
        <v>288</v>
      </c>
      <c r="F1554">
        <v>36.099997999999999</v>
      </c>
      <c r="G1554">
        <v>4.9400000000000004</v>
      </c>
      <c r="H1554">
        <v>27914.402340000001</v>
      </c>
      <c r="I1554">
        <v>180.05540500000001</v>
      </c>
    </row>
    <row r="1555" spans="1:9">
      <c r="A1555">
        <v>114</v>
      </c>
      <c r="B1555">
        <v>5</v>
      </c>
      <c r="C1555">
        <v>9</v>
      </c>
      <c r="D1555">
        <v>25</v>
      </c>
      <c r="E1555">
        <v>480</v>
      </c>
      <c r="F1555">
        <v>36.099997999999999</v>
      </c>
      <c r="G1555">
        <v>10.5</v>
      </c>
      <c r="H1555">
        <v>28394.402340000001</v>
      </c>
      <c r="I1555">
        <v>180.05540500000001</v>
      </c>
    </row>
    <row r="1556" spans="1:9">
      <c r="A1556">
        <v>115</v>
      </c>
      <c r="B1556">
        <v>5</v>
      </c>
      <c r="C1556">
        <v>9</v>
      </c>
      <c r="D1556">
        <v>30</v>
      </c>
      <c r="E1556">
        <v>408</v>
      </c>
      <c r="F1556">
        <v>37.099997999999999</v>
      </c>
      <c r="G1556">
        <v>6.96</v>
      </c>
      <c r="H1556">
        <v>28802.402340000001</v>
      </c>
      <c r="I1556">
        <v>175.20216400000001</v>
      </c>
    </row>
    <row r="1557" spans="1:9">
      <c r="A1557">
        <v>116</v>
      </c>
      <c r="B1557">
        <v>5</v>
      </c>
      <c r="C1557">
        <v>9</v>
      </c>
      <c r="D1557">
        <v>35</v>
      </c>
      <c r="E1557">
        <v>496.79998799999998</v>
      </c>
      <c r="F1557">
        <v>38.200001</v>
      </c>
      <c r="G1557">
        <v>9.52</v>
      </c>
      <c r="H1557">
        <v>29299.203130000002</v>
      </c>
      <c r="I1557">
        <v>170.157059</v>
      </c>
    </row>
    <row r="1558" spans="1:9">
      <c r="A1558">
        <v>117</v>
      </c>
      <c r="B1558">
        <v>5</v>
      </c>
      <c r="C1558">
        <v>9</v>
      </c>
      <c r="D1558">
        <v>40</v>
      </c>
      <c r="E1558">
        <v>480</v>
      </c>
      <c r="F1558">
        <v>38.799999</v>
      </c>
      <c r="G1558">
        <v>9.3099989999999995</v>
      </c>
      <c r="H1558">
        <v>29779.203130000002</v>
      </c>
      <c r="I1558">
        <v>167.52577199999999</v>
      </c>
    </row>
    <row r="1559" spans="1:9">
      <c r="A1559">
        <v>118</v>
      </c>
      <c r="B1559">
        <v>5</v>
      </c>
      <c r="C1559">
        <v>9</v>
      </c>
      <c r="D1559">
        <v>45</v>
      </c>
      <c r="E1559">
        <v>448.79998799999998</v>
      </c>
      <c r="F1559">
        <v>41</v>
      </c>
      <c r="G1559">
        <v>7.47</v>
      </c>
      <c r="H1559">
        <v>30228.003909999999</v>
      </c>
      <c r="I1559">
        <v>158.53659099999999</v>
      </c>
    </row>
    <row r="1560" spans="1:9">
      <c r="A1560">
        <v>119</v>
      </c>
      <c r="B1560">
        <v>5</v>
      </c>
      <c r="C1560">
        <v>9</v>
      </c>
      <c r="D1560">
        <v>50</v>
      </c>
      <c r="E1560">
        <v>458.39999399999999</v>
      </c>
      <c r="F1560">
        <v>42.200001</v>
      </c>
      <c r="G1560">
        <v>8.1999999999999993</v>
      </c>
      <c r="H1560">
        <v>30686.404299999998</v>
      </c>
      <c r="I1560">
        <v>154.02842699999999</v>
      </c>
    </row>
    <row r="1561" spans="1:9">
      <c r="A1561">
        <v>120</v>
      </c>
      <c r="B1561">
        <v>5</v>
      </c>
      <c r="C1561">
        <v>9</v>
      </c>
      <c r="D1561">
        <v>55</v>
      </c>
      <c r="E1561">
        <v>468</v>
      </c>
      <c r="F1561">
        <v>44.799999</v>
      </c>
      <c r="G1561">
        <v>7.21</v>
      </c>
      <c r="H1561">
        <v>31154.404299999998</v>
      </c>
      <c r="I1561">
        <v>145.089294</v>
      </c>
    </row>
    <row r="1562" spans="1:9">
      <c r="A1562">
        <v>121</v>
      </c>
      <c r="B1562">
        <v>5</v>
      </c>
      <c r="C1562">
        <v>10</v>
      </c>
      <c r="D1562">
        <v>0</v>
      </c>
      <c r="E1562">
        <v>448.79998799999998</v>
      </c>
      <c r="F1562">
        <v>46.900002000000001</v>
      </c>
      <c r="G1562">
        <v>6.4</v>
      </c>
      <c r="H1562">
        <v>31603.20508</v>
      </c>
      <c r="I1562">
        <v>138.59274300000001</v>
      </c>
    </row>
    <row r="1563" spans="1:9">
      <c r="A1563">
        <v>122</v>
      </c>
      <c r="B1563">
        <v>5</v>
      </c>
      <c r="C1563">
        <v>10</v>
      </c>
      <c r="D1563">
        <v>5</v>
      </c>
      <c r="E1563">
        <v>444</v>
      </c>
      <c r="F1563">
        <v>49</v>
      </c>
      <c r="G1563">
        <v>6.3</v>
      </c>
      <c r="H1563">
        <v>32047.20508</v>
      </c>
      <c r="I1563">
        <v>132.65306100000001</v>
      </c>
    </row>
    <row r="1564" spans="1:9">
      <c r="A1564">
        <v>123</v>
      </c>
      <c r="B1564">
        <v>5</v>
      </c>
      <c r="C1564">
        <v>10</v>
      </c>
      <c r="D1564">
        <v>10</v>
      </c>
      <c r="E1564">
        <v>439.20001200000002</v>
      </c>
      <c r="F1564">
        <v>51.099997999999999</v>
      </c>
      <c r="G1564">
        <v>6.18</v>
      </c>
      <c r="H1564">
        <v>32486.404299999998</v>
      </c>
      <c r="I1564">
        <v>127.20156900000001</v>
      </c>
    </row>
    <row r="1565" spans="1:9">
      <c r="A1565">
        <v>124</v>
      </c>
      <c r="B1565">
        <v>5</v>
      </c>
      <c r="C1565">
        <v>10</v>
      </c>
      <c r="D1565">
        <v>15</v>
      </c>
      <c r="E1565">
        <v>448.79998799999998</v>
      </c>
      <c r="F1565">
        <v>52.599997999999999</v>
      </c>
      <c r="G1565">
        <v>6.07</v>
      </c>
      <c r="H1565">
        <v>32935.203130000002</v>
      </c>
      <c r="I1565">
        <v>123.57415</v>
      </c>
    </row>
    <row r="1566" spans="1:9">
      <c r="A1566">
        <v>125</v>
      </c>
      <c r="B1566">
        <v>5</v>
      </c>
      <c r="C1566">
        <v>10</v>
      </c>
      <c r="D1566">
        <v>20</v>
      </c>
      <c r="E1566">
        <v>468</v>
      </c>
      <c r="F1566">
        <v>53.400002000000001</v>
      </c>
      <c r="G1566">
        <v>6.46</v>
      </c>
      <c r="H1566">
        <v>33403.203130000002</v>
      </c>
      <c r="I1566">
        <v>121.72283899999999</v>
      </c>
    </row>
    <row r="1567" spans="1:9">
      <c r="A1567">
        <v>126</v>
      </c>
      <c r="B1567">
        <v>5</v>
      </c>
      <c r="C1567">
        <v>10</v>
      </c>
      <c r="D1567">
        <v>25</v>
      </c>
      <c r="E1567">
        <v>448.79998799999998</v>
      </c>
      <c r="F1567">
        <v>53.200001</v>
      </c>
      <c r="G1567">
        <v>6.17</v>
      </c>
      <c r="H1567">
        <v>33852.003909999999</v>
      </c>
      <c r="I1567">
        <v>122.18044999999999</v>
      </c>
    </row>
    <row r="1568" spans="1:9">
      <c r="A1568">
        <v>127</v>
      </c>
      <c r="B1568">
        <v>5</v>
      </c>
      <c r="C1568">
        <v>10</v>
      </c>
      <c r="D1568">
        <v>30</v>
      </c>
      <c r="E1568">
        <v>448.79998799999998</v>
      </c>
      <c r="F1568">
        <v>54.400002000000001</v>
      </c>
      <c r="G1568">
        <v>6.13</v>
      </c>
      <c r="H1568">
        <v>34300.804689999997</v>
      </c>
      <c r="I1568">
        <v>119.485291</v>
      </c>
    </row>
    <row r="1569" spans="1:9">
      <c r="A1569">
        <v>128</v>
      </c>
      <c r="B1569">
        <v>5</v>
      </c>
      <c r="C1569">
        <v>10</v>
      </c>
      <c r="D1569">
        <v>35</v>
      </c>
      <c r="E1569">
        <v>518.40002400000003</v>
      </c>
      <c r="F1569">
        <v>54.900002000000001</v>
      </c>
      <c r="G1569">
        <v>6.9</v>
      </c>
      <c r="H1569">
        <v>34819.203130000002</v>
      </c>
      <c r="I1569">
        <v>118.39707900000001</v>
      </c>
    </row>
    <row r="1570" spans="1:9">
      <c r="A1570">
        <v>129</v>
      </c>
      <c r="B1570">
        <v>5</v>
      </c>
      <c r="C1570">
        <v>10</v>
      </c>
      <c r="D1570">
        <v>40</v>
      </c>
      <c r="E1570">
        <v>487.20001200000002</v>
      </c>
      <c r="F1570">
        <v>55</v>
      </c>
      <c r="G1570">
        <v>6.57</v>
      </c>
      <c r="H1570">
        <v>35306.402340000001</v>
      </c>
      <c r="I1570">
        <v>118.181816</v>
      </c>
    </row>
    <row r="1571" spans="1:9">
      <c r="A1571">
        <v>130</v>
      </c>
      <c r="B1571">
        <v>5</v>
      </c>
      <c r="C1571">
        <v>10</v>
      </c>
      <c r="D1571">
        <v>45</v>
      </c>
      <c r="E1571">
        <v>468</v>
      </c>
      <c r="F1571">
        <v>55.200001</v>
      </c>
      <c r="G1571">
        <v>6.37</v>
      </c>
      <c r="H1571">
        <v>35774.402340000001</v>
      </c>
      <c r="I1571">
        <v>117.753624</v>
      </c>
    </row>
    <row r="1572" spans="1:9">
      <c r="A1572">
        <v>131</v>
      </c>
      <c r="B1572">
        <v>5</v>
      </c>
      <c r="C1572">
        <v>10</v>
      </c>
      <c r="D1572">
        <v>50</v>
      </c>
      <c r="E1572">
        <v>434.39999399999999</v>
      </c>
      <c r="F1572">
        <v>55</v>
      </c>
      <c r="G1572">
        <v>6.03</v>
      </c>
      <c r="H1572">
        <v>36208.800779999998</v>
      </c>
      <c r="I1572">
        <v>118.181816</v>
      </c>
    </row>
    <row r="1573" spans="1:9">
      <c r="A1573">
        <v>132</v>
      </c>
      <c r="B1573">
        <v>5</v>
      </c>
      <c r="C1573">
        <v>10</v>
      </c>
      <c r="D1573">
        <v>55</v>
      </c>
      <c r="E1573">
        <v>429.60000600000001</v>
      </c>
      <c r="F1573">
        <v>55.400002000000001</v>
      </c>
      <c r="G1573">
        <v>5.72</v>
      </c>
      <c r="H1573">
        <v>36638.402340000001</v>
      </c>
      <c r="I1573">
        <v>117.328514</v>
      </c>
    </row>
    <row r="1574" spans="1:9">
      <c r="A1574">
        <v>133</v>
      </c>
      <c r="B1574">
        <v>5</v>
      </c>
      <c r="C1574">
        <v>11</v>
      </c>
      <c r="D1574">
        <v>0</v>
      </c>
      <c r="E1574">
        <v>458.39999399999999</v>
      </c>
      <c r="F1574">
        <v>55.299999</v>
      </c>
      <c r="G1574">
        <v>6.27</v>
      </c>
      <c r="H1574">
        <v>37096.800779999998</v>
      </c>
      <c r="I1574">
        <v>117.540688</v>
      </c>
    </row>
    <row r="1575" spans="1:9">
      <c r="A1575">
        <v>134</v>
      </c>
      <c r="B1575">
        <v>5</v>
      </c>
      <c r="C1575">
        <v>11</v>
      </c>
      <c r="D1575">
        <v>5</v>
      </c>
      <c r="E1575">
        <v>429.60000600000001</v>
      </c>
      <c r="F1575">
        <v>55.700001</v>
      </c>
      <c r="G1575">
        <v>5.88</v>
      </c>
      <c r="H1575">
        <v>37526.402340000001</v>
      </c>
      <c r="I1575">
        <v>116.69658699999999</v>
      </c>
    </row>
    <row r="1576" spans="1:9">
      <c r="A1576">
        <v>135</v>
      </c>
      <c r="B1576">
        <v>5</v>
      </c>
      <c r="C1576">
        <v>11</v>
      </c>
      <c r="D1576">
        <v>10</v>
      </c>
      <c r="E1576">
        <v>434.39999399999999</v>
      </c>
      <c r="F1576">
        <v>55.099997999999999</v>
      </c>
      <c r="G1576">
        <v>6.27</v>
      </c>
      <c r="H1576">
        <v>37960.800779999998</v>
      </c>
      <c r="I1576">
        <v>117.967339</v>
      </c>
    </row>
    <row r="1577" spans="1:9">
      <c r="A1577">
        <v>136</v>
      </c>
      <c r="B1577">
        <v>5</v>
      </c>
      <c r="C1577">
        <v>11</v>
      </c>
      <c r="D1577">
        <v>15</v>
      </c>
      <c r="E1577">
        <v>444</v>
      </c>
      <c r="F1577">
        <v>55.799999</v>
      </c>
      <c r="G1577">
        <v>6.19</v>
      </c>
      <c r="H1577">
        <v>38404.800779999998</v>
      </c>
      <c r="I1577">
        <v>116.48745700000001</v>
      </c>
    </row>
    <row r="1578" spans="1:9">
      <c r="A1578">
        <v>137</v>
      </c>
      <c r="B1578">
        <v>5</v>
      </c>
      <c r="C1578">
        <v>11</v>
      </c>
      <c r="D1578">
        <v>20</v>
      </c>
      <c r="E1578">
        <v>470.39999399999999</v>
      </c>
      <c r="F1578">
        <v>54.900002000000001</v>
      </c>
      <c r="G1578">
        <v>6.57</v>
      </c>
      <c r="H1578">
        <v>38875.199220000002</v>
      </c>
      <c r="I1578">
        <v>118.39707900000001</v>
      </c>
    </row>
    <row r="1579" spans="1:9">
      <c r="A1579">
        <v>138</v>
      </c>
      <c r="B1579">
        <v>5</v>
      </c>
      <c r="C1579">
        <v>11</v>
      </c>
      <c r="D1579">
        <v>25</v>
      </c>
      <c r="E1579">
        <v>477.60000600000001</v>
      </c>
      <c r="F1579">
        <v>54.599997999999999</v>
      </c>
      <c r="G1579">
        <v>6.69</v>
      </c>
      <c r="H1579">
        <v>39352.800779999998</v>
      </c>
      <c r="I1579">
        <v>119.047623</v>
      </c>
    </row>
    <row r="1580" spans="1:9">
      <c r="A1580">
        <v>139</v>
      </c>
      <c r="B1580">
        <v>5</v>
      </c>
      <c r="C1580">
        <v>11</v>
      </c>
      <c r="D1580">
        <v>30</v>
      </c>
      <c r="E1580">
        <v>468</v>
      </c>
      <c r="F1580">
        <v>54.099997999999999</v>
      </c>
      <c r="G1580">
        <v>6.83</v>
      </c>
      <c r="H1580">
        <v>39820.800779999998</v>
      </c>
      <c r="I1580">
        <v>120.147881</v>
      </c>
    </row>
    <row r="1581" spans="1:9">
      <c r="A1581">
        <v>140</v>
      </c>
      <c r="B1581">
        <v>5</v>
      </c>
      <c r="C1581">
        <v>11</v>
      </c>
      <c r="D1581">
        <v>35</v>
      </c>
      <c r="E1581">
        <v>477.60000600000001</v>
      </c>
      <c r="F1581">
        <v>54</v>
      </c>
      <c r="G1581">
        <v>6.63</v>
      </c>
      <c r="H1581">
        <v>40298.402340000001</v>
      </c>
      <c r="I1581">
        <v>120.370369</v>
      </c>
    </row>
    <row r="1582" spans="1:9">
      <c r="A1582">
        <v>141</v>
      </c>
      <c r="B1582">
        <v>5</v>
      </c>
      <c r="C1582">
        <v>11</v>
      </c>
      <c r="D1582">
        <v>40</v>
      </c>
      <c r="E1582">
        <v>434.39999399999999</v>
      </c>
      <c r="F1582">
        <v>54.599997999999999</v>
      </c>
      <c r="G1582">
        <v>5.98</v>
      </c>
      <c r="H1582">
        <v>40732.800779999998</v>
      </c>
      <c r="I1582">
        <v>119.047623</v>
      </c>
    </row>
    <row r="1583" spans="1:9">
      <c r="A1583">
        <v>142</v>
      </c>
      <c r="B1583">
        <v>5</v>
      </c>
      <c r="C1583">
        <v>11</v>
      </c>
      <c r="D1583">
        <v>45</v>
      </c>
      <c r="E1583">
        <v>492</v>
      </c>
      <c r="F1583">
        <v>54.700001</v>
      </c>
      <c r="G1583">
        <v>7.03</v>
      </c>
      <c r="H1583">
        <v>41224.800779999998</v>
      </c>
      <c r="I1583">
        <v>118.82997899999999</v>
      </c>
    </row>
    <row r="1584" spans="1:9">
      <c r="A1584">
        <v>143</v>
      </c>
      <c r="B1584">
        <v>5</v>
      </c>
      <c r="C1584">
        <v>11</v>
      </c>
      <c r="D1584">
        <v>50</v>
      </c>
      <c r="E1584">
        <v>463.20001200000002</v>
      </c>
      <c r="F1584">
        <v>54.700001</v>
      </c>
      <c r="G1584">
        <v>6.08</v>
      </c>
      <c r="H1584">
        <v>41688</v>
      </c>
      <c r="I1584">
        <v>118.82997899999999</v>
      </c>
    </row>
    <row r="1585" spans="1:9">
      <c r="A1585">
        <v>144</v>
      </c>
      <c r="B1585">
        <v>5</v>
      </c>
      <c r="C1585">
        <v>11</v>
      </c>
      <c r="D1585">
        <v>55</v>
      </c>
      <c r="E1585">
        <v>429.60000600000001</v>
      </c>
      <c r="F1585">
        <v>54</v>
      </c>
      <c r="G1585">
        <v>6.4</v>
      </c>
      <c r="H1585">
        <v>42117.601560000003</v>
      </c>
      <c r="I1585">
        <v>120.370369</v>
      </c>
    </row>
    <row r="1586" spans="1:9">
      <c r="A1586">
        <v>145</v>
      </c>
      <c r="B1586">
        <v>5</v>
      </c>
      <c r="C1586">
        <v>12</v>
      </c>
      <c r="D1586">
        <v>0</v>
      </c>
      <c r="E1586">
        <v>444</v>
      </c>
      <c r="F1586">
        <v>54.599997999999999</v>
      </c>
      <c r="G1586">
        <v>6.17</v>
      </c>
      <c r="H1586">
        <v>42561.601560000003</v>
      </c>
      <c r="I1586">
        <v>119.047623</v>
      </c>
    </row>
    <row r="1587" spans="1:9">
      <c r="A1587">
        <v>146</v>
      </c>
      <c r="B1587">
        <v>5</v>
      </c>
      <c r="C1587">
        <v>12</v>
      </c>
      <c r="D1587">
        <v>5</v>
      </c>
      <c r="E1587">
        <v>446.39999399999999</v>
      </c>
      <c r="F1587">
        <v>54.400002000000001</v>
      </c>
      <c r="G1587">
        <v>6.12</v>
      </c>
      <c r="H1587">
        <v>43008</v>
      </c>
      <c r="I1587">
        <v>119.485291</v>
      </c>
    </row>
    <row r="1588" spans="1:9">
      <c r="A1588">
        <v>147</v>
      </c>
      <c r="B1588">
        <v>5</v>
      </c>
      <c r="C1588">
        <v>12</v>
      </c>
      <c r="D1588">
        <v>10</v>
      </c>
      <c r="E1588">
        <v>434.39999399999999</v>
      </c>
      <c r="F1588">
        <v>54.599997999999999</v>
      </c>
      <c r="G1588">
        <v>6.04</v>
      </c>
      <c r="H1588">
        <v>43442.398439999997</v>
      </c>
      <c r="I1588">
        <v>119.047623</v>
      </c>
    </row>
    <row r="1589" spans="1:9">
      <c r="A1589">
        <v>148</v>
      </c>
      <c r="B1589">
        <v>5</v>
      </c>
      <c r="C1589">
        <v>12</v>
      </c>
      <c r="D1589">
        <v>15</v>
      </c>
      <c r="E1589">
        <v>480</v>
      </c>
      <c r="F1589">
        <v>55.099997999999999</v>
      </c>
      <c r="G1589">
        <v>6.51</v>
      </c>
      <c r="H1589">
        <v>43922.398439999997</v>
      </c>
      <c r="I1589">
        <v>117.967339</v>
      </c>
    </row>
    <row r="1590" spans="1:9">
      <c r="A1590">
        <v>149</v>
      </c>
      <c r="B1590">
        <v>5</v>
      </c>
      <c r="C1590">
        <v>12</v>
      </c>
      <c r="D1590">
        <v>20</v>
      </c>
      <c r="E1590">
        <v>468</v>
      </c>
      <c r="F1590">
        <v>55.200001</v>
      </c>
      <c r="G1590">
        <v>6.55</v>
      </c>
      <c r="H1590">
        <v>44390.398439999997</v>
      </c>
      <c r="I1590">
        <v>117.753624</v>
      </c>
    </row>
    <row r="1591" spans="1:9">
      <c r="A1591">
        <v>150</v>
      </c>
      <c r="B1591">
        <v>5</v>
      </c>
      <c r="C1591">
        <v>12</v>
      </c>
      <c r="D1591">
        <v>25</v>
      </c>
      <c r="E1591">
        <v>456</v>
      </c>
      <c r="F1591">
        <v>55.099997999999999</v>
      </c>
      <c r="G1591">
        <v>6.38</v>
      </c>
      <c r="H1591">
        <v>44846.398439999997</v>
      </c>
      <c r="I1591">
        <v>117.967339</v>
      </c>
    </row>
    <row r="1592" spans="1:9">
      <c r="A1592">
        <v>151</v>
      </c>
      <c r="B1592">
        <v>5</v>
      </c>
      <c r="C1592">
        <v>12</v>
      </c>
      <c r="D1592">
        <v>30</v>
      </c>
      <c r="E1592">
        <v>475.20001200000002</v>
      </c>
      <c r="F1592">
        <v>54.700001</v>
      </c>
      <c r="G1592">
        <v>6.79</v>
      </c>
      <c r="H1592">
        <v>45321.597659999999</v>
      </c>
      <c r="I1592">
        <v>118.82997899999999</v>
      </c>
    </row>
    <row r="1593" spans="1:9">
      <c r="A1593">
        <v>152</v>
      </c>
      <c r="B1593">
        <v>5</v>
      </c>
      <c r="C1593">
        <v>12</v>
      </c>
      <c r="D1593">
        <v>35</v>
      </c>
      <c r="E1593">
        <v>412.79998799999998</v>
      </c>
      <c r="F1593">
        <v>54.799999</v>
      </c>
      <c r="G1593">
        <v>6.03</v>
      </c>
      <c r="H1593">
        <v>45734.398439999997</v>
      </c>
      <c r="I1593">
        <v>118.61314400000001</v>
      </c>
    </row>
    <row r="1594" spans="1:9">
      <c r="A1594">
        <v>153</v>
      </c>
      <c r="B1594">
        <v>5</v>
      </c>
      <c r="C1594">
        <v>12</v>
      </c>
      <c r="D1594">
        <v>40</v>
      </c>
      <c r="E1594">
        <v>460.79998799999998</v>
      </c>
      <c r="F1594">
        <v>54.5</v>
      </c>
      <c r="G1594">
        <v>6.74</v>
      </c>
      <c r="H1594">
        <v>46195.199220000002</v>
      </c>
      <c r="I1594">
        <v>119.266052</v>
      </c>
    </row>
    <row r="1595" spans="1:9">
      <c r="A1595">
        <v>154</v>
      </c>
      <c r="B1595">
        <v>5</v>
      </c>
      <c r="C1595">
        <v>12</v>
      </c>
      <c r="D1595">
        <v>45</v>
      </c>
      <c r="E1595">
        <v>472.79998799999998</v>
      </c>
      <c r="F1595">
        <v>53.900002000000001</v>
      </c>
      <c r="G1595">
        <v>7.01</v>
      </c>
      <c r="H1595">
        <v>46668</v>
      </c>
      <c r="I1595">
        <v>120.593689</v>
      </c>
    </row>
    <row r="1596" spans="1:9">
      <c r="A1596">
        <v>155</v>
      </c>
      <c r="B1596">
        <v>5</v>
      </c>
      <c r="C1596">
        <v>12</v>
      </c>
      <c r="D1596">
        <v>50</v>
      </c>
      <c r="E1596">
        <v>480</v>
      </c>
      <c r="F1596">
        <v>54.200001</v>
      </c>
      <c r="G1596">
        <v>6.97</v>
      </c>
      <c r="H1596">
        <v>47148</v>
      </c>
      <c r="I1596">
        <v>119.92620100000001</v>
      </c>
    </row>
    <row r="1597" spans="1:9">
      <c r="A1597">
        <v>156</v>
      </c>
      <c r="B1597">
        <v>5</v>
      </c>
      <c r="C1597">
        <v>12</v>
      </c>
      <c r="D1597">
        <v>55</v>
      </c>
      <c r="E1597">
        <v>444</v>
      </c>
      <c r="F1597">
        <v>54.200001</v>
      </c>
      <c r="G1597">
        <v>6.39</v>
      </c>
      <c r="H1597">
        <v>47592</v>
      </c>
      <c r="I1597">
        <v>119.92620100000001</v>
      </c>
    </row>
    <row r="1598" spans="1:9">
      <c r="A1598">
        <v>157</v>
      </c>
      <c r="B1598">
        <v>5</v>
      </c>
      <c r="C1598">
        <v>13</v>
      </c>
      <c r="D1598">
        <v>0</v>
      </c>
      <c r="E1598">
        <v>448.79998799999998</v>
      </c>
      <c r="F1598">
        <v>54.299999</v>
      </c>
      <c r="G1598">
        <v>6.74</v>
      </c>
      <c r="H1598">
        <v>48040.800779999998</v>
      </c>
      <c r="I1598">
        <v>119.70534499999999</v>
      </c>
    </row>
    <row r="1599" spans="1:9">
      <c r="A1599">
        <v>158</v>
      </c>
      <c r="B1599">
        <v>5</v>
      </c>
      <c r="C1599">
        <v>13</v>
      </c>
      <c r="D1599">
        <v>5</v>
      </c>
      <c r="E1599">
        <v>448.79998799999998</v>
      </c>
      <c r="F1599">
        <v>54.400002000000001</v>
      </c>
      <c r="G1599">
        <v>6.62</v>
      </c>
      <c r="H1599">
        <v>48489.601560000003</v>
      </c>
      <c r="I1599">
        <v>119.485291</v>
      </c>
    </row>
    <row r="1600" spans="1:9">
      <c r="A1600">
        <v>159</v>
      </c>
      <c r="B1600">
        <v>5</v>
      </c>
      <c r="C1600">
        <v>13</v>
      </c>
      <c r="D1600">
        <v>10</v>
      </c>
      <c r="E1600">
        <v>441.60000600000001</v>
      </c>
      <c r="F1600">
        <v>53.900002000000001</v>
      </c>
      <c r="G1600">
        <v>6.66</v>
      </c>
      <c r="H1600">
        <v>48931.203130000002</v>
      </c>
      <c r="I1600">
        <v>120.593689</v>
      </c>
    </row>
    <row r="1601" spans="1:9">
      <c r="A1601">
        <v>160</v>
      </c>
      <c r="B1601">
        <v>5</v>
      </c>
      <c r="C1601">
        <v>13</v>
      </c>
      <c r="D1601">
        <v>15</v>
      </c>
      <c r="E1601">
        <v>470.39999399999999</v>
      </c>
      <c r="F1601">
        <v>53.900002000000001</v>
      </c>
      <c r="G1601">
        <v>7.04</v>
      </c>
      <c r="H1601">
        <v>49401.601560000003</v>
      </c>
      <c r="I1601">
        <v>120.593689</v>
      </c>
    </row>
    <row r="1602" spans="1:9">
      <c r="A1602">
        <v>161</v>
      </c>
      <c r="B1602">
        <v>5</v>
      </c>
      <c r="C1602">
        <v>13</v>
      </c>
      <c r="D1602">
        <v>20</v>
      </c>
      <c r="E1602">
        <v>427.20001200000002</v>
      </c>
      <c r="F1602">
        <v>53</v>
      </c>
      <c r="G1602">
        <v>6.9</v>
      </c>
      <c r="H1602">
        <v>49828.800779999998</v>
      </c>
      <c r="I1602">
        <v>122.64151</v>
      </c>
    </row>
    <row r="1603" spans="1:9">
      <c r="A1603">
        <v>162</v>
      </c>
      <c r="B1603">
        <v>5</v>
      </c>
      <c r="C1603">
        <v>13</v>
      </c>
      <c r="D1603">
        <v>25</v>
      </c>
      <c r="E1603">
        <v>472.79998799999998</v>
      </c>
      <c r="F1603">
        <v>53.5</v>
      </c>
      <c r="G1603">
        <v>7.06</v>
      </c>
      <c r="H1603">
        <v>50301.601560000003</v>
      </c>
      <c r="I1603">
        <v>121.49533099999999</v>
      </c>
    </row>
    <row r="1604" spans="1:9">
      <c r="A1604">
        <v>163</v>
      </c>
      <c r="B1604">
        <v>5</v>
      </c>
      <c r="C1604">
        <v>13</v>
      </c>
      <c r="D1604">
        <v>30</v>
      </c>
      <c r="E1604">
        <v>472.79998799999998</v>
      </c>
      <c r="F1604">
        <v>53.5</v>
      </c>
      <c r="G1604">
        <v>7.13</v>
      </c>
      <c r="H1604">
        <v>50774.402340000001</v>
      </c>
      <c r="I1604">
        <v>121.49533099999999</v>
      </c>
    </row>
    <row r="1605" spans="1:9">
      <c r="A1605">
        <v>164</v>
      </c>
      <c r="B1605">
        <v>5</v>
      </c>
      <c r="C1605">
        <v>13</v>
      </c>
      <c r="D1605">
        <v>35</v>
      </c>
      <c r="E1605">
        <v>458.39999399999999</v>
      </c>
      <c r="F1605">
        <v>53.5</v>
      </c>
      <c r="G1605">
        <v>6.5399989999999999</v>
      </c>
      <c r="H1605">
        <v>51232.800779999998</v>
      </c>
      <c r="I1605">
        <v>121.49533099999999</v>
      </c>
    </row>
    <row r="1606" spans="1:9">
      <c r="A1606">
        <v>165</v>
      </c>
      <c r="B1606">
        <v>5</v>
      </c>
      <c r="C1606">
        <v>13</v>
      </c>
      <c r="D1606">
        <v>40</v>
      </c>
      <c r="E1606">
        <v>460.79998799999998</v>
      </c>
      <c r="F1606">
        <v>53.599997999999999</v>
      </c>
      <c r="G1606">
        <v>6.93</v>
      </c>
      <c r="H1606">
        <v>51693.601560000003</v>
      </c>
      <c r="I1606">
        <v>121.26866099999999</v>
      </c>
    </row>
    <row r="1607" spans="1:9">
      <c r="A1607">
        <v>166</v>
      </c>
      <c r="B1607">
        <v>5</v>
      </c>
      <c r="C1607">
        <v>13</v>
      </c>
      <c r="D1607">
        <v>45</v>
      </c>
      <c r="E1607">
        <v>456</v>
      </c>
      <c r="F1607">
        <v>52.700001</v>
      </c>
      <c r="G1607">
        <v>6.42</v>
      </c>
      <c r="H1607">
        <v>52149.601560000003</v>
      </c>
      <c r="I1607">
        <v>123.339653</v>
      </c>
    </row>
    <row r="1608" spans="1:9">
      <c r="A1608">
        <v>167</v>
      </c>
      <c r="B1608">
        <v>5</v>
      </c>
      <c r="C1608">
        <v>13</v>
      </c>
      <c r="D1608">
        <v>50</v>
      </c>
      <c r="E1608">
        <v>434.39999399999999</v>
      </c>
      <c r="F1608">
        <v>48.299999</v>
      </c>
      <c r="G1608">
        <v>10.27</v>
      </c>
      <c r="H1608">
        <v>52584</v>
      </c>
      <c r="I1608">
        <v>134.57557700000001</v>
      </c>
    </row>
    <row r="1609" spans="1:9">
      <c r="A1609">
        <v>168</v>
      </c>
      <c r="B1609">
        <v>5</v>
      </c>
      <c r="C1609">
        <v>13</v>
      </c>
      <c r="D1609">
        <v>55</v>
      </c>
      <c r="E1609">
        <v>439.20001200000002</v>
      </c>
      <c r="F1609">
        <v>44.400002000000001</v>
      </c>
      <c r="G1609">
        <v>10.050000000000001</v>
      </c>
      <c r="H1609">
        <v>53023.199220000002</v>
      </c>
      <c r="I1609">
        <v>146.39639299999999</v>
      </c>
    </row>
    <row r="1610" spans="1:9">
      <c r="A1610">
        <v>169</v>
      </c>
      <c r="B1610">
        <v>5</v>
      </c>
      <c r="C1610">
        <v>14</v>
      </c>
      <c r="D1610">
        <v>0</v>
      </c>
      <c r="E1610">
        <v>415.20001200000002</v>
      </c>
      <c r="F1610">
        <v>41.400002000000001</v>
      </c>
      <c r="G1610">
        <v>11.17</v>
      </c>
      <c r="H1610">
        <v>53438.398439999997</v>
      </c>
      <c r="I1610">
        <v>157.00482199999999</v>
      </c>
    </row>
    <row r="1611" spans="1:9">
      <c r="A1611">
        <v>170</v>
      </c>
      <c r="B1611">
        <v>5</v>
      </c>
      <c r="C1611">
        <v>14</v>
      </c>
      <c r="D1611">
        <v>5</v>
      </c>
      <c r="E1611">
        <v>429.60000600000001</v>
      </c>
      <c r="F1611">
        <v>40.400002000000001</v>
      </c>
      <c r="G1611">
        <v>8.02</v>
      </c>
      <c r="H1611">
        <v>53868</v>
      </c>
      <c r="I1611">
        <v>160.89108300000001</v>
      </c>
    </row>
    <row r="1612" spans="1:9">
      <c r="A1612">
        <v>171</v>
      </c>
      <c r="B1612">
        <v>5</v>
      </c>
      <c r="C1612">
        <v>14</v>
      </c>
      <c r="D1612">
        <v>10</v>
      </c>
      <c r="E1612">
        <v>460.79998799999998</v>
      </c>
      <c r="F1612">
        <v>43.5</v>
      </c>
      <c r="G1612">
        <v>6.81</v>
      </c>
      <c r="H1612">
        <v>54328.800779999998</v>
      </c>
      <c r="I1612">
        <v>149.42529300000001</v>
      </c>
    </row>
    <row r="1613" spans="1:9">
      <c r="A1613">
        <v>172</v>
      </c>
      <c r="B1613">
        <v>5</v>
      </c>
      <c r="C1613">
        <v>14</v>
      </c>
      <c r="D1613">
        <v>15</v>
      </c>
      <c r="E1613">
        <v>482.39999399999999</v>
      </c>
      <c r="F1613">
        <v>43.099997999999999</v>
      </c>
      <c r="G1613">
        <v>9.92</v>
      </c>
      <c r="H1613">
        <v>54811.199220000002</v>
      </c>
      <c r="I1613">
        <v>150.812073</v>
      </c>
    </row>
    <row r="1614" spans="1:9">
      <c r="A1614">
        <v>173</v>
      </c>
      <c r="B1614">
        <v>5</v>
      </c>
      <c r="C1614">
        <v>14</v>
      </c>
      <c r="D1614">
        <v>20</v>
      </c>
      <c r="E1614">
        <v>470.39999399999999</v>
      </c>
      <c r="F1614">
        <v>41.599997999999999</v>
      </c>
      <c r="G1614">
        <v>9.9</v>
      </c>
      <c r="H1614">
        <v>55281.597659999999</v>
      </c>
      <c r="I1614">
        <v>156.25</v>
      </c>
    </row>
    <row r="1615" spans="1:9">
      <c r="A1615">
        <v>174</v>
      </c>
      <c r="B1615">
        <v>5</v>
      </c>
      <c r="C1615">
        <v>14</v>
      </c>
      <c r="D1615">
        <v>25</v>
      </c>
      <c r="E1615">
        <v>465.60000600000001</v>
      </c>
      <c r="F1615">
        <v>40.099997999999999</v>
      </c>
      <c r="G1615">
        <v>11.23</v>
      </c>
      <c r="H1615">
        <v>55747.199220000002</v>
      </c>
      <c r="I1615">
        <v>162.09477200000001</v>
      </c>
    </row>
    <row r="1616" spans="1:9">
      <c r="A1616">
        <v>175</v>
      </c>
      <c r="B1616">
        <v>5</v>
      </c>
      <c r="C1616">
        <v>14</v>
      </c>
      <c r="D1616">
        <v>30</v>
      </c>
      <c r="E1616">
        <v>492</v>
      </c>
      <c r="F1616">
        <v>38.900002000000001</v>
      </c>
      <c r="G1616">
        <v>11.72</v>
      </c>
      <c r="H1616">
        <v>56239.199220000002</v>
      </c>
      <c r="I1616">
        <v>167.09510800000001</v>
      </c>
    </row>
    <row r="1617" spans="1:9">
      <c r="A1617">
        <v>176</v>
      </c>
      <c r="B1617">
        <v>5</v>
      </c>
      <c r="C1617">
        <v>14</v>
      </c>
      <c r="D1617">
        <v>35</v>
      </c>
      <c r="E1617">
        <v>528</v>
      </c>
      <c r="F1617">
        <v>39.5</v>
      </c>
      <c r="G1617">
        <v>10.69</v>
      </c>
      <c r="H1617">
        <v>56767.199220000002</v>
      </c>
      <c r="I1617">
        <v>164.556961</v>
      </c>
    </row>
    <row r="1618" spans="1:9">
      <c r="A1618">
        <v>177</v>
      </c>
      <c r="B1618">
        <v>5</v>
      </c>
      <c r="C1618">
        <v>14</v>
      </c>
      <c r="D1618">
        <v>40</v>
      </c>
      <c r="E1618">
        <v>477.60000600000001</v>
      </c>
      <c r="F1618">
        <v>39.799999</v>
      </c>
      <c r="G1618">
        <v>10.1</v>
      </c>
      <c r="H1618">
        <v>57244.800779999998</v>
      </c>
      <c r="I1618">
        <v>163.31658899999999</v>
      </c>
    </row>
    <row r="1619" spans="1:9">
      <c r="A1619">
        <v>178</v>
      </c>
      <c r="B1619">
        <v>5</v>
      </c>
      <c r="C1619">
        <v>14</v>
      </c>
      <c r="D1619">
        <v>45</v>
      </c>
      <c r="E1619">
        <v>494.39999399999999</v>
      </c>
      <c r="F1619">
        <v>39.400002000000001</v>
      </c>
      <c r="G1619">
        <v>10.54</v>
      </c>
      <c r="H1619">
        <v>57739.199220000002</v>
      </c>
      <c r="I1619">
        <v>164.97460899999999</v>
      </c>
    </row>
    <row r="1620" spans="1:9">
      <c r="A1620">
        <v>179</v>
      </c>
      <c r="B1620">
        <v>5</v>
      </c>
      <c r="C1620">
        <v>14</v>
      </c>
      <c r="D1620">
        <v>50</v>
      </c>
      <c r="E1620">
        <v>468</v>
      </c>
      <c r="F1620">
        <v>39.700001</v>
      </c>
      <c r="G1620">
        <v>10.59</v>
      </c>
      <c r="H1620">
        <v>58207.199220000002</v>
      </c>
      <c r="I1620">
        <v>163.72795099999999</v>
      </c>
    </row>
    <row r="1621" spans="1:9">
      <c r="A1621">
        <v>180</v>
      </c>
      <c r="B1621">
        <v>5</v>
      </c>
      <c r="C1621">
        <v>14</v>
      </c>
      <c r="D1621">
        <v>55</v>
      </c>
      <c r="E1621">
        <v>484.79998799999998</v>
      </c>
      <c r="F1621">
        <v>39.5</v>
      </c>
      <c r="G1621">
        <v>11.16</v>
      </c>
      <c r="H1621">
        <v>58692</v>
      </c>
      <c r="I1621">
        <v>164.556961</v>
      </c>
    </row>
    <row r="1622" spans="1:9">
      <c r="A1622">
        <v>181</v>
      </c>
      <c r="B1622">
        <v>5</v>
      </c>
      <c r="C1622">
        <v>15</v>
      </c>
      <c r="D1622">
        <v>0</v>
      </c>
      <c r="E1622">
        <v>420</v>
      </c>
      <c r="F1622">
        <v>39.5</v>
      </c>
      <c r="G1622">
        <v>7.34</v>
      </c>
      <c r="H1622">
        <v>59112</v>
      </c>
      <c r="I1622">
        <v>164.556961</v>
      </c>
    </row>
    <row r="1623" spans="1:9">
      <c r="A1623">
        <v>182</v>
      </c>
      <c r="B1623">
        <v>5</v>
      </c>
      <c r="C1623">
        <v>15</v>
      </c>
      <c r="D1623">
        <v>5</v>
      </c>
      <c r="E1623">
        <v>439.20001200000002</v>
      </c>
      <c r="F1623">
        <v>39.400002000000001</v>
      </c>
      <c r="G1623">
        <v>9.92</v>
      </c>
      <c r="H1623">
        <v>59551.199220000002</v>
      </c>
      <c r="I1623">
        <v>164.97460899999999</v>
      </c>
    </row>
    <row r="1624" spans="1:9">
      <c r="A1624">
        <v>183</v>
      </c>
      <c r="B1624">
        <v>5</v>
      </c>
      <c r="C1624">
        <v>15</v>
      </c>
      <c r="D1624">
        <v>10</v>
      </c>
      <c r="E1624">
        <v>463.20001200000002</v>
      </c>
      <c r="F1624">
        <v>40.099997999999999</v>
      </c>
      <c r="G1624">
        <v>9.39</v>
      </c>
      <c r="H1624">
        <v>60014.398439999997</v>
      </c>
      <c r="I1624">
        <v>162.09477200000001</v>
      </c>
    </row>
    <row r="1625" spans="1:9">
      <c r="A1625">
        <v>184</v>
      </c>
      <c r="B1625">
        <v>5</v>
      </c>
      <c r="C1625">
        <v>15</v>
      </c>
      <c r="D1625">
        <v>15</v>
      </c>
      <c r="E1625">
        <v>448.79998799999998</v>
      </c>
      <c r="F1625">
        <v>40.200001</v>
      </c>
      <c r="G1625">
        <v>9.27</v>
      </c>
      <c r="H1625">
        <v>60463.199220000002</v>
      </c>
      <c r="I1625">
        <v>161.69154399999999</v>
      </c>
    </row>
    <row r="1626" spans="1:9">
      <c r="A1626">
        <v>185</v>
      </c>
      <c r="B1626">
        <v>5</v>
      </c>
      <c r="C1626">
        <v>15</v>
      </c>
      <c r="D1626">
        <v>20</v>
      </c>
      <c r="E1626">
        <v>444</v>
      </c>
      <c r="F1626">
        <v>39.599997999999999</v>
      </c>
      <c r="G1626">
        <v>9.1799990000000005</v>
      </c>
      <c r="H1626">
        <v>60907.199220000002</v>
      </c>
      <c r="I1626">
        <v>164.14141799999999</v>
      </c>
    </row>
    <row r="1627" spans="1:9">
      <c r="A1627">
        <v>186</v>
      </c>
      <c r="B1627">
        <v>5</v>
      </c>
      <c r="C1627">
        <v>15</v>
      </c>
      <c r="D1627">
        <v>25</v>
      </c>
      <c r="E1627">
        <v>434.39999399999999</v>
      </c>
      <c r="F1627">
        <v>40.099997999999999</v>
      </c>
      <c r="G1627">
        <v>9.42</v>
      </c>
      <c r="H1627">
        <v>61341.597659999999</v>
      </c>
      <c r="I1627">
        <v>162.09477200000001</v>
      </c>
    </row>
    <row r="1628" spans="1:9">
      <c r="A1628">
        <v>187</v>
      </c>
      <c r="B1628">
        <v>5</v>
      </c>
      <c r="C1628">
        <v>15</v>
      </c>
      <c r="D1628">
        <v>30</v>
      </c>
      <c r="E1628">
        <v>475.20001200000002</v>
      </c>
      <c r="F1628">
        <v>41.5</v>
      </c>
      <c r="G1628">
        <v>8.91</v>
      </c>
      <c r="H1628">
        <v>61816.796880000002</v>
      </c>
      <c r="I1628">
        <v>156.62651099999999</v>
      </c>
    </row>
    <row r="1629" spans="1:9">
      <c r="A1629">
        <v>188</v>
      </c>
      <c r="B1629">
        <v>5</v>
      </c>
      <c r="C1629">
        <v>15</v>
      </c>
      <c r="D1629">
        <v>35</v>
      </c>
      <c r="E1629">
        <v>463.20001200000002</v>
      </c>
      <c r="F1629">
        <v>41.400002000000001</v>
      </c>
      <c r="G1629">
        <v>9.01</v>
      </c>
      <c r="H1629">
        <v>62279.996090000001</v>
      </c>
      <c r="I1629">
        <v>157.00482199999999</v>
      </c>
    </row>
    <row r="1630" spans="1:9">
      <c r="A1630">
        <v>189</v>
      </c>
      <c r="B1630">
        <v>5</v>
      </c>
      <c r="C1630">
        <v>15</v>
      </c>
      <c r="D1630">
        <v>40</v>
      </c>
      <c r="E1630">
        <v>475.20001200000002</v>
      </c>
      <c r="F1630">
        <v>41.299999</v>
      </c>
      <c r="G1630">
        <v>9.5</v>
      </c>
      <c r="H1630">
        <v>62755.195310000003</v>
      </c>
      <c r="I1630">
        <v>157.384995</v>
      </c>
    </row>
    <row r="1631" spans="1:9">
      <c r="A1631">
        <v>190</v>
      </c>
      <c r="B1631">
        <v>5</v>
      </c>
      <c r="C1631">
        <v>15</v>
      </c>
      <c r="D1631">
        <v>45</v>
      </c>
      <c r="E1631">
        <v>458.39999399999999</v>
      </c>
      <c r="F1631">
        <v>38.799999</v>
      </c>
      <c r="G1631">
        <v>10.629999</v>
      </c>
      <c r="H1631">
        <v>63213.59375</v>
      </c>
      <c r="I1631">
        <v>167.52577199999999</v>
      </c>
    </row>
    <row r="1632" spans="1:9">
      <c r="A1632">
        <v>191</v>
      </c>
      <c r="B1632">
        <v>5</v>
      </c>
      <c r="C1632">
        <v>15</v>
      </c>
      <c r="D1632">
        <v>50</v>
      </c>
      <c r="E1632">
        <v>444</v>
      </c>
      <c r="F1632">
        <v>37.799999</v>
      </c>
      <c r="G1632">
        <v>9.73</v>
      </c>
      <c r="H1632">
        <v>63657.59375</v>
      </c>
      <c r="I1632">
        <v>171.957672</v>
      </c>
    </row>
    <row r="1633" spans="1:9">
      <c r="A1633">
        <v>192</v>
      </c>
      <c r="B1633">
        <v>5</v>
      </c>
      <c r="C1633">
        <v>15</v>
      </c>
      <c r="D1633">
        <v>55</v>
      </c>
      <c r="E1633">
        <v>441.60000600000001</v>
      </c>
      <c r="F1633">
        <v>41.099997999999999</v>
      </c>
      <c r="G1633">
        <v>7.02</v>
      </c>
      <c r="H1633">
        <v>64099.195310000003</v>
      </c>
      <c r="I1633">
        <v>158.15086400000001</v>
      </c>
    </row>
    <row r="1634" spans="1:9">
      <c r="A1634">
        <v>193</v>
      </c>
      <c r="B1634">
        <v>5</v>
      </c>
      <c r="C1634">
        <v>16</v>
      </c>
      <c r="D1634">
        <v>0</v>
      </c>
      <c r="E1634">
        <v>427.20001200000002</v>
      </c>
      <c r="F1634">
        <v>44.099997999999999</v>
      </c>
      <c r="G1634">
        <v>7.11</v>
      </c>
      <c r="H1634">
        <v>64526.394529999998</v>
      </c>
      <c r="I1634">
        <v>147.39228800000001</v>
      </c>
    </row>
    <row r="1635" spans="1:9">
      <c r="A1635">
        <v>194</v>
      </c>
      <c r="B1635">
        <v>5</v>
      </c>
      <c r="C1635">
        <v>16</v>
      </c>
      <c r="D1635">
        <v>5</v>
      </c>
      <c r="E1635">
        <v>424.79998799999998</v>
      </c>
      <c r="F1635">
        <v>43.099997999999999</v>
      </c>
      <c r="G1635">
        <v>8.75</v>
      </c>
      <c r="H1635">
        <v>64951.195310000003</v>
      </c>
      <c r="I1635">
        <v>150.812073</v>
      </c>
    </row>
    <row r="1636" spans="1:9">
      <c r="A1636">
        <v>195</v>
      </c>
      <c r="B1636">
        <v>5</v>
      </c>
      <c r="C1636">
        <v>16</v>
      </c>
      <c r="D1636">
        <v>10</v>
      </c>
      <c r="E1636">
        <v>463.20001200000002</v>
      </c>
      <c r="F1636">
        <v>42.5</v>
      </c>
      <c r="G1636">
        <v>9.5</v>
      </c>
      <c r="H1636">
        <v>65414.394529999998</v>
      </c>
      <c r="I1636">
        <v>152.94117700000001</v>
      </c>
    </row>
    <row r="1637" spans="1:9">
      <c r="A1637">
        <v>196</v>
      </c>
      <c r="B1637">
        <v>5</v>
      </c>
      <c r="C1637">
        <v>16</v>
      </c>
      <c r="D1637">
        <v>15</v>
      </c>
      <c r="E1637">
        <v>448.79998799999998</v>
      </c>
      <c r="F1637">
        <v>42.400002000000001</v>
      </c>
      <c r="G1637">
        <v>8.7100000000000009</v>
      </c>
      <c r="H1637">
        <v>65863.195309999996</v>
      </c>
      <c r="I1637">
        <v>153.30188000000001</v>
      </c>
    </row>
    <row r="1638" spans="1:9">
      <c r="A1638">
        <v>197</v>
      </c>
      <c r="B1638">
        <v>5</v>
      </c>
      <c r="C1638">
        <v>16</v>
      </c>
      <c r="D1638">
        <v>20</v>
      </c>
      <c r="E1638">
        <v>465.60000600000001</v>
      </c>
      <c r="F1638">
        <v>41.599997999999999</v>
      </c>
      <c r="G1638">
        <v>9.7000010000000003</v>
      </c>
      <c r="H1638">
        <v>66328.796879999994</v>
      </c>
      <c r="I1638">
        <v>156.25</v>
      </c>
    </row>
    <row r="1639" spans="1:9">
      <c r="A1639">
        <v>198</v>
      </c>
      <c r="B1639">
        <v>5</v>
      </c>
      <c r="C1639">
        <v>16</v>
      </c>
      <c r="D1639">
        <v>25</v>
      </c>
      <c r="E1639">
        <v>432</v>
      </c>
      <c r="F1639">
        <v>40.299999</v>
      </c>
      <c r="G1639">
        <v>9.2200000000000006</v>
      </c>
      <c r="H1639">
        <v>66760.796879999994</v>
      </c>
      <c r="I1639">
        <v>161.29032900000001</v>
      </c>
    </row>
    <row r="1640" spans="1:9">
      <c r="A1640">
        <v>199</v>
      </c>
      <c r="B1640">
        <v>5</v>
      </c>
      <c r="C1640">
        <v>16</v>
      </c>
      <c r="D1640">
        <v>30</v>
      </c>
      <c r="E1640">
        <v>424.79998799999998</v>
      </c>
      <c r="F1640">
        <v>40.099997999999999</v>
      </c>
      <c r="G1640">
        <v>8.8699999999999992</v>
      </c>
      <c r="H1640">
        <v>67185.59375</v>
      </c>
      <c r="I1640">
        <v>162.09477200000001</v>
      </c>
    </row>
    <row r="1641" spans="1:9">
      <c r="A1641">
        <v>200</v>
      </c>
      <c r="B1641">
        <v>5</v>
      </c>
      <c r="C1641">
        <v>16</v>
      </c>
      <c r="D1641">
        <v>35</v>
      </c>
      <c r="E1641">
        <v>441.60000600000001</v>
      </c>
      <c r="F1641">
        <v>40.5</v>
      </c>
      <c r="G1641">
        <v>8.36</v>
      </c>
      <c r="H1641">
        <v>67627.195309999996</v>
      </c>
      <c r="I1641">
        <v>160.49382</v>
      </c>
    </row>
    <row r="1642" spans="1:9">
      <c r="A1642">
        <v>201</v>
      </c>
      <c r="B1642">
        <v>5</v>
      </c>
      <c r="C1642">
        <v>16</v>
      </c>
      <c r="D1642">
        <v>40</v>
      </c>
      <c r="E1642">
        <v>456</v>
      </c>
      <c r="F1642">
        <v>43</v>
      </c>
      <c r="G1642">
        <v>7.54</v>
      </c>
      <c r="H1642">
        <v>68083.195309999996</v>
      </c>
      <c r="I1642">
        <v>151.16279599999999</v>
      </c>
    </row>
    <row r="1643" spans="1:9">
      <c r="A1643">
        <v>202</v>
      </c>
      <c r="B1643">
        <v>5</v>
      </c>
      <c r="C1643">
        <v>16</v>
      </c>
      <c r="D1643">
        <v>45</v>
      </c>
      <c r="E1643">
        <v>463.20001200000002</v>
      </c>
      <c r="F1643">
        <v>41.900002000000001</v>
      </c>
      <c r="G1643">
        <v>9.19</v>
      </c>
      <c r="H1643">
        <v>68546.398440000004</v>
      </c>
      <c r="I1643">
        <v>155.13125600000001</v>
      </c>
    </row>
    <row r="1644" spans="1:9">
      <c r="A1644">
        <v>203</v>
      </c>
      <c r="B1644">
        <v>5</v>
      </c>
      <c r="C1644">
        <v>16</v>
      </c>
      <c r="D1644">
        <v>50</v>
      </c>
      <c r="E1644">
        <v>417.60000600000001</v>
      </c>
      <c r="F1644">
        <v>36.900002000000001</v>
      </c>
      <c r="G1644">
        <v>11.72</v>
      </c>
      <c r="H1644">
        <v>68964</v>
      </c>
      <c r="I1644">
        <v>176.151749</v>
      </c>
    </row>
    <row r="1645" spans="1:9">
      <c r="A1645">
        <v>204</v>
      </c>
      <c r="B1645">
        <v>5</v>
      </c>
      <c r="C1645">
        <v>16</v>
      </c>
      <c r="D1645">
        <v>55</v>
      </c>
      <c r="E1645">
        <v>388.79998799999998</v>
      </c>
      <c r="F1645">
        <v>33</v>
      </c>
      <c r="G1645">
        <v>12.710001</v>
      </c>
      <c r="H1645">
        <v>69352.796879999994</v>
      </c>
      <c r="I1645">
        <v>196.969696</v>
      </c>
    </row>
    <row r="1646" spans="1:9">
      <c r="A1646">
        <v>205</v>
      </c>
      <c r="B1646">
        <v>5</v>
      </c>
      <c r="C1646">
        <v>17</v>
      </c>
      <c r="D1646">
        <v>0</v>
      </c>
      <c r="E1646">
        <v>384</v>
      </c>
      <c r="F1646">
        <v>30</v>
      </c>
      <c r="G1646">
        <v>14.61</v>
      </c>
      <c r="H1646">
        <v>69736.796879999994</v>
      </c>
      <c r="I1646">
        <v>216.66667200000001</v>
      </c>
    </row>
    <row r="1647" spans="1:9">
      <c r="A1647">
        <v>206</v>
      </c>
      <c r="B1647">
        <v>5</v>
      </c>
      <c r="C1647">
        <v>17</v>
      </c>
      <c r="D1647">
        <v>5</v>
      </c>
      <c r="E1647">
        <v>400.79998799999998</v>
      </c>
      <c r="F1647">
        <v>28.4</v>
      </c>
      <c r="G1647">
        <v>13.22</v>
      </c>
      <c r="H1647">
        <v>70137.59375</v>
      </c>
      <c r="I1647">
        <v>228.873245</v>
      </c>
    </row>
    <row r="1648" spans="1:9">
      <c r="A1648">
        <v>207</v>
      </c>
      <c r="B1648">
        <v>5</v>
      </c>
      <c r="C1648">
        <v>17</v>
      </c>
      <c r="D1648">
        <v>10</v>
      </c>
      <c r="E1648">
        <v>427.20001200000002</v>
      </c>
      <c r="F1648">
        <v>26.799999</v>
      </c>
      <c r="G1648">
        <v>14.87</v>
      </c>
      <c r="H1648">
        <v>70564.796879999994</v>
      </c>
      <c r="I1648">
        <v>242.53732299999999</v>
      </c>
    </row>
    <row r="1649" spans="1:9">
      <c r="A1649">
        <v>208</v>
      </c>
      <c r="B1649">
        <v>5</v>
      </c>
      <c r="C1649">
        <v>17</v>
      </c>
      <c r="D1649">
        <v>15</v>
      </c>
      <c r="E1649">
        <v>403.20001200000002</v>
      </c>
      <c r="F1649">
        <v>26.1</v>
      </c>
      <c r="G1649">
        <v>10.719999</v>
      </c>
      <c r="H1649">
        <v>70968</v>
      </c>
      <c r="I1649">
        <v>249.042145</v>
      </c>
    </row>
    <row r="1650" spans="1:9">
      <c r="A1650">
        <v>209</v>
      </c>
      <c r="B1650">
        <v>5</v>
      </c>
      <c r="C1650">
        <v>17</v>
      </c>
      <c r="D1650">
        <v>20</v>
      </c>
      <c r="E1650">
        <v>424.79998799999998</v>
      </c>
      <c r="F1650">
        <v>29.1</v>
      </c>
      <c r="G1650">
        <v>10.1</v>
      </c>
      <c r="H1650">
        <v>71392.796879999994</v>
      </c>
      <c r="I1650">
        <v>223.36769100000001</v>
      </c>
    </row>
    <row r="1651" spans="1:9">
      <c r="A1651">
        <v>210</v>
      </c>
      <c r="B1651">
        <v>5</v>
      </c>
      <c r="C1651">
        <v>17</v>
      </c>
      <c r="D1651">
        <v>25</v>
      </c>
      <c r="E1651">
        <v>429.60000600000001</v>
      </c>
      <c r="F1651">
        <v>29.4</v>
      </c>
      <c r="G1651">
        <v>11.54</v>
      </c>
      <c r="H1651">
        <v>71822.398440000004</v>
      </c>
      <c r="I1651">
        <v>221.08843999999999</v>
      </c>
    </row>
    <row r="1652" spans="1:9">
      <c r="A1652">
        <v>211</v>
      </c>
      <c r="B1652">
        <v>5</v>
      </c>
      <c r="C1652">
        <v>17</v>
      </c>
      <c r="D1652">
        <v>30</v>
      </c>
      <c r="E1652">
        <v>436.79998799999998</v>
      </c>
      <c r="F1652">
        <v>28.700001</v>
      </c>
      <c r="G1652">
        <v>13.150001</v>
      </c>
      <c r="H1652">
        <v>72259.195309999996</v>
      </c>
      <c r="I1652">
        <v>226.48083500000001</v>
      </c>
    </row>
    <row r="1653" spans="1:9">
      <c r="A1653">
        <v>212</v>
      </c>
      <c r="B1653">
        <v>5</v>
      </c>
      <c r="C1653">
        <v>17</v>
      </c>
      <c r="D1653">
        <v>35</v>
      </c>
      <c r="E1653">
        <v>412.79998799999998</v>
      </c>
      <c r="F1653">
        <v>26.6</v>
      </c>
      <c r="G1653">
        <v>12.27</v>
      </c>
      <c r="H1653">
        <v>72671.992190000004</v>
      </c>
      <c r="I1653">
        <v>244.36090100000001</v>
      </c>
    </row>
    <row r="1654" spans="1:9">
      <c r="A1654">
        <v>213</v>
      </c>
      <c r="B1654">
        <v>5</v>
      </c>
      <c r="C1654">
        <v>17</v>
      </c>
      <c r="D1654">
        <v>40</v>
      </c>
      <c r="E1654">
        <v>391.20001200000002</v>
      </c>
      <c r="F1654">
        <v>25.4</v>
      </c>
      <c r="G1654">
        <v>9.7799999999999994</v>
      </c>
      <c r="H1654">
        <v>73063.195309999996</v>
      </c>
      <c r="I1654">
        <v>255.905518</v>
      </c>
    </row>
    <row r="1655" spans="1:9">
      <c r="A1655">
        <v>214</v>
      </c>
      <c r="B1655">
        <v>5</v>
      </c>
      <c r="C1655">
        <v>17</v>
      </c>
      <c r="D1655">
        <v>45</v>
      </c>
      <c r="E1655">
        <v>391.20001200000002</v>
      </c>
      <c r="F1655">
        <v>28.4</v>
      </c>
      <c r="G1655">
        <v>8.27</v>
      </c>
      <c r="H1655">
        <v>73454.398440000004</v>
      </c>
      <c r="I1655">
        <v>228.873245</v>
      </c>
    </row>
    <row r="1656" spans="1:9">
      <c r="A1656">
        <v>215</v>
      </c>
      <c r="B1656">
        <v>5</v>
      </c>
      <c r="C1656">
        <v>17</v>
      </c>
      <c r="D1656">
        <v>50</v>
      </c>
      <c r="E1656">
        <v>367.20001200000002</v>
      </c>
      <c r="F1656">
        <v>30.299999</v>
      </c>
      <c r="G1656">
        <v>8.16</v>
      </c>
      <c r="H1656">
        <v>73821.601559999996</v>
      </c>
      <c r="I1656">
        <v>214.52145400000001</v>
      </c>
    </row>
    <row r="1657" spans="1:9">
      <c r="A1657">
        <v>216</v>
      </c>
      <c r="B1657">
        <v>5</v>
      </c>
      <c r="C1657">
        <v>17</v>
      </c>
      <c r="D1657">
        <v>55</v>
      </c>
      <c r="E1657">
        <v>410.39999399999999</v>
      </c>
      <c r="F1657">
        <v>33.700001</v>
      </c>
      <c r="G1657">
        <v>7.67</v>
      </c>
      <c r="H1657">
        <v>74232</v>
      </c>
      <c r="I1657">
        <v>192.87832599999999</v>
      </c>
    </row>
    <row r="1658" spans="1:9">
      <c r="A1658">
        <v>217</v>
      </c>
      <c r="B1658">
        <v>5</v>
      </c>
      <c r="C1658">
        <v>18</v>
      </c>
      <c r="D1658">
        <v>0</v>
      </c>
      <c r="E1658">
        <v>386.39999399999999</v>
      </c>
      <c r="F1658">
        <v>35.299999</v>
      </c>
      <c r="G1658">
        <v>6.4</v>
      </c>
      <c r="H1658">
        <v>74618.398440000004</v>
      </c>
      <c r="I1658">
        <v>184.135986</v>
      </c>
    </row>
    <row r="1659" spans="1:9">
      <c r="A1659">
        <v>218</v>
      </c>
      <c r="B1659">
        <v>5</v>
      </c>
      <c r="C1659">
        <v>18</v>
      </c>
      <c r="D1659">
        <v>5</v>
      </c>
      <c r="E1659">
        <v>391.20001200000002</v>
      </c>
      <c r="F1659">
        <v>38.099997999999999</v>
      </c>
      <c r="G1659">
        <v>6.95</v>
      </c>
      <c r="H1659">
        <v>75009.601559999996</v>
      </c>
      <c r="I1659">
        <v>170.60368299999999</v>
      </c>
    </row>
    <row r="1660" spans="1:9">
      <c r="A1660">
        <v>219</v>
      </c>
      <c r="B1660">
        <v>5</v>
      </c>
      <c r="C1660">
        <v>18</v>
      </c>
      <c r="D1660">
        <v>10</v>
      </c>
      <c r="E1660">
        <v>398.39999399999999</v>
      </c>
      <c r="F1660">
        <v>38.299999</v>
      </c>
      <c r="G1660">
        <v>7.38</v>
      </c>
      <c r="H1660">
        <v>75408</v>
      </c>
      <c r="I1660">
        <v>169.71279899999999</v>
      </c>
    </row>
    <row r="1661" spans="1:9">
      <c r="A1661">
        <v>220</v>
      </c>
      <c r="B1661">
        <v>5</v>
      </c>
      <c r="C1661">
        <v>18</v>
      </c>
      <c r="D1661">
        <v>15</v>
      </c>
      <c r="E1661">
        <v>391.20001200000002</v>
      </c>
      <c r="F1661">
        <v>39.400002000000001</v>
      </c>
      <c r="G1661">
        <v>7.45</v>
      </c>
      <c r="H1661">
        <v>75799.203129999994</v>
      </c>
      <c r="I1661">
        <v>164.97460899999999</v>
      </c>
    </row>
    <row r="1662" spans="1:9">
      <c r="A1662">
        <v>221</v>
      </c>
      <c r="B1662">
        <v>5</v>
      </c>
      <c r="C1662">
        <v>18</v>
      </c>
      <c r="D1662">
        <v>20</v>
      </c>
      <c r="E1662">
        <v>396</v>
      </c>
      <c r="F1662">
        <v>39.299999</v>
      </c>
      <c r="G1662">
        <v>9.39</v>
      </c>
      <c r="H1662">
        <v>76195.203129999994</v>
      </c>
      <c r="I1662">
        <v>165.394409</v>
      </c>
    </row>
    <row r="1663" spans="1:9">
      <c r="A1663">
        <v>222</v>
      </c>
      <c r="B1663">
        <v>5</v>
      </c>
      <c r="C1663">
        <v>18</v>
      </c>
      <c r="D1663">
        <v>25</v>
      </c>
      <c r="E1663">
        <v>381.60000600000001</v>
      </c>
      <c r="F1663">
        <v>39</v>
      </c>
      <c r="G1663">
        <v>9.0599989999999995</v>
      </c>
      <c r="H1663">
        <v>76576.804690000004</v>
      </c>
      <c r="I1663">
        <v>166.66667200000001</v>
      </c>
    </row>
    <row r="1664" spans="1:9">
      <c r="A1664">
        <v>223</v>
      </c>
      <c r="B1664">
        <v>5</v>
      </c>
      <c r="C1664">
        <v>18</v>
      </c>
      <c r="D1664">
        <v>30</v>
      </c>
      <c r="E1664">
        <v>367.20001200000002</v>
      </c>
      <c r="F1664">
        <v>39.700001</v>
      </c>
      <c r="G1664">
        <v>8.9600000000000009</v>
      </c>
      <c r="H1664">
        <v>76944.007809999996</v>
      </c>
      <c r="I1664">
        <v>163.72795099999999</v>
      </c>
    </row>
    <row r="1665" spans="1:9">
      <c r="A1665">
        <v>224</v>
      </c>
      <c r="B1665">
        <v>5</v>
      </c>
      <c r="C1665">
        <v>18</v>
      </c>
      <c r="D1665">
        <v>35</v>
      </c>
      <c r="E1665">
        <v>408</v>
      </c>
      <c r="F1665">
        <v>40.799999</v>
      </c>
      <c r="G1665">
        <v>7.41</v>
      </c>
      <c r="H1665">
        <v>77352.007809999996</v>
      </c>
      <c r="I1665">
        <v>159.31373600000001</v>
      </c>
    </row>
    <row r="1666" spans="1:9">
      <c r="A1666">
        <v>225</v>
      </c>
      <c r="B1666">
        <v>5</v>
      </c>
      <c r="C1666">
        <v>18</v>
      </c>
      <c r="D1666">
        <v>40</v>
      </c>
      <c r="E1666">
        <v>384</v>
      </c>
      <c r="F1666">
        <v>43.099997999999999</v>
      </c>
      <c r="G1666">
        <v>6.2</v>
      </c>
      <c r="H1666">
        <v>77736.007809999996</v>
      </c>
      <c r="I1666">
        <v>150.812073</v>
      </c>
    </row>
    <row r="1667" spans="1:9">
      <c r="A1667">
        <v>226</v>
      </c>
      <c r="B1667">
        <v>5</v>
      </c>
      <c r="C1667">
        <v>18</v>
      </c>
      <c r="D1667">
        <v>45</v>
      </c>
      <c r="E1667">
        <v>386.39999399999999</v>
      </c>
      <c r="F1667">
        <v>44.599997999999999</v>
      </c>
      <c r="G1667">
        <v>6.58</v>
      </c>
      <c r="H1667">
        <v>78122.40625</v>
      </c>
      <c r="I1667">
        <v>145.739914</v>
      </c>
    </row>
    <row r="1668" spans="1:9">
      <c r="A1668">
        <v>227</v>
      </c>
      <c r="B1668">
        <v>5</v>
      </c>
      <c r="C1668">
        <v>18</v>
      </c>
      <c r="D1668">
        <v>50</v>
      </c>
      <c r="E1668">
        <v>388.79998799999998</v>
      </c>
      <c r="F1668">
        <v>48.5</v>
      </c>
      <c r="G1668">
        <v>5.16</v>
      </c>
      <c r="H1668">
        <v>78511.203129999994</v>
      </c>
      <c r="I1668">
        <v>134.02061499999999</v>
      </c>
    </row>
    <row r="1669" spans="1:9">
      <c r="A1669">
        <v>228</v>
      </c>
      <c r="B1669">
        <v>5</v>
      </c>
      <c r="C1669">
        <v>18</v>
      </c>
      <c r="D1669">
        <v>55</v>
      </c>
      <c r="E1669">
        <v>326.39999399999999</v>
      </c>
      <c r="F1669">
        <v>51.400002000000001</v>
      </c>
      <c r="G1669">
        <v>4.2</v>
      </c>
      <c r="H1669">
        <v>78837.601559999996</v>
      </c>
      <c r="I1669">
        <v>126.459137</v>
      </c>
    </row>
    <row r="1670" spans="1:9">
      <c r="A1670">
        <v>229</v>
      </c>
      <c r="B1670">
        <v>5</v>
      </c>
      <c r="C1670">
        <v>19</v>
      </c>
      <c r="D1670">
        <v>0</v>
      </c>
      <c r="E1670">
        <v>362.39999399999999</v>
      </c>
      <c r="F1670">
        <v>53.099997999999999</v>
      </c>
      <c r="G1670">
        <v>4.7300000000000004</v>
      </c>
      <c r="H1670">
        <v>79200</v>
      </c>
      <c r="I1670">
        <v>122.41055299999999</v>
      </c>
    </row>
    <row r="1671" spans="1:9">
      <c r="A1671">
        <v>230</v>
      </c>
      <c r="B1671">
        <v>5</v>
      </c>
      <c r="C1671">
        <v>19</v>
      </c>
      <c r="D1671">
        <v>5</v>
      </c>
      <c r="E1671">
        <v>364.79998799999998</v>
      </c>
      <c r="F1671">
        <v>54.400002000000001</v>
      </c>
      <c r="G1671">
        <v>4.68</v>
      </c>
      <c r="H1671">
        <v>79564.796879999994</v>
      </c>
      <c r="I1671">
        <v>119.485291</v>
      </c>
    </row>
    <row r="1672" spans="1:9">
      <c r="A1672">
        <v>231</v>
      </c>
      <c r="B1672">
        <v>5</v>
      </c>
      <c r="C1672">
        <v>19</v>
      </c>
      <c r="D1672">
        <v>10</v>
      </c>
      <c r="E1672">
        <v>314.39999399999999</v>
      </c>
      <c r="F1672">
        <v>55.799999</v>
      </c>
      <c r="G1672">
        <v>3.96</v>
      </c>
      <c r="H1672">
        <v>79879.195309999996</v>
      </c>
      <c r="I1672">
        <v>116.48745700000001</v>
      </c>
    </row>
    <row r="1673" spans="1:9">
      <c r="A1673">
        <v>232</v>
      </c>
      <c r="B1673">
        <v>5</v>
      </c>
      <c r="C1673">
        <v>19</v>
      </c>
      <c r="D1673">
        <v>15</v>
      </c>
      <c r="E1673">
        <v>324</v>
      </c>
      <c r="F1673">
        <v>56.799999</v>
      </c>
      <c r="G1673">
        <v>4.04</v>
      </c>
      <c r="H1673">
        <v>80203.195309999996</v>
      </c>
      <c r="I1673">
        <v>114.436623</v>
      </c>
    </row>
    <row r="1674" spans="1:9">
      <c r="A1674">
        <v>233</v>
      </c>
      <c r="B1674">
        <v>5</v>
      </c>
      <c r="C1674">
        <v>19</v>
      </c>
      <c r="D1674">
        <v>20</v>
      </c>
      <c r="E1674">
        <v>336</v>
      </c>
      <c r="F1674">
        <v>56.900002000000001</v>
      </c>
      <c r="G1674">
        <v>4.3</v>
      </c>
      <c r="H1674">
        <v>80539.195309999996</v>
      </c>
      <c r="I1674">
        <v>114.235497</v>
      </c>
    </row>
    <row r="1675" spans="1:9">
      <c r="A1675">
        <v>234</v>
      </c>
      <c r="B1675">
        <v>5</v>
      </c>
      <c r="C1675">
        <v>19</v>
      </c>
      <c r="D1675">
        <v>25</v>
      </c>
      <c r="E1675">
        <v>316.79998799999998</v>
      </c>
      <c r="F1675">
        <v>57.200001</v>
      </c>
      <c r="G1675">
        <v>4.04</v>
      </c>
      <c r="H1675">
        <v>80855.992190000004</v>
      </c>
      <c r="I1675">
        <v>113.63636</v>
      </c>
    </row>
    <row r="1676" spans="1:9">
      <c r="A1676">
        <v>235</v>
      </c>
      <c r="B1676">
        <v>5</v>
      </c>
      <c r="C1676">
        <v>19</v>
      </c>
      <c r="D1676">
        <v>30</v>
      </c>
      <c r="E1676">
        <v>290.39999399999999</v>
      </c>
      <c r="F1676">
        <v>57.900002000000001</v>
      </c>
      <c r="G1676">
        <v>3.68</v>
      </c>
      <c r="H1676">
        <v>81146.390629999994</v>
      </c>
      <c r="I1676">
        <v>112.26251999999999</v>
      </c>
    </row>
    <row r="1677" spans="1:9">
      <c r="A1677">
        <v>236</v>
      </c>
      <c r="B1677">
        <v>5</v>
      </c>
      <c r="C1677">
        <v>19</v>
      </c>
      <c r="D1677">
        <v>35</v>
      </c>
      <c r="E1677">
        <v>297.60000600000001</v>
      </c>
      <c r="F1677">
        <v>59.099997999999999</v>
      </c>
      <c r="G1677">
        <v>3.68</v>
      </c>
      <c r="H1677">
        <v>81443.992190000004</v>
      </c>
      <c r="I1677">
        <v>109.983086</v>
      </c>
    </row>
    <row r="1678" spans="1:9">
      <c r="A1678">
        <v>237</v>
      </c>
      <c r="B1678">
        <v>5</v>
      </c>
      <c r="C1678">
        <v>19</v>
      </c>
      <c r="D1678">
        <v>40</v>
      </c>
      <c r="E1678">
        <v>292.79998799999998</v>
      </c>
      <c r="F1678">
        <v>59.400002000000001</v>
      </c>
      <c r="G1678">
        <v>3.71</v>
      </c>
      <c r="H1678">
        <v>81736.789059999996</v>
      </c>
      <c r="I1678">
        <v>109.427605</v>
      </c>
    </row>
    <row r="1679" spans="1:9">
      <c r="A1679">
        <v>238</v>
      </c>
      <c r="B1679">
        <v>5</v>
      </c>
      <c r="C1679">
        <v>19</v>
      </c>
      <c r="D1679">
        <v>45</v>
      </c>
      <c r="E1679">
        <v>280.79998799999998</v>
      </c>
      <c r="F1679">
        <v>59.599997999999999</v>
      </c>
      <c r="G1679">
        <v>3.45</v>
      </c>
      <c r="H1679">
        <v>82017.585940000004</v>
      </c>
      <c r="I1679">
        <v>109.060402</v>
      </c>
    </row>
    <row r="1680" spans="1:9">
      <c r="A1680">
        <v>239</v>
      </c>
      <c r="B1680">
        <v>5</v>
      </c>
      <c r="C1680">
        <v>19</v>
      </c>
      <c r="D1680">
        <v>50</v>
      </c>
      <c r="E1680">
        <v>259.20001200000002</v>
      </c>
      <c r="F1680">
        <v>60.099997999999999</v>
      </c>
      <c r="G1680">
        <v>3.19</v>
      </c>
      <c r="H1680">
        <v>82276.789059999996</v>
      </c>
      <c r="I1680">
        <v>108.15308400000001</v>
      </c>
    </row>
    <row r="1681" spans="1:9">
      <c r="A1681">
        <v>240</v>
      </c>
      <c r="B1681">
        <v>5</v>
      </c>
      <c r="C1681">
        <v>19</v>
      </c>
      <c r="D1681">
        <v>55</v>
      </c>
      <c r="E1681">
        <v>278.39999399999999</v>
      </c>
      <c r="F1681">
        <v>60.400002000000001</v>
      </c>
      <c r="G1681">
        <v>3.42</v>
      </c>
      <c r="H1681">
        <v>82555.1875</v>
      </c>
      <c r="I1681">
        <v>107.615891</v>
      </c>
    </row>
    <row r="1682" spans="1:9">
      <c r="A1682">
        <v>241</v>
      </c>
      <c r="B1682">
        <v>5</v>
      </c>
      <c r="C1682">
        <v>20</v>
      </c>
      <c r="D1682">
        <v>0</v>
      </c>
      <c r="E1682">
        <v>256.79998799999998</v>
      </c>
      <c r="F1682">
        <v>60.799999</v>
      </c>
      <c r="G1682">
        <v>3.24</v>
      </c>
      <c r="H1682">
        <v>82811.984379999994</v>
      </c>
      <c r="I1682">
        <v>106.907898</v>
      </c>
    </row>
    <row r="1683" spans="1:9">
      <c r="A1683">
        <v>242</v>
      </c>
      <c r="B1683">
        <v>5</v>
      </c>
      <c r="C1683">
        <v>20</v>
      </c>
      <c r="D1683">
        <v>5</v>
      </c>
      <c r="E1683">
        <v>244.800003</v>
      </c>
      <c r="F1683">
        <v>60.900002000000001</v>
      </c>
      <c r="G1683">
        <v>3.04</v>
      </c>
      <c r="H1683">
        <v>83056.78125</v>
      </c>
      <c r="I1683">
        <v>106.73234600000001</v>
      </c>
    </row>
    <row r="1684" spans="1:9">
      <c r="A1684">
        <v>243</v>
      </c>
      <c r="B1684">
        <v>5</v>
      </c>
      <c r="C1684">
        <v>20</v>
      </c>
      <c r="D1684">
        <v>10</v>
      </c>
      <c r="E1684">
        <v>276</v>
      </c>
      <c r="F1684">
        <v>60.900002000000001</v>
      </c>
      <c r="G1684">
        <v>3.41</v>
      </c>
      <c r="H1684">
        <v>83332.78125</v>
      </c>
      <c r="I1684">
        <v>106.73234600000001</v>
      </c>
    </row>
    <row r="1685" spans="1:9">
      <c r="A1685">
        <v>244</v>
      </c>
      <c r="B1685">
        <v>5</v>
      </c>
      <c r="C1685">
        <v>20</v>
      </c>
      <c r="D1685">
        <v>15</v>
      </c>
      <c r="E1685">
        <v>237.60000600000001</v>
      </c>
      <c r="F1685">
        <v>61.200001</v>
      </c>
      <c r="G1685">
        <v>2.93</v>
      </c>
      <c r="H1685">
        <v>83570.382809999996</v>
      </c>
      <c r="I1685">
        <v>106.209152</v>
      </c>
    </row>
    <row r="1686" spans="1:9">
      <c r="A1686">
        <v>245</v>
      </c>
      <c r="B1686">
        <v>5</v>
      </c>
      <c r="C1686">
        <v>20</v>
      </c>
      <c r="D1686">
        <v>20</v>
      </c>
      <c r="E1686">
        <v>259.20001200000002</v>
      </c>
      <c r="F1686">
        <v>60.900002000000001</v>
      </c>
      <c r="G1686">
        <v>3.28</v>
      </c>
      <c r="H1686">
        <v>83829.585940000004</v>
      </c>
      <c r="I1686">
        <v>106.73234600000001</v>
      </c>
    </row>
    <row r="1687" spans="1:9">
      <c r="A1687">
        <v>246</v>
      </c>
      <c r="B1687">
        <v>5</v>
      </c>
      <c r="C1687">
        <v>20</v>
      </c>
      <c r="D1687">
        <v>25</v>
      </c>
      <c r="E1687">
        <v>256.79998799999998</v>
      </c>
      <c r="F1687">
        <v>61</v>
      </c>
      <c r="G1687">
        <v>3.11</v>
      </c>
      <c r="H1687">
        <v>84086.382809999996</v>
      </c>
      <c r="I1687">
        <v>106.55738100000001</v>
      </c>
    </row>
    <row r="1688" spans="1:9">
      <c r="A1688">
        <v>247</v>
      </c>
      <c r="B1688">
        <v>5</v>
      </c>
      <c r="C1688">
        <v>20</v>
      </c>
      <c r="D1688">
        <v>30</v>
      </c>
      <c r="E1688">
        <v>235.199997</v>
      </c>
      <c r="F1688">
        <v>61.200001</v>
      </c>
      <c r="G1688">
        <v>2.86</v>
      </c>
      <c r="H1688">
        <v>84321.585940000004</v>
      </c>
      <c r="I1688">
        <v>106.209152</v>
      </c>
    </row>
    <row r="1689" spans="1:9">
      <c r="A1689">
        <v>248</v>
      </c>
      <c r="B1689">
        <v>5</v>
      </c>
      <c r="C1689">
        <v>20</v>
      </c>
      <c r="D1689">
        <v>35</v>
      </c>
      <c r="E1689">
        <v>242.39999399999999</v>
      </c>
      <c r="F1689">
        <v>61.900002000000001</v>
      </c>
      <c r="G1689">
        <v>2.95</v>
      </c>
      <c r="H1689">
        <v>84563.984379999994</v>
      </c>
      <c r="I1689">
        <v>105.008072</v>
      </c>
    </row>
    <row r="1690" spans="1:9">
      <c r="A1690">
        <v>249</v>
      </c>
      <c r="B1690">
        <v>5</v>
      </c>
      <c r="C1690">
        <v>20</v>
      </c>
      <c r="D1690">
        <v>40</v>
      </c>
      <c r="E1690">
        <v>230.39999399999999</v>
      </c>
      <c r="F1690">
        <v>61.5</v>
      </c>
      <c r="G1690">
        <v>2.86</v>
      </c>
      <c r="H1690">
        <v>84794.382809999996</v>
      </c>
      <c r="I1690">
        <v>105.69105500000001</v>
      </c>
    </row>
    <row r="1691" spans="1:9">
      <c r="A1691">
        <v>250</v>
      </c>
      <c r="B1691">
        <v>5</v>
      </c>
      <c r="C1691">
        <v>20</v>
      </c>
      <c r="D1691">
        <v>45</v>
      </c>
      <c r="E1691">
        <v>232.800003</v>
      </c>
      <c r="F1691">
        <v>61.200001</v>
      </c>
      <c r="G1691">
        <v>2.98</v>
      </c>
      <c r="H1691">
        <v>85027.179690000004</v>
      </c>
      <c r="I1691">
        <v>106.209152</v>
      </c>
    </row>
    <row r="1692" spans="1:9">
      <c r="A1692">
        <v>251</v>
      </c>
      <c r="B1692">
        <v>5</v>
      </c>
      <c r="C1692">
        <v>20</v>
      </c>
      <c r="D1692">
        <v>50</v>
      </c>
      <c r="E1692">
        <v>213.60000600000001</v>
      </c>
      <c r="F1692">
        <v>61.099997999999999</v>
      </c>
      <c r="G1692">
        <v>2.7</v>
      </c>
      <c r="H1692">
        <v>85240.78125</v>
      </c>
      <c r="I1692">
        <v>106.38298</v>
      </c>
    </row>
    <row r="1693" spans="1:9">
      <c r="A1693">
        <v>252</v>
      </c>
      <c r="B1693">
        <v>5</v>
      </c>
      <c r="C1693">
        <v>20</v>
      </c>
      <c r="D1693">
        <v>55</v>
      </c>
      <c r="E1693">
        <v>216</v>
      </c>
      <c r="F1693">
        <v>61.299999</v>
      </c>
      <c r="G1693">
        <v>2.71</v>
      </c>
      <c r="H1693">
        <v>85456.78125</v>
      </c>
      <c r="I1693">
        <v>106.035889</v>
      </c>
    </row>
    <row r="1694" spans="1:9">
      <c r="A1694">
        <v>253</v>
      </c>
      <c r="B1694">
        <v>5</v>
      </c>
      <c r="C1694">
        <v>21</v>
      </c>
      <c r="D1694">
        <v>0</v>
      </c>
      <c r="E1694">
        <v>216</v>
      </c>
      <c r="F1694">
        <v>61.400002000000001</v>
      </c>
      <c r="G1694">
        <v>2.75</v>
      </c>
      <c r="H1694">
        <v>85672.78125</v>
      </c>
      <c r="I1694">
        <v>105.86319</v>
      </c>
    </row>
    <row r="1695" spans="1:9">
      <c r="A1695">
        <v>254</v>
      </c>
      <c r="B1695">
        <v>5</v>
      </c>
      <c r="C1695">
        <v>21</v>
      </c>
      <c r="D1695">
        <v>5</v>
      </c>
      <c r="E1695">
        <v>252</v>
      </c>
      <c r="F1695">
        <v>60.900002000000001</v>
      </c>
      <c r="G1695">
        <v>3.16</v>
      </c>
      <c r="H1695">
        <v>85924.78125</v>
      </c>
      <c r="I1695">
        <v>106.73234600000001</v>
      </c>
    </row>
    <row r="1696" spans="1:9">
      <c r="A1696">
        <v>255</v>
      </c>
      <c r="B1696">
        <v>5</v>
      </c>
      <c r="C1696">
        <v>21</v>
      </c>
      <c r="D1696">
        <v>10</v>
      </c>
      <c r="E1696">
        <v>264</v>
      </c>
      <c r="F1696">
        <v>61</v>
      </c>
      <c r="G1696">
        <v>3.27</v>
      </c>
      <c r="H1696">
        <v>86188.78125</v>
      </c>
      <c r="I1696">
        <v>106.55738100000001</v>
      </c>
    </row>
    <row r="1697" spans="1:9">
      <c r="A1697">
        <v>256</v>
      </c>
      <c r="B1697">
        <v>5</v>
      </c>
      <c r="C1697">
        <v>21</v>
      </c>
      <c r="D1697">
        <v>15</v>
      </c>
      <c r="E1697">
        <v>230.39999399999999</v>
      </c>
      <c r="F1697">
        <v>60.900002000000001</v>
      </c>
      <c r="G1697">
        <v>2.85</v>
      </c>
      <c r="H1697">
        <v>86419.179690000004</v>
      </c>
      <c r="I1697">
        <v>106.73234600000001</v>
      </c>
    </row>
    <row r="1698" spans="1:9">
      <c r="A1698">
        <v>257</v>
      </c>
      <c r="B1698">
        <v>5</v>
      </c>
      <c r="C1698">
        <v>21</v>
      </c>
      <c r="D1698">
        <v>20</v>
      </c>
      <c r="E1698">
        <v>242.39999399999999</v>
      </c>
      <c r="F1698">
        <v>61.099997999999999</v>
      </c>
      <c r="G1698">
        <v>3.07</v>
      </c>
      <c r="H1698">
        <v>86661.578129999994</v>
      </c>
      <c r="I1698">
        <v>106.38298</v>
      </c>
    </row>
    <row r="1699" spans="1:9">
      <c r="A1699">
        <v>258</v>
      </c>
      <c r="B1699">
        <v>5</v>
      </c>
      <c r="C1699">
        <v>21</v>
      </c>
      <c r="D1699">
        <v>25</v>
      </c>
      <c r="E1699">
        <v>235.199997</v>
      </c>
      <c r="F1699">
        <v>61.299999</v>
      </c>
      <c r="G1699">
        <v>2.87</v>
      </c>
      <c r="H1699">
        <v>86896.78125</v>
      </c>
      <c r="I1699">
        <v>106.035889</v>
      </c>
    </row>
    <row r="1700" spans="1:9">
      <c r="A1700">
        <v>259</v>
      </c>
      <c r="B1700">
        <v>5</v>
      </c>
      <c r="C1700">
        <v>21</v>
      </c>
      <c r="D1700">
        <v>30</v>
      </c>
      <c r="E1700">
        <v>228</v>
      </c>
      <c r="F1700">
        <v>61.599997999999999</v>
      </c>
      <c r="G1700">
        <v>2.78</v>
      </c>
      <c r="H1700">
        <v>87124.78125</v>
      </c>
      <c r="I1700">
        <v>105.519485</v>
      </c>
    </row>
    <row r="1701" spans="1:9">
      <c r="A1701">
        <v>260</v>
      </c>
      <c r="B1701">
        <v>5</v>
      </c>
      <c r="C1701">
        <v>21</v>
      </c>
      <c r="D1701">
        <v>35</v>
      </c>
      <c r="E1701">
        <v>240</v>
      </c>
      <c r="F1701">
        <v>61.400002000000001</v>
      </c>
      <c r="G1701">
        <v>2.83</v>
      </c>
      <c r="H1701">
        <v>87364.78125</v>
      </c>
      <c r="I1701">
        <v>105.86319</v>
      </c>
    </row>
    <row r="1702" spans="1:9">
      <c r="A1702">
        <v>261</v>
      </c>
      <c r="B1702">
        <v>5</v>
      </c>
      <c r="C1702">
        <v>21</v>
      </c>
      <c r="D1702">
        <v>40</v>
      </c>
      <c r="E1702">
        <v>264</v>
      </c>
      <c r="F1702">
        <v>61.900002000000001</v>
      </c>
      <c r="G1702">
        <v>3.17</v>
      </c>
      <c r="H1702">
        <v>87628.78125</v>
      </c>
      <c r="I1702">
        <v>105.008072</v>
      </c>
    </row>
    <row r="1703" spans="1:9">
      <c r="A1703">
        <v>262</v>
      </c>
      <c r="B1703">
        <v>5</v>
      </c>
      <c r="C1703">
        <v>21</v>
      </c>
      <c r="D1703">
        <v>45</v>
      </c>
      <c r="E1703">
        <v>237.60000600000001</v>
      </c>
      <c r="F1703">
        <v>61.900002000000001</v>
      </c>
      <c r="G1703">
        <v>2.84</v>
      </c>
      <c r="H1703">
        <v>87866.382809999996</v>
      </c>
      <c r="I1703">
        <v>105.008072</v>
      </c>
    </row>
    <row r="1704" spans="1:9">
      <c r="A1704">
        <v>263</v>
      </c>
      <c r="B1704">
        <v>5</v>
      </c>
      <c r="C1704">
        <v>21</v>
      </c>
      <c r="D1704">
        <v>50</v>
      </c>
      <c r="E1704">
        <v>230.39999399999999</v>
      </c>
      <c r="F1704">
        <v>61.799999</v>
      </c>
      <c r="G1704">
        <v>2.85</v>
      </c>
      <c r="H1704">
        <v>88096.78125</v>
      </c>
      <c r="I1704">
        <v>105.177994</v>
      </c>
    </row>
    <row r="1705" spans="1:9">
      <c r="A1705">
        <v>264</v>
      </c>
      <c r="B1705">
        <v>5</v>
      </c>
      <c r="C1705">
        <v>21</v>
      </c>
      <c r="D1705">
        <v>55</v>
      </c>
      <c r="E1705">
        <v>211.199997</v>
      </c>
      <c r="F1705">
        <v>61.700001</v>
      </c>
      <c r="G1705">
        <v>2.6</v>
      </c>
      <c r="H1705">
        <v>88307.984379999994</v>
      </c>
      <c r="I1705">
        <v>105.348457</v>
      </c>
    </row>
    <row r="1706" spans="1:9">
      <c r="A1706">
        <v>265</v>
      </c>
      <c r="B1706">
        <v>5</v>
      </c>
      <c r="C1706">
        <v>22</v>
      </c>
      <c r="D1706">
        <v>0</v>
      </c>
      <c r="E1706">
        <v>206.39999399999999</v>
      </c>
      <c r="F1706">
        <v>62.099997999999999</v>
      </c>
      <c r="G1706">
        <v>2.54</v>
      </c>
      <c r="H1706">
        <v>88514.382809999996</v>
      </c>
      <c r="I1706">
        <v>104.66989100000001</v>
      </c>
    </row>
    <row r="1707" spans="1:9">
      <c r="A1707">
        <v>266</v>
      </c>
      <c r="B1707">
        <v>5</v>
      </c>
      <c r="C1707">
        <v>22</v>
      </c>
      <c r="D1707">
        <v>5</v>
      </c>
      <c r="E1707">
        <v>216</v>
      </c>
      <c r="F1707">
        <v>61.900002000000001</v>
      </c>
      <c r="G1707">
        <v>2.58</v>
      </c>
      <c r="H1707">
        <v>88730.382809999996</v>
      </c>
      <c r="I1707">
        <v>105.008072</v>
      </c>
    </row>
    <row r="1708" spans="1:9">
      <c r="A1708">
        <v>267</v>
      </c>
      <c r="B1708">
        <v>5</v>
      </c>
      <c r="C1708">
        <v>22</v>
      </c>
      <c r="D1708">
        <v>10</v>
      </c>
      <c r="E1708">
        <v>201.60000600000001</v>
      </c>
      <c r="F1708">
        <v>62.299999</v>
      </c>
      <c r="G1708">
        <v>2.4900000000000002</v>
      </c>
      <c r="H1708">
        <v>88931.984379999994</v>
      </c>
      <c r="I1708">
        <v>104.33387</v>
      </c>
    </row>
    <row r="1709" spans="1:9">
      <c r="A1709">
        <v>268</v>
      </c>
      <c r="B1709">
        <v>5</v>
      </c>
      <c r="C1709">
        <v>22</v>
      </c>
      <c r="D1709">
        <v>15</v>
      </c>
      <c r="E1709">
        <v>213.60000600000001</v>
      </c>
      <c r="F1709">
        <v>62.599997999999999</v>
      </c>
      <c r="G1709">
        <v>2.52</v>
      </c>
      <c r="H1709">
        <v>89145.585940000004</v>
      </c>
      <c r="I1709">
        <v>103.83387</v>
      </c>
    </row>
    <row r="1710" spans="1:9">
      <c r="A1710">
        <v>269</v>
      </c>
      <c r="B1710">
        <v>5</v>
      </c>
      <c r="C1710">
        <v>22</v>
      </c>
      <c r="D1710">
        <v>20</v>
      </c>
      <c r="E1710">
        <v>192</v>
      </c>
      <c r="F1710">
        <v>62.599997999999999</v>
      </c>
      <c r="G1710">
        <v>2.34</v>
      </c>
      <c r="H1710">
        <v>89337.585940000004</v>
      </c>
      <c r="I1710">
        <v>103.83387</v>
      </c>
    </row>
    <row r="1711" spans="1:9">
      <c r="A1711">
        <v>270</v>
      </c>
      <c r="B1711">
        <v>5</v>
      </c>
      <c r="C1711">
        <v>22</v>
      </c>
      <c r="D1711">
        <v>25</v>
      </c>
      <c r="E1711">
        <v>184.800003</v>
      </c>
      <c r="F1711">
        <v>62.700001</v>
      </c>
      <c r="G1711">
        <v>2.2999999999999998</v>
      </c>
      <c r="H1711">
        <v>89522.382809999996</v>
      </c>
      <c r="I1711">
        <v>103.66825900000001</v>
      </c>
    </row>
    <row r="1712" spans="1:9">
      <c r="A1712">
        <v>271</v>
      </c>
      <c r="B1712">
        <v>5</v>
      </c>
      <c r="C1712">
        <v>22</v>
      </c>
      <c r="D1712">
        <v>30</v>
      </c>
      <c r="E1712">
        <v>177.60000600000001</v>
      </c>
      <c r="F1712">
        <v>62.700001</v>
      </c>
      <c r="G1712">
        <v>2.2200000000000002</v>
      </c>
      <c r="H1712">
        <v>89699.984379999994</v>
      </c>
      <c r="I1712">
        <v>103.66825900000001</v>
      </c>
    </row>
    <row r="1713" spans="1:9">
      <c r="A1713">
        <v>272</v>
      </c>
      <c r="B1713">
        <v>5</v>
      </c>
      <c r="C1713">
        <v>22</v>
      </c>
      <c r="D1713">
        <v>35</v>
      </c>
      <c r="E1713">
        <v>172.800003</v>
      </c>
      <c r="F1713">
        <v>62.799999</v>
      </c>
      <c r="G1713">
        <v>2.06</v>
      </c>
      <c r="H1713">
        <v>89872.78125</v>
      </c>
      <c r="I1713">
        <v>103.50318900000001</v>
      </c>
    </row>
    <row r="1714" spans="1:9">
      <c r="A1714">
        <v>273</v>
      </c>
      <c r="B1714">
        <v>5</v>
      </c>
      <c r="C1714">
        <v>22</v>
      </c>
      <c r="D1714">
        <v>40</v>
      </c>
      <c r="E1714">
        <v>192</v>
      </c>
      <c r="F1714">
        <v>63.299999</v>
      </c>
      <c r="G1714">
        <v>2.2400000000000002</v>
      </c>
      <c r="H1714">
        <v>90064.78125</v>
      </c>
      <c r="I1714">
        <v>102.68562300000001</v>
      </c>
    </row>
    <row r="1715" spans="1:9">
      <c r="A1715">
        <v>274</v>
      </c>
      <c r="B1715">
        <v>5</v>
      </c>
      <c r="C1715">
        <v>22</v>
      </c>
      <c r="D1715">
        <v>45</v>
      </c>
      <c r="E1715">
        <v>165.60000600000001</v>
      </c>
      <c r="F1715">
        <v>63.400002000000001</v>
      </c>
      <c r="G1715">
        <v>1.96</v>
      </c>
      <c r="H1715">
        <v>90230.382809999996</v>
      </c>
      <c r="I1715">
        <v>102.52365899999999</v>
      </c>
    </row>
    <row r="1716" spans="1:9">
      <c r="A1716">
        <v>275</v>
      </c>
      <c r="B1716">
        <v>5</v>
      </c>
      <c r="C1716">
        <v>22</v>
      </c>
      <c r="D1716">
        <v>50</v>
      </c>
      <c r="E1716">
        <v>141.60000600000001</v>
      </c>
      <c r="F1716">
        <v>63.099997999999999</v>
      </c>
      <c r="G1716">
        <v>1.68</v>
      </c>
      <c r="H1716">
        <v>90371.984379999994</v>
      </c>
      <c r="I1716">
        <v>103.011093</v>
      </c>
    </row>
    <row r="1717" spans="1:9">
      <c r="A1717">
        <v>276</v>
      </c>
      <c r="B1717">
        <v>5</v>
      </c>
      <c r="C1717">
        <v>22</v>
      </c>
      <c r="D1717">
        <v>55</v>
      </c>
      <c r="E1717">
        <v>127.199997</v>
      </c>
      <c r="F1717">
        <v>62.799999</v>
      </c>
      <c r="G1717">
        <v>1.58</v>
      </c>
      <c r="H1717">
        <v>90499.1875</v>
      </c>
      <c r="I1717">
        <v>103.50318900000001</v>
      </c>
    </row>
    <row r="1718" spans="1:9">
      <c r="A1718">
        <v>277</v>
      </c>
      <c r="B1718">
        <v>5</v>
      </c>
      <c r="C1718">
        <v>23</v>
      </c>
      <c r="D1718">
        <v>0</v>
      </c>
      <c r="E1718">
        <v>108</v>
      </c>
      <c r="F1718">
        <v>62.900002000000001</v>
      </c>
      <c r="G1718">
        <v>1.27</v>
      </c>
      <c r="H1718">
        <v>90607.1875</v>
      </c>
      <c r="I1718">
        <v>103.33863100000001</v>
      </c>
    </row>
    <row r="1719" spans="1:9">
      <c r="A1719">
        <v>278</v>
      </c>
      <c r="B1719">
        <v>5</v>
      </c>
      <c r="C1719">
        <v>23</v>
      </c>
      <c r="D1719">
        <v>5</v>
      </c>
      <c r="E1719">
        <v>132</v>
      </c>
      <c r="F1719">
        <v>62.799999</v>
      </c>
      <c r="G1719">
        <v>1.63</v>
      </c>
      <c r="H1719">
        <v>90739.1875</v>
      </c>
      <c r="I1719">
        <v>103.50318900000001</v>
      </c>
    </row>
    <row r="1720" spans="1:9">
      <c r="A1720">
        <v>279</v>
      </c>
      <c r="B1720">
        <v>5</v>
      </c>
      <c r="C1720">
        <v>23</v>
      </c>
      <c r="D1720">
        <v>10</v>
      </c>
      <c r="E1720">
        <v>108</v>
      </c>
      <c r="F1720">
        <v>63</v>
      </c>
      <c r="G1720">
        <v>1.19</v>
      </c>
      <c r="H1720">
        <v>90847.1875</v>
      </c>
      <c r="I1720">
        <v>103.174606</v>
      </c>
    </row>
    <row r="1721" spans="1:9">
      <c r="A1721">
        <v>280</v>
      </c>
      <c r="B1721">
        <v>5</v>
      </c>
      <c r="C1721">
        <v>23</v>
      </c>
      <c r="D1721">
        <v>15</v>
      </c>
      <c r="E1721">
        <v>110.400002</v>
      </c>
      <c r="F1721">
        <v>63</v>
      </c>
      <c r="G1721">
        <v>1.41</v>
      </c>
      <c r="H1721">
        <v>90957.585940000004</v>
      </c>
      <c r="I1721">
        <v>103.174606</v>
      </c>
    </row>
    <row r="1722" spans="1:9">
      <c r="A1722">
        <v>281</v>
      </c>
      <c r="B1722">
        <v>5</v>
      </c>
      <c r="C1722">
        <v>23</v>
      </c>
      <c r="D1722">
        <v>20</v>
      </c>
      <c r="E1722">
        <v>93.599997999999999</v>
      </c>
      <c r="F1722">
        <v>63.099997999999999</v>
      </c>
      <c r="G1722">
        <v>1.04</v>
      </c>
      <c r="H1722">
        <v>91051.1875</v>
      </c>
      <c r="I1722">
        <v>103.011093</v>
      </c>
    </row>
    <row r="1723" spans="1:9">
      <c r="A1723">
        <v>282</v>
      </c>
      <c r="B1723">
        <v>5</v>
      </c>
      <c r="C1723">
        <v>23</v>
      </c>
      <c r="D1723">
        <v>25</v>
      </c>
      <c r="E1723">
        <v>93.599997999999999</v>
      </c>
      <c r="F1723">
        <v>63.200001</v>
      </c>
      <c r="G1723">
        <v>1.08</v>
      </c>
      <c r="H1723">
        <v>91144.789059999996</v>
      </c>
      <c r="I1723">
        <v>102.848099</v>
      </c>
    </row>
    <row r="1724" spans="1:9">
      <c r="A1724">
        <v>283</v>
      </c>
      <c r="B1724">
        <v>5</v>
      </c>
      <c r="C1724">
        <v>23</v>
      </c>
      <c r="D1724">
        <v>30</v>
      </c>
      <c r="E1724">
        <v>81.599997999999999</v>
      </c>
      <c r="F1724">
        <v>63.200001</v>
      </c>
      <c r="G1724">
        <v>0.91</v>
      </c>
      <c r="H1724">
        <v>91226.390629999994</v>
      </c>
      <c r="I1724">
        <v>102.848099</v>
      </c>
    </row>
    <row r="1725" spans="1:9">
      <c r="A1725">
        <v>284</v>
      </c>
      <c r="B1725">
        <v>5</v>
      </c>
      <c r="C1725">
        <v>23</v>
      </c>
      <c r="D1725">
        <v>35</v>
      </c>
      <c r="E1725">
        <v>84</v>
      </c>
      <c r="F1725">
        <v>62.200001</v>
      </c>
      <c r="G1725">
        <v>1.0900000000000001</v>
      </c>
      <c r="H1725">
        <v>91310.390629999994</v>
      </c>
      <c r="I1725">
        <v>104.50161</v>
      </c>
    </row>
    <row r="1726" spans="1:9">
      <c r="A1726">
        <v>285</v>
      </c>
      <c r="B1726">
        <v>5</v>
      </c>
      <c r="C1726">
        <v>23</v>
      </c>
      <c r="D1726">
        <v>40</v>
      </c>
      <c r="E1726">
        <v>74.400002000000001</v>
      </c>
      <c r="F1726">
        <v>61.799999</v>
      </c>
      <c r="G1726">
        <v>0.99</v>
      </c>
      <c r="H1726">
        <v>91384.789059999996</v>
      </c>
      <c r="I1726">
        <v>105.177994</v>
      </c>
    </row>
    <row r="1727" spans="1:9">
      <c r="A1727">
        <v>286</v>
      </c>
      <c r="B1727">
        <v>5</v>
      </c>
      <c r="C1727">
        <v>23</v>
      </c>
      <c r="D1727">
        <v>45</v>
      </c>
      <c r="E1727">
        <v>64.800003000000004</v>
      </c>
      <c r="F1727">
        <v>62.200001</v>
      </c>
      <c r="G1727">
        <v>0.76</v>
      </c>
      <c r="H1727">
        <v>91449.585940000004</v>
      </c>
      <c r="I1727">
        <v>104.50161</v>
      </c>
    </row>
    <row r="1728" spans="1:9">
      <c r="A1728">
        <v>287</v>
      </c>
      <c r="B1728">
        <v>5</v>
      </c>
      <c r="C1728">
        <v>23</v>
      </c>
      <c r="D1728">
        <v>50</v>
      </c>
      <c r="E1728">
        <v>64.800003000000004</v>
      </c>
      <c r="F1728">
        <v>62.400002000000001</v>
      </c>
      <c r="G1728">
        <v>0.79</v>
      </c>
      <c r="H1728">
        <v>91514.382809999996</v>
      </c>
      <c r="I1728">
        <v>104.166664</v>
      </c>
    </row>
    <row r="1729" spans="1:9">
      <c r="A1729">
        <v>288</v>
      </c>
      <c r="B1729">
        <v>5</v>
      </c>
      <c r="C1729">
        <v>23</v>
      </c>
      <c r="D1729">
        <v>55</v>
      </c>
      <c r="E1729">
        <v>60</v>
      </c>
      <c r="F1729">
        <v>62.700001</v>
      </c>
      <c r="G1729">
        <v>0.76</v>
      </c>
      <c r="H1729">
        <v>91574.382809999996</v>
      </c>
      <c r="I1729">
        <v>103.66825900000001</v>
      </c>
    </row>
    <row r="1730" spans="1:9">
      <c r="A1730">
        <v>1</v>
      </c>
      <c r="B1730">
        <v>6</v>
      </c>
      <c r="C1730">
        <v>0</v>
      </c>
      <c r="D1730">
        <v>0</v>
      </c>
      <c r="E1730">
        <v>57.599997999999999</v>
      </c>
      <c r="F1730">
        <v>70.5</v>
      </c>
      <c r="G1730">
        <v>0.73</v>
      </c>
      <c r="H1730">
        <v>57.599997999999999</v>
      </c>
      <c r="I1730">
        <v>92.198577999999998</v>
      </c>
    </row>
    <row r="1731" spans="1:9">
      <c r="A1731">
        <v>2</v>
      </c>
      <c r="B1731">
        <v>6</v>
      </c>
      <c r="C1731">
        <v>0</v>
      </c>
      <c r="D1731">
        <v>5</v>
      </c>
      <c r="E1731">
        <v>48</v>
      </c>
      <c r="F1731">
        <v>70.599997999999999</v>
      </c>
      <c r="G1731">
        <v>0.67</v>
      </c>
      <c r="H1731">
        <v>105.599998</v>
      </c>
      <c r="I1731">
        <v>92.067993000000001</v>
      </c>
    </row>
    <row r="1732" spans="1:9">
      <c r="A1732">
        <v>3</v>
      </c>
      <c r="B1732">
        <v>6</v>
      </c>
      <c r="C1732">
        <v>0</v>
      </c>
      <c r="D1732">
        <v>10</v>
      </c>
      <c r="E1732">
        <v>55.200001</v>
      </c>
      <c r="F1732">
        <v>70.199996999999996</v>
      </c>
      <c r="G1732">
        <v>0.74</v>
      </c>
      <c r="H1732">
        <v>160.800003</v>
      </c>
      <c r="I1732">
        <v>92.592597999999995</v>
      </c>
    </row>
    <row r="1733" spans="1:9">
      <c r="A1733">
        <v>4</v>
      </c>
      <c r="B1733">
        <v>6</v>
      </c>
      <c r="C1733">
        <v>0</v>
      </c>
      <c r="D1733">
        <v>15</v>
      </c>
      <c r="E1733">
        <v>57.599997999999999</v>
      </c>
      <c r="F1733">
        <v>70.5</v>
      </c>
      <c r="G1733">
        <v>0.56999999999999995</v>
      </c>
      <c r="H1733">
        <v>218.39999399999999</v>
      </c>
      <c r="I1733">
        <v>92.198577999999998</v>
      </c>
    </row>
    <row r="1734" spans="1:9">
      <c r="A1734">
        <v>5</v>
      </c>
      <c r="B1734">
        <v>6</v>
      </c>
      <c r="C1734">
        <v>0</v>
      </c>
      <c r="D1734">
        <v>20</v>
      </c>
      <c r="E1734">
        <v>55.200001</v>
      </c>
      <c r="F1734">
        <v>69.5</v>
      </c>
      <c r="G1734">
        <v>0.83</v>
      </c>
      <c r="H1734">
        <v>273.60000600000001</v>
      </c>
      <c r="I1734">
        <v>93.525176999999999</v>
      </c>
    </row>
    <row r="1735" spans="1:9">
      <c r="A1735">
        <v>6</v>
      </c>
      <c r="B1735">
        <v>6</v>
      </c>
      <c r="C1735">
        <v>0</v>
      </c>
      <c r="D1735">
        <v>25</v>
      </c>
      <c r="E1735">
        <v>57.599997999999999</v>
      </c>
      <c r="F1735">
        <v>69</v>
      </c>
      <c r="G1735">
        <v>0.72</v>
      </c>
      <c r="H1735">
        <v>331.20001200000002</v>
      </c>
      <c r="I1735">
        <v>94.202895999999996</v>
      </c>
    </row>
    <row r="1736" spans="1:9">
      <c r="A1736">
        <v>7</v>
      </c>
      <c r="B1736">
        <v>6</v>
      </c>
      <c r="C1736">
        <v>0</v>
      </c>
      <c r="D1736">
        <v>30</v>
      </c>
      <c r="E1736">
        <v>52.799999</v>
      </c>
      <c r="F1736">
        <v>68.800003000000004</v>
      </c>
      <c r="G1736">
        <v>0.71</v>
      </c>
      <c r="H1736">
        <v>384</v>
      </c>
      <c r="I1736">
        <v>94.476737999999997</v>
      </c>
    </row>
    <row r="1737" spans="1:9">
      <c r="A1737">
        <v>8</v>
      </c>
      <c r="B1737">
        <v>6</v>
      </c>
      <c r="C1737">
        <v>0</v>
      </c>
      <c r="D1737">
        <v>35</v>
      </c>
      <c r="E1737">
        <v>14.4</v>
      </c>
      <c r="F1737">
        <v>69.5</v>
      </c>
      <c r="G1737">
        <v>0.19</v>
      </c>
      <c r="H1737">
        <v>398.39999399999999</v>
      </c>
      <c r="I1737">
        <v>93.525176999999999</v>
      </c>
    </row>
    <row r="1738" spans="1:9">
      <c r="A1738">
        <v>9</v>
      </c>
      <c r="B1738">
        <v>6</v>
      </c>
      <c r="C1738">
        <v>0</v>
      </c>
      <c r="D1738">
        <v>40</v>
      </c>
      <c r="E1738">
        <v>28.799999</v>
      </c>
      <c r="F1738">
        <v>65.199996999999996</v>
      </c>
      <c r="G1738">
        <v>0.45</v>
      </c>
      <c r="H1738">
        <v>427.19998199999998</v>
      </c>
      <c r="I1738">
        <v>99.693252999999999</v>
      </c>
    </row>
    <row r="1739" spans="1:9">
      <c r="A1739">
        <v>10</v>
      </c>
      <c r="B1739">
        <v>6</v>
      </c>
      <c r="C1739">
        <v>0</v>
      </c>
      <c r="D1739">
        <v>45</v>
      </c>
      <c r="E1739">
        <v>21.6</v>
      </c>
      <c r="F1739">
        <v>68.699996999999996</v>
      </c>
      <c r="G1739">
        <v>0.31</v>
      </c>
      <c r="H1739">
        <v>448.79998799999998</v>
      </c>
      <c r="I1739">
        <v>94.614265000000003</v>
      </c>
    </row>
    <row r="1740" spans="1:9">
      <c r="A1740">
        <v>11</v>
      </c>
      <c r="B1740">
        <v>6</v>
      </c>
      <c r="C1740">
        <v>0</v>
      </c>
      <c r="D1740">
        <v>50</v>
      </c>
      <c r="E1740">
        <v>24</v>
      </c>
      <c r="F1740">
        <v>66.099997999999999</v>
      </c>
      <c r="G1740">
        <v>0.41</v>
      </c>
      <c r="H1740">
        <v>472.79998799999998</v>
      </c>
      <c r="I1740">
        <v>98.335853999999998</v>
      </c>
    </row>
    <row r="1741" spans="1:9">
      <c r="A1741">
        <v>12</v>
      </c>
      <c r="B1741">
        <v>6</v>
      </c>
      <c r="C1741">
        <v>0</v>
      </c>
      <c r="D1741">
        <v>55</v>
      </c>
      <c r="E1741">
        <v>38.400002000000001</v>
      </c>
      <c r="F1741">
        <v>68</v>
      </c>
      <c r="G1741">
        <v>0.53</v>
      </c>
      <c r="H1741">
        <v>511.19998199999998</v>
      </c>
      <c r="I1741">
        <v>95.588234</v>
      </c>
    </row>
    <row r="1742" spans="1:9">
      <c r="A1742">
        <v>13</v>
      </c>
      <c r="B1742">
        <v>6</v>
      </c>
      <c r="C1742">
        <v>1</v>
      </c>
      <c r="D1742">
        <v>0</v>
      </c>
      <c r="E1742">
        <v>24</v>
      </c>
      <c r="F1742">
        <v>65.599997999999999</v>
      </c>
      <c r="G1742">
        <v>0.34</v>
      </c>
      <c r="H1742">
        <v>535.19995100000006</v>
      </c>
      <c r="I1742">
        <v>99.085364999999996</v>
      </c>
    </row>
    <row r="1743" spans="1:9">
      <c r="A1743">
        <v>14</v>
      </c>
      <c r="B1743">
        <v>6</v>
      </c>
      <c r="C1743">
        <v>1</v>
      </c>
      <c r="D1743">
        <v>5</v>
      </c>
      <c r="E1743">
        <v>31.200001</v>
      </c>
      <c r="F1743">
        <v>65.699996999999996</v>
      </c>
      <c r="G1743">
        <v>0.44</v>
      </c>
      <c r="H1743">
        <v>566.39996299999996</v>
      </c>
      <c r="I1743">
        <v>98.934555000000003</v>
      </c>
    </row>
    <row r="1744" spans="1:9">
      <c r="A1744">
        <v>15</v>
      </c>
      <c r="B1744">
        <v>6</v>
      </c>
      <c r="C1744">
        <v>1</v>
      </c>
      <c r="D1744">
        <v>10</v>
      </c>
      <c r="E1744">
        <v>31.200001</v>
      </c>
      <c r="F1744">
        <v>65.800003000000004</v>
      </c>
      <c r="G1744">
        <v>0.46</v>
      </c>
      <c r="H1744">
        <v>597.59997599999997</v>
      </c>
      <c r="I1744">
        <v>98.784187000000003</v>
      </c>
    </row>
    <row r="1745" spans="1:9">
      <c r="A1745">
        <v>16</v>
      </c>
      <c r="B1745">
        <v>6</v>
      </c>
      <c r="C1745">
        <v>1</v>
      </c>
      <c r="D1745">
        <v>15</v>
      </c>
      <c r="E1745">
        <v>21.6</v>
      </c>
      <c r="F1745">
        <v>64.900002000000001</v>
      </c>
      <c r="G1745">
        <v>0.33</v>
      </c>
      <c r="H1745">
        <v>619.19995100000006</v>
      </c>
      <c r="I1745">
        <v>100.154083</v>
      </c>
    </row>
    <row r="1746" spans="1:9">
      <c r="A1746">
        <v>17</v>
      </c>
      <c r="B1746">
        <v>6</v>
      </c>
      <c r="C1746">
        <v>1</v>
      </c>
      <c r="D1746">
        <v>20</v>
      </c>
      <c r="E1746">
        <v>31.200001</v>
      </c>
      <c r="F1746">
        <v>61.400002000000001</v>
      </c>
      <c r="G1746">
        <v>0.63</v>
      </c>
      <c r="H1746">
        <v>650.39996299999996</v>
      </c>
      <c r="I1746">
        <v>105.86319</v>
      </c>
    </row>
    <row r="1747" spans="1:9">
      <c r="A1747">
        <v>18</v>
      </c>
      <c r="B1747">
        <v>6</v>
      </c>
      <c r="C1747">
        <v>1</v>
      </c>
      <c r="D1747">
        <v>25</v>
      </c>
      <c r="E1747">
        <v>21.6</v>
      </c>
      <c r="F1747">
        <v>61</v>
      </c>
      <c r="G1747">
        <v>0.28000000000000003</v>
      </c>
      <c r="H1747">
        <v>671.99993900000004</v>
      </c>
      <c r="I1747">
        <v>106.55738100000001</v>
      </c>
    </row>
    <row r="1748" spans="1:9">
      <c r="A1748">
        <v>19</v>
      </c>
      <c r="B1748">
        <v>6</v>
      </c>
      <c r="C1748">
        <v>1</v>
      </c>
      <c r="D1748">
        <v>30</v>
      </c>
      <c r="E1748">
        <v>26.4</v>
      </c>
      <c r="F1748">
        <v>62.900002000000001</v>
      </c>
      <c r="G1748">
        <v>0.36</v>
      </c>
      <c r="H1748">
        <v>698.39996299999996</v>
      </c>
      <c r="I1748">
        <v>103.33863100000001</v>
      </c>
    </row>
    <row r="1749" spans="1:9">
      <c r="A1749">
        <v>20</v>
      </c>
      <c r="B1749">
        <v>6</v>
      </c>
      <c r="C1749">
        <v>1</v>
      </c>
      <c r="D1749">
        <v>35</v>
      </c>
      <c r="E1749">
        <v>43.200001</v>
      </c>
      <c r="F1749">
        <v>63</v>
      </c>
      <c r="G1749">
        <v>0.62</v>
      </c>
      <c r="H1749">
        <v>741.59997599999997</v>
      </c>
      <c r="I1749">
        <v>103.174606</v>
      </c>
    </row>
    <row r="1750" spans="1:9">
      <c r="A1750">
        <v>21</v>
      </c>
      <c r="B1750">
        <v>6</v>
      </c>
      <c r="C1750">
        <v>1</v>
      </c>
      <c r="D1750">
        <v>40</v>
      </c>
      <c r="E1750">
        <v>28.799999</v>
      </c>
      <c r="F1750">
        <v>65.599997999999999</v>
      </c>
      <c r="G1750">
        <v>0.34</v>
      </c>
      <c r="H1750">
        <v>770.39996299999996</v>
      </c>
      <c r="I1750">
        <v>99.085364999999996</v>
      </c>
    </row>
    <row r="1751" spans="1:9">
      <c r="A1751">
        <v>22</v>
      </c>
      <c r="B1751">
        <v>6</v>
      </c>
      <c r="C1751">
        <v>1</v>
      </c>
      <c r="D1751">
        <v>45</v>
      </c>
      <c r="E1751">
        <v>38.400002000000001</v>
      </c>
      <c r="F1751">
        <v>63.200001</v>
      </c>
      <c r="G1751">
        <v>0.59</v>
      </c>
      <c r="H1751">
        <v>808.79998799999998</v>
      </c>
      <c r="I1751">
        <v>102.848099</v>
      </c>
    </row>
    <row r="1752" spans="1:9">
      <c r="A1752">
        <v>23</v>
      </c>
      <c r="B1752">
        <v>6</v>
      </c>
      <c r="C1752">
        <v>1</v>
      </c>
      <c r="D1752">
        <v>50</v>
      </c>
      <c r="E1752">
        <v>31.200001</v>
      </c>
      <c r="F1752">
        <v>60.599997999999999</v>
      </c>
      <c r="G1752">
        <v>0.59</v>
      </c>
      <c r="H1752">
        <v>840</v>
      </c>
      <c r="I1752">
        <v>107.260727</v>
      </c>
    </row>
    <row r="1753" spans="1:9">
      <c r="A1753">
        <v>24</v>
      </c>
      <c r="B1753">
        <v>6</v>
      </c>
      <c r="C1753">
        <v>1</v>
      </c>
      <c r="D1753">
        <v>55</v>
      </c>
      <c r="E1753">
        <v>31.200001</v>
      </c>
      <c r="F1753">
        <v>65.699996999999996</v>
      </c>
      <c r="G1753">
        <v>0.38</v>
      </c>
      <c r="H1753">
        <v>871.20001200000002</v>
      </c>
      <c r="I1753">
        <v>98.934555000000003</v>
      </c>
    </row>
    <row r="1754" spans="1:9">
      <c r="A1754">
        <v>25</v>
      </c>
      <c r="B1754">
        <v>6</v>
      </c>
      <c r="C1754">
        <v>2</v>
      </c>
      <c r="D1754">
        <v>0</v>
      </c>
      <c r="E1754">
        <v>31.200001</v>
      </c>
      <c r="F1754">
        <v>65.099997999999999</v>
      </c>
      <c r="G1754">
        <v>0.45</v>
      </c>
      <c r="H1754">
        <v>902.40002400000003</v>
      </c>
      <c r="I1754">
        <v>99.84639</v>
      </c>
    </row>
    <row r="1755" spans="1:9">
      <c r="A1755">
        <v>26</v>
      </c>
      <c r="B1755">
        <v>6</v>
      </c>
      <c r="C1755">
        <v>2</v>
      </c>
      <c r="D1755">
        <v>5</v>
      </c>
      <c r="E1755">
        <v>28.799999</v>
      </c>
      <c r="F1755">
        <v>62.599997999999999</v>
      </c>
      <c r="G1755">
        <v>0.56000000000000005</v>
      </c>
      <c r="H1755">
        <v>931.20001200000002</v>
      </c>
      <c r="I1755">
        <v>103.83387</v>
      </c>
    </row>
    <row r="1756" spans="1:9">
      <c r="A1756">
        <v>27</v>
      </c>
      <c r="B1756">
        <v>6</v>
      </c>
      <c r="C1756">
        <v>2</v>
      </c>
      <c r="D1756">
        <v>10</v>
      </c>
      <c r="E1756">
        <v>26.4</v>
      </c>
      <c r="F1756">
        <v>62.700001</v>
      </c>
      <c r="G1756">
        <v>0.48</v>
      </c>
      <c r="H1756">
        <v>957.60003700000004</v>
      </c>
      <c r="I1756">
        <v>103.66825900000001</v>
      </c>
    </row>
    <row r="1757" spans="1:9">
      <c r="A1757">
        <v>28</v>
      </c>
      <c r="B1757">
        <v>6</v>
      </c>
      <c r="C1757">
        <v>2</v>
      </c>
      <c r="D1757">
        <v>15</v>
      </c>
      <c r="E1757">
        <v>33.599997999999999</v>
      </c>
      <c r="F1757">
        <v>64.099997999999999</v>
      </c>
      <c r="G1757">
        <v>0.53</v>
      </c>
      <c r="H1757">
        <v>991.20001200000002</v>
      </c>
      <c r="I1757">
        <v>101.40406</v>
      </c>
    </row>
    <row r="1758" spans="1:9">
      <c r="A1758">
        <v>29</v>
      </c>
      <c r="B1758">
        <v>6</v>
      </c>
      <c r="C1758">
        <v>2</v>
      </c>
      <c r="D1758">
        <v>20</v>
      </c>
      <c r="E1758">
        <v>26.4</v>
      </c>
      <c r="F1758">
        <v>60.299999</v>
      </c>
      <c r="G1758">
        <v>0.5</v>
      </c>
      <c r="H1758">
        <v>1017.600037</v>
      </c>
      <c r="I1758">
        <v>107.794365</v>
      </c>
    </row>
    <row r="1759" spans="1:9">
      <c r="A1759">
        <v>30</v>
      </c>
      <c r="B1759">
        <v>6</v>
      </c>
      <c r="C1759">
        <v>2</v>
      </c>
      <c r="D1759">
        <v>25</v>
      </c>
      <c r="E1759">
        <v>28.799999</v>
      </c>
      <c r="F1759">
        <v>61.5</v>
      </c>
      <c r="G1759">
        <v>0.5</v>
      </c>
      <c r="H1759">
        <v>1046.400024</v>
      </c>
      <c r="I1759">
        <v>105.69105500000001</v>
      </c>
    </row>
    <row r="1760" spans="1:9">
      <c r="A1760">
        <v>31</v>
      </c>
      <c r="B1760">
        <v>6</v>
      </c>
      <c r="C1760">
        <v>2</v>
      </c>
      <c r="D1760">
        <v>30</v>
      </c>
      <c r="E1760">
        <v>45.599997999999999</v>
      </c>
      <c r="F1760">
        <v>59.700001</v>
      </c>
      <c r="G1760">
        <v>0.87</v>
      </c>
      <c r="H1760">
        <v>1092</v>
      </c>
      <c r="I1760">
        <v>108.877724</v>
      </c>
    </row>
    <row r="1761" spans="1:9">
      <c r="A1761">
        <v>32</v>
      </c>
      <c r="B1761">
        <v>6</v>
      </c>
      <c r="C1761">
        <v>2</v>
      </c>
      <c r="D1761">
        <v>35</v>
      </c>
      <c r="E1761">
        <v>24</v>
      </c>
      <c r="F1761">
        <v>58.5</v>
      </c>
      <c r="G1761">
        <v>0.35</v>
      </c>
      <c r="H1761">
        <v>1116</v>
      </c>
      <c r="I1761">
        <v>111.111115</v>
      </c>
    </row>
    <row r="1762" spans="1:9">
      <c r="A1762">
        <v>33</v>
      </c>
      <c r="B1762">
        <v>6</v>
      </c>
      <c r="C1762">
        <v>2</v>
      </c>
      <c r="D1762">
        <v>40</v>
      </c>
      <c r="E1762">
        <v>28.799999</v>
      </c>
      <c r="F1762">
        <v>62.700001</v>
      </c>
      <c r="G1762">
        <v>0.42</v>
      </c>
      <c r="H1762">
        <v>1144.8000489999999</v>
      </c>
      <c r="I1762">
        <v>103.66825900000001</v>
      </c>
    </row>
    <row r="1763" spans="1:9">
      <c r="A1763">
        <v>34</v>
      </c>
      <c r="B1763">
        <v>6</v>
      </c>
      <c r="C1763">
        <v>2</v>
      </c>
      <c r="D1763">
        <v>45</v>
      </c>
      <c r="E1763">
        <v>36</v>
      </c>
      <c r="F1763">
        <v>60.700001</v>
      </c>
      <c r="G1763">
        <v>0.49</v>
      </c>
      <c r="H1763">
        <v>1180.8000489999999</v>
      </c>
      <c r="I1763">
        <v>107.08401499999999</v>
      </c>
    </row>
    <row r="1764" spans="1:9">
      <c r="A1764">
        <v>35</v>
      </c>
      <c r="B1764">
        <v>6</v>
      </c>
      <c r="C1764">
        <v>2</v>
      </c>
      <c r="D1764">
        <v>50</v>
      </c>
      <c r="E1764">
        <v>24</v>
      </c>
      <c r="F1764">
        <v>57.299999</v>
      </c>
      <c r="G1764">
        <v>0.36</v>
      </c>
      <c r="H1764">
        <v>1204.8000489999999</v>
      </c>
      <c r="I1764">
        <v>113.43804900000001</v>
      </c>
    </row>
    <row r="1765" spans="1:9">
      <c r="A1765">
        <v>36</v>
      </c>
      <c r="B1765">
        <v>6</v>
      </c>
      <c r="C1765">
        <v>2</v>
      </c>
      <c r="D1765">
        <v>55</v>
      </c>
      <c r="E1765">
        <v>21.6</v>
      </c>
      <c r="F1765">
        <v>57.799999</v>
      </c>
      <c r="G1765">
        <v>0.41</v>
      </c>
      <c r="H1765">
        <v>1226.400024</v>
      </c>
      <c r="I1765">
        <v>112.456749</v>
      </c>
    </row>
    <row r="1766" spans="1:9">
      <c r="A1766">
        <v>37</v>
      </c>
      <c r="B1766">
        <v>6</v>
      </c>
      <c r="C1766">
        <v>3</v>
      </c>
      <c r="D1766">
        <v>0</v>
      </c>
      <c r="E1766">
        <v>31.200001</v>
      </c>
      <c r="F1766">
        <v>63.5</v>
      </c>
      <c r="G1766">
        <v>0.31</v>
      </c>
      <c r="H1766">
        <v>1257.599976</v>
      </c>
      <c r="I1766">
        <v>102.362206</v>
      </c>
    </row>
    <row r="1767" spans="1:9">
      <c r="A1767">
        <v>38</v>
      </c>
      <c r="B1767">
        <v>6</v>
      </c>
      <c r="C1767">
        <v>3</v>
      </c>
      <c r="D1767">
        <v>5</v>
      </c>
      <c r="E1767">
        <v>19.200001</v>
      </c>
      <c r="F1767">
        <v>62.200001</v>
      </c>
      <c r="G1767">
        <v>0.23</v>
      </c>
      <c r="H1767">
        <v>1276.799927</v>
      </c>
      <c r="I1767">
        <v>104.50161</v>
      </c>
    </row>
    <row r="1768" spans="1:9">
      <c r="A1768">
        <v>39</v>
      </c>
      <c r="B1768">
        <v>6</v>
      </c>
      <c r="C1768">
        <v>3</v>
      </c>
      <c r="D1768">
        <v>10</v>
      </c>
      <c r="E1768">
        <v>0</v>
      </c>
      <c r="F1768">
        <v>62.900002000000001</v>
      </c>
      <c r="G1768">
        <v>0</v>
      </c>
      <c r="H1768">
        <v>1276.799927</v>
      </c>
      <c r="I1768">
        <v>103.33863100000001</v>
      </c>
    </row>
    <row r="1769" spans="1:9">
      <c r="A1769">
        <v>40</v>
      </c>
      <c r="B1769">
        <v>6</v>
      </c>
      <c r="C1769">
        <v>3</v>
      </c>
      <c r="D1769">
        <v>15</v>
      </c>
      <c r="E1769">
        <v>0</v>
      </c>
      <c r="F1769">
        <v>62.900002000000001</v>
      </c>
      <c r="G1769">
        <v>0</v>
      </c>
      <c r="H1769">
        <v>1276.799927</v>
      </c>
      <c r="I1769">
        <v>103.33863100000001</v>
      </c>
    </row>
    <row r="1770" spans="1:9">
      <c r="A1770">
        <v>41</v>
      </c>
      <c r="B1770">
        <v>6</v>
      </c>
      <c r="C1770">
        <v>3</v>
      </c>
      <c r="D1770">
        <v>20</v>
      </c>
      <c r="E1770">
        <v>0</v>
      </c>
      <c r="F1770">
        <v>62.900002000000001</v>
      </c>
      <c r="G1770">
        <v>0</v>
      </c>
      <c r="H1770">
        <v>1276.799927</v>
      </c>
      <c r="I1770">
        <v>103.33863100000001</v>
      </c>
    </row>
    <row r="1771" spans="1:9">
      <c r="A1771">
        <v>42</v>
      </c>
      <c r="B1771">
        <v>6</v>
      </c>
      <c r="C1771">
        <v>3</v>
      </c>
      <c r="D1771">
        <v>25</v>
      </c>
      <c r="E1771">
        <v>0</v>
      </c>
      <c r="F1771">
        <v>62.900002000000001</v>
      </c>
      <c r="G1771">
        <v>0</v>
      </c>
      <c r="H1771">
        <v>1276.799927</v>
      </c>
      <c r="I1771">
        <v>103.33863100000001</v>
      </c>
    </row>
    <row r="1772" spans="1:9">
      <c r="A1772">
        <v>43</v>
      </c>
      <c r="B1772">
        <v>6</v>
      </c>
      <c r="C1772">
        <v>3</v>
      </c>
      <c r="D1772">
        <v>30</v>
      </c>
      <c r="E1772">
        <v>0</v>
      </c>
      <c r="F1772">
        <v>62.900002000000001</v>
      </c>
      <c r="G1772">
        <v>0</v>
      </c>
      <c r="H1772">
        <v>1276.799927</v>
      </c>
      <c r="I1772">
        <v>103.33863100000001</v>
      </c>
    </row>
    <row r="1773" spans="1:9">
      <c r="A1773">
        <v>44</v>
      </c>
      <c r="B1773">
        <v>6</v>
      </c>
      <c r="C1773">
        <v>3</v>
      </c>
      <c r="D1773">
        <v>35</v>
      </c>
      <c r="E1773">
        <v>0</v>
      </c>
      <c r="F1773">
        <v>62.900002000000001</v>
      </c>
      <c r="G1773">
        <v>0</v>
      </c>
      <c r="H1773">
        <v>1276.799927</v>
      </c>
      <c r="I1773">
        <v>103.33863100000001</v>
      </c>
    </row>
    <row r="1774" spans="1:9">
      <c r="A1774">
        <v>45</v>
      </c>
      <c r="B1774">
        <v>6</v>
      </c>
      <c r="C1774">
        <v>3</v>
      </c>
      <c r="D1774">
        <v>40</v>
      </c>
      <c r="E1774">
        <v>0</v>
      </c>
      <c r="F1774">
        <v>62.900002000000001</v>
      </c>
      <c r="G1774">
        <v>0</v>
      </c>
      <c r="H1774">
        <v>1276.799927</v>
      </c>
      <c r="I1774">
        <v>103.33863100000001</v>
      </c>
    </row>
    <row r="1775" spans="1:9">
      <c r="A1775">
        <v>46</v>
      </c>
      <c r="B1775">
        <v>6</v>
      </c>
      <c r="C1775">
        <v>3</v>
      </c>
      <c r="D1775">
        <v>45</v>
      </c>
      <c r="E1775">
        <v>43.200001</v>
      </c>
      <c r="F1775">
        <v>62.700001</v>
      </c>
      <c r="G1775">
        <v>0.47</v>
      </c>
      <c r="H1775">
        <v>1319.9998780000001</v>
      </c>
      <c r="I1775">
        <v>103.66825900000001</v>
      </c>
    </row>
    <row r="1776" spans="1:9">
      <c r="A1776">
        <v>47</v>
      </c>
      <c r="B1776">
        <v>6</v>
      </c>
      <c r="C1776">
        <v>3</v>
      </c>
      <c r="D1776">
        <v>50</v>
      </c>
      <c r="E1776">
        <v>57.599997999999999</v>
      </c>
      <c r="F1776">
        <v>62.799999</v>
      </c>
      <c r="G1776">
        <v>0.78</v>
      </c>
      <c r="H1776">
        <v>1377.5998540000001</v>
      </c>
      <c r="I1776">
        <v>103.50318900000001</v>
      </c>
    </row>
    <row r="1777" spans="1:9">
      <c r="A1777">
        <v>48</v>
      </c>
      <c r="B1777">
        <v>6</v>
      </c>
      <c r="C1777">
        <v>3</v>
      </c>
      <c r="D1777">
        <v>55</v>
      </c>
      <c r="E1777">
        <v>69.599997999999999</v>
      </c>
      <c r="F1777">
        <v>61.900002000000001</v>
      </c>
      <c r="G1777">
        <v>1</v>
      </c>
      <c r="H1777">
        <v>1447.1998289999999</v>
      </c>
      <c r="I1777">
        <v>105.008072</v>
      </c>
    </row>
    <row r="1778" spans="1:9">
      <c r="A1778">
        <v>49</v>
      </c>
      <c r="B1778">
        <v>6</v>
      </c>
      <c r="C1778">
        <v>4</v>
      </c>
      <c r="D1778">
        <v>0</v>
      </c>
      <c r="E1778">
        <v>67.199996999999996</v>
      </c>
      <c r="F1778">
        <v>60.599997999999999</v>
      </c>
      <c r="G1778">
        <v>0.88</v>
      </c>
      <c r="H1778">
        <v>1514.39978</v>
      </c>
      <c r="I1778">
        <v>107.260727</v>
      </c>
    </row>
    <row r="1779" spans="1:9">
      <c r="A1779">
        <v>50</v>
      </c>
      <c r="B1779">
        <v>6</v>
      </c>
      <c r="C1779">
        <v>4</v>
      </c>
      <c r="D1779">
        <v>5</v>
      </c>
      <c r="E1779">
        <v>76.800003000000004</v>
      </c>
      <c r="F1779">
        <v>62.900002000000001</v>
      </c>
      <c r="G1779">
        <v>1.07</v>
      </c>
      <c r="H1779">
        <v>1591.1998289999999</v>
      </c>
      <c r="I1779">
        <v>103.33863100000001</v>
      </c>
    </row>
    <row r="1780" spans="1:9">
      <c r="A1780">
        <v>51</v>
      </c>
      <c r="B1780">
        <v>6</v>
      </c>
      <c r="C1780">
        <v>4</v>
      </c>
      <c r="D1780">
        <v>10</v>
      </c>
      <c r="E1780">
        <v>76.800003000000004</v>
      </c>
      <c r="F1780">
        <v>62.099997999999999</v>
      </c>
      <c r="G1780">
        <v>1</v>
      </c>
      <c r="H1780">
        <v>1667.9998780000001</v>
      </c>
      <c r="I1780">
        <v>104.66989100000001</v>
      </c>
    </row>
    <row r="1781" spans="1:9">
      <c r="A1781">
        <v>52</v>
      </c>
      <c r="B1781">
        <v>6</v>
      </c>
      <c r="C1781">
        <v>4</v>
      </c>
      <c r="D1781">
        <v>15</v>
      </c>
      <c r="E1781">
        <v>69.599997999999999</v>
      </c>
      <c r="F1781">
        <v>61.900002000000001</v>
      </c>
      <c r="G1781">
        <v>1</v>
      </c>
      <c r="H1781">
        <v>1737.5998540000001</v>
      </c>
      <c r="I1781">
        <v>105.008072</v>
      </c>
    </row>
    <row r="1782" spans="1:9">
      <c r="A1782">
        <v>53</v>
      </c>
      <c r="B1782">
        <v>6</v>
      </c>
      <c r="C1782">
        <v>4</v>
      </c>
      <c r="D1782">
        <v>20</v>
      </c>
      <c r="E1782">
        <v>91.199996999999996</v>
      </c>
      <c r="F1782">
        <v>60.5</v>
      </c>
      <c r="G1782">
        <v>1.38</v>
      </c>
      <c r="H1782">
        <v>1828.7998050000001</v>
      </c>
      <c r="I1782">
        <v>107.438019</v>
      </c>
    </row>
    <row r="1783" spans="1:9">
      <c r="A1783">
        <v>54</v>
      </c>
      <c r="B1783">
        <v>6</v>
      </c>
      <c r="C1783">
        <v>4</v>
      </c>
      <c r="D1783">
        <v>25</v>
      </c>
      <c r="E1783">
        <v>96</v>
      </c>
      <c r="F1783">
        <v>61</v>
      </c>
      <c r="G1783">
        <v>1.36</v>
      </c>
      <c r="H1783">
        <v>1924.7998050000001</v>
      </c>
      <c r="I1783">
        <v>106.55738100000001</v>
      </c>
    </row>
    <row r="1784" spans="1:9">
      <c r="A1784">
        <v>55</v>
      </c>
      <c r="B1784">
        <v>6</v>
      </c>
      <c r="C1784">
        <v>4</v>
      </c>
      <c r="D1784">
        <v>30</v>
      </c>
      <c r="E1784">
        <v>117.599998</v>
      </c>
      <c r="F1784">
        <v>61</v>
      </c>
      <c r="G1784">
        <v>1.65</v>
      </c>
      <c r="H1784">
        <v>2042.39978</v>
      </c>
      <c r="I1784">
        <v>106.55738100000001</v>
      </c>
    </row>
    <row r="1785" spans="1:9">
      <c r="A1785">
        <v>56</v>
      </c>
      <c r="B1785">
        <v>6</v>
      </c>
      <c r="C1785">
        <v>4</v>
      </c>
      <c r="D1785">
        <v>35</v>
      </c>
      <c r="E1785">
        <v>112.800003</v>
      </c>
      <c r="F1785">
        <v>59.700001</v>
      </c>
      <c r="G1785">
        <v>1.35</v>
      </c>
      <c r="H1785">
        <v>2155.1997070000002</v>
      </c>
      <c r="I1785">
        <v>108.877724</v>
      </c>
    </row>
    <row r="1786" spans="1:9">
      <c r="A1786">
        <v>57</v>
      </c>
      <c r="B1786">
        <v>6</v>
      </c>
      <c r="C1786">
        <v>4</v>
      </c>
      <c r="D1786">
        <v>40</v>
      </c>
      <c r="E1786">
        <v>156</v>
      </c>
      <c r="F1786">
        <v>61.700001</v>
      </c>
      <c r="G1786">
        <v>1.93</v>
      </c>
      <c r="H1786">
        <v>2311.1997070000002</v>
      </c>
      <c r="I1786">
        <v>105.348457</v>
      </c>
    </row>
    <row r="1787" spans="1:9">
      <c r="A1787">
        <v>58</v>
      </c>
      <c r="B1787">
        <v>6</v>
      </c>
      <c r="C1787">
        <v>4</v>
      </c>
      <c r="D1787">
        <v>45</v>
      </c>
      <c r="E1787">
        <v>148.800003</v>
      </c>
      <c r="F1787">
        <v>61.400002000000001</v>
      </c>
      <c r="G1787">
        <v>1.95</v>
      </c>
      <c r="H1787">
        <v>2459.9997560000002</v>
      </c>
      <c r="I1787">
        <v>105.86319</v>
      </c>
    </row>
    <row r="1788" spans="1:9">
      <c r="A1788">
        <v>59</v>
      </c>
      <c r="B1788">
        <v>6</v>
      </c>
      <c r="C1788">
        <v>4</v>
      </c>
      <c r="D1788">
        <v>50</v>
      </c>
      <c r="E1788">
        <v>153.60000600000001</v>
      </c>
      <c r="F1788">
        <v>61.099997999999999</v>
      </c>
      <c r="G1788">
        <v>1.93</v>
      </c>
      <c r="H1788">
        <v>2613.5998540000001</v>
      </c>
      <c r="I1788">
        <v>106.38298</v>
      </c>
    </row>
    <row r="1789" spans="1:9">
      <c r="A1789">
        <v>60</v>
      </c>
      <c r="B1789">
        <v>6</v>
      </c>
      <c r="C1789">
        <v>4</v>
      </c>
      <c r="D1789">
        <v>55</v>
      </c>
      <c r="E1789">
        <v>187.199997</v>
      </c>
      <c r="F1789">
        <v>61.099997999999999</v>
      </c>
      <c r="G1789">
        <v>2.44</v>
      </c>
      <c r="H1789">
        <v>2800.7998050000001</v>
      </c>
      <c r="I1789">
        <v>106.38298</v>
      </c>
    </row>
    <row r="1790" spans="1:9">
      <c r="A1790">
        <v>61</v>
      </c>
      <c r="B1790">
        <v>6</v>
      </c>
      <c r="C1790">
        <v>5</v>
      </c>
      <c r="D1790">
        <v>0</v>
      </c>
      <c r="E1790">
        <v>184.800003</v>
      </c>
      <c r="F1790">
        <v>60.900002000000001</v>
      </c>
      <c r="G1790">
        <v>2.35</v>
      </c>
      <c r="H1790">
        <v>2985.5998540000001</v>
      </c>
      <c r="I1790">
        <v>106.73234600000001</v>
      </c>
    </row>
    <row r="1791" spans="1:9">
      <c r="A1791">
        <v>62</v>
      </c>
      <c r="B1791">
        <v>6</v>
      </c>
      <c r="C1791">
        <v>5</v>
      </c>
      <c r="D1791">
        <v>5</v>
      </c>
      <c r="E1791">
        <v>216</v>
      </c>
      <c r="F1791">
        <v>60.799999</v>
      </c>
      <c r="G1791">
        <v>2.87</v>
      </c>
      <c r="H1791">
        <v>3201.5998540000001</v>
      </c>
      <c r="I1791">
        <v>106.907898</v>
      </c>
    </row>
    <row r="1792" spans="1:9">
      <c r="A1792">
        <v>63</v>
      </c>
      <c r="B1792">
        <v>6</v>
      </c>
      <c r="C1792">
        <v>5</v>
      </c>
      <c r="D1792">
        <v>10</v>
      </c>
      <c r="E1792">
        <v>218.39999399999999</v>
      </c>
      <c r="F1792">
        <v>60.900002000000001</v>
      </c>
      <c r="G1792">
        <v>2.59</v>
      </c>
      <c r="H1792">
        <v>3419.9997560000002</v>
      </c>
      <c r="I1792">
        <v>106.73234600000001</v>
      </c>
    </row>
    <row r="1793" spans="1:9">
      <c r="A1793">
        <v>64</v>
      </c>
      <c r="B1793">
        <v>6</v>
      </c>
      <c r="C1793">
        <v>5</v>
      </c>
      <c r="D1793">
        <v>15</v>
      </c>
      <c r="E1793">
        <v>266.39999399999999</v>
      </c>
      <c r="F1793">
        <v>60.200001</v>
      </c>
      <c r="G1793">
        <v>3.64</v>
      </c>
      <c r="H1793">
        <v>3686.3996579999998</v>
      </c>
      <c r="I1793">
        <v>107.97341900000001</v>
      </c>
    </row>
    <row r="1794" spans="1:9">
      <c r="A1794">
        <v>65</v>
      </c>
      <c r="B1794">
        <v>6</v>
      </c>
      <c r="C1794">
        <v>5</v>
      </c>
      <c r="D1794">
        <v>20</v>
      </c>
      <c r="E1794">
        <v>280.79998799999998</v>
      </c>
      <c r="F1794">
        <v>60.5</v>
      </c>
      <c r="G1794">
        <v>3.49</v>
      </c>
      <c r="H1794">
        <v>3967.1997070000002</v>
      </c>
      <c r="I1794">
        <v>107.438019</v>
      </c>
    </row>
    <row r="1795" spans="1:9">
      <c r="A1795">
        <v>66</v>
      </c>
      <c r="B1795">
        <v>6</v>
      </c>
      <c r="C1795">
        <v>5</v>
      </c>
      <c r="D1795">
        <v>25</v>
      </c>
      <c r="E1795">
        <v>312</v>
      </c>
      <c r="F1795">
        <v>59.599997999999999</v>
      </c>
      <c r="G1795">
        <v>4.22</v>
      </c>
      <c r="H1795">
        <v>4279.1997069999998</v>
      </c>
      <c r="I1795">
        <v>109.060402</v>
      </c>
    </row>
    <row r="1796" spans="1:9">
      <c r="A1796">
        <v>67</v>
      </c>
      <c r="B1796">
        <v>6</v>
      </c>
      <c r="C1796">
        <v>5</v>
      </c>
      <c r="D1796">
        <v>30</v>
      </c>
      <c r="E1796">
        <v>328.79998799999998</v>
      </c>
      <c r="F1796">
        <v>60</v>
      </c>
      <c r="G1796">
        <v>4.1100000000000003</v>
      </c>
      <c r="H1796">
        <v>4607.9995120000003</v>
      </c>
      <c r="I1796">
        <v>108.333336</v>
      </c>
    </row>
    <row r="1797" spans="1:9">
      <c r="A1797">
        <v>68</v>
      </c>
      <c r="B1797">
        <v>6</v>
      </c>
      <c r="C1797">
        <v>5</v>
      </c>
      <c r="D1797">
        <v>35</v>
      </c>
      <c r="E1797">
        <v>362.39999399999999</v>
      </c>
      <c r="F1797">
        <v>61</v>
      </c>
      <c r="G1797">
        <v>4.4400000000000004</v>
      </c>
      <c r="H1797">
        <v>4970.3994140000004</v>
      </c>
      <c r="I1797">
        <v>106.55738100000001</v>
      </c>
    </row>
    <row r="1798" spans="1:9">
      <c r="A1798">
        <v>69</v>
      </c>
      <c r="B1798">
        <v>6</v>
      </c>
      <c r="C1798">
        <v>5</v>
      </c>
      <c r="D1798">
        <v>40</v>
      </c>
      <c r="E1798">
        <v>393.60000600000001</v>
      </c>
      <c r="F1798">
        <v>59.799999</v>
      </c>
      <c r="G1798">
        <v>5.15</v>
      </c>
      <c r="H1798">
        <v>5363.9995120000003</v>
      </c>
      <c r="I1798">
        <v>108.695656</v>
      </c>
    </row>
    <row r="1799" spans="1:9">
      <c r="A1799">
        <v>70</v>
      </c>
      <c r="B1799">
        <v>6</v>
      </c>
      <c r="C1799">
        <v>5</v>
      </c>
      <c r="D1799">
        <v>45</v>
      </c>
      <c r="E1799">
        <v>475.20001200000002</v>
      </c>
      <c r="F1799">
        <v>60.200001</v>
      </c>
      <c r="G1799">
        <v>6.17</v>
      </c>
      <c r="H1799">
        <v>5839.1997069999998</v>
      </c>
      <c r="I1799">
        <v>107.97341900000001</v>
      </c>
    </row>
    <row r="1800" spans="1:9">
      <c r="A1800">
        <v>71</v>
      </c>
      <c r="B1800">
        <v>6</v>
      </c>
      <c r="C1800">
        <v>5</v>
      </c>
      <c r="D1800">
        <v>50</v>
      </c>
      <c r="E1800">
        <v>410.39999399999999</v>
      </c>
      <c r="F1800">
        <v>59.200001</v>
      </c>
      <c r="G1800">
        <v>5.32</v>
      </c>
      <c r="H1800">
        <v>6249.5996089999999</v>
      </c>
      <c r="I1800">
        <v>109.79729500000001</v>
      </c>
    </row>
    <row r="1801" spans="1:9">
      <c r="A1801">
        <v>72</v>
      </c>
      <c r="B1801">
        <v>6</v>
      </c>
      <c r="C1801">
        <v>5</v>
      </c>
      <c r="D1801">
        <v>55</v>
      </c>
      <c r="E1801">
        <v>465.60000600000001</v>
      </c>
      <c r="F1801">
        <v>58.799999</v>
      </c>
      <c r="G1801">
        <v>6.33</v>
      </c>
      <c r="H1801">
        <v>6715.1997069999998</v>
      </c>
      <c r="I1801">
        <v>110.54422</v>
      </c>
    </row>
    <row r="1802" spans="1:9">
      <c r="A1802">
        <v>73</v>
      </c>
      <c r="B1802">
        <v>6</v>
      </c>
      <c r="C1802">
        <v>6</v>
      </c>
      <c r="D1802">
        <v>0</v>
      </c>
      <c r="E1802">
        <v>506.39999399999999</v>
      </c>
      <c r="F1802">
        <v>58.799999</v>
      </c>
      <c r="G1802">
        <v>6.53</v>
      </c>
      <c r="H1802">
        <v>7221.5996089999999</v>
      </c>
      <c r="I1802">
        <v>110.54422</v>
      </c>
    </row>
    <row r="1803" spans="1:9">
      <c r="A1803">
        <v>74</v>
      </c>
      <c r="B1803">
        <v>6</v>
      </c>
      <c r="C1803">
        <v>6</v>
      </c>
      <c r="D1803">
        <v>5</v>
      </c>
      <c r="E1803">
        <v>472.79998799999998</v>
      </c>
      <c r="F1803">
        <v>58.200001</v>
      </c>
      <c r="G1803">
        <v>6.31</v>
      </c>
      <c r="H1803">
        <v>7694.3994140000004</v>
      </c>
      <c r="I1803">
        <v>111.683846</v>
      </c>
    </row>
    <row r="1804" spans="1:9">
      <c r="A1804">
        <v>75</v>
      </c>
      <c r="B1804">
        <v>6</v>
      </c>
      <c r="C1804">
        <v>6</v>
      </c>
      <c r="D1804">
        <v>10</v>
      </c>
      <c r="E1804">
        <v>528</v>
      </c>
      <c r="F1804">
        <v>57.200001</v>
      </c>
      <c r="G1804">
        <v>7.27</v>
      </c>
      <c r="H1804">
        <v>8222.3994139999995</v>
      </c>
      <c r="I1804">
        <v>113.63636</v>
      </c>
    </row>
    <row r="1805" spans="1:9">
      <c r="A1805">
        <v>76</v>
      </c>
      <c r="B1805">
        <v>6</v>
      </c>
      <c r="C1805">
        <v>6</v>
      </c>
      <c r="D1805">
        <v>15</v>
      </c>
      <c r="E1805">
        <v>597.59997599999997</v>
      </c>
      <c r="F1805">
        <v>55.799999</v>
      </c>
      <c r="G1805">
        <v>8.4700000000000006</v>
      </c>
      <c r="H1805">
        <v>8819.9990230000003</v>
      </c>
      <c r="I1805">
        <v>116.48745700000001</v>
      </c>
    </row>
    <row r="1806" spans="1:9">
      <c r="A1806">
        <v>77</v>
      </c>
      <c r="B1806">
        <v>6</v>
      </c>
      <c r="C1806">
        <v>6</v>
      </c>
      <c r="D1806">
        <v>20</v>
      </c>
      <c r="E1806">
        <v>592.79998799999998</v>
      </c>
      <c r="F1806">
        <v>54.900002000000001</v>
      </c>
      <c r="G1806">
        <v>8.48</v>
      </c>
      <c r="H1806">
        <v>9412.7988280000009</v>
      </c>
      <c r="I1806">
        <v>118.39707900000001</v>
      </c>
    </row>
    <row r="1807" spans="1:9">
      <c r="A1807">
        <v>78</v>
      </c>
      <c r="B1807">
        <v>6</v>
      </c>
      <c r="C1807">
        <v>6</v>
      </c>
      <c r="D1807">
        <v>25</v>
      </c>
      <c r="E1807">
        <v>595.20001200000002</v>
      </c>
      <c r="F1807">
        <v>54.099997999999999</v>
      </c>
      <c r="G1807">
        <v>8.52</v>
      </c>
      <c r="H1807">
        <v>10007.999019999999</v>
      </c>
      <c r="I1807">
        <v>120.147881</v>
      </c>
    </row>
    <row r="1808" spans="1:9">
      <c r="A1808">
        <v>79</v>
      </c>
      <c r="B1808">
        <v>6</v>
      </c>
      <c r="C1808">
        <v>6</v>
      </c>
      <c r="D1808">
        <v>30</v>
      </c>
      <c r="E1808">
        <v>607.20001200000002</v>
      </c>
      <c r="F1808">
        <v>52.099997999999999</v>
      </c>
      <c r="G1808">
        <v>9.43</v>
      </c>
      <c r="H1808">
        <v>10615.19922</v>
      </c>
      <c r="I1808">
        <v>124.76007799999999</v>
      </c>
    </row>
    <row r="1809" spans="1:9">
      <c r="A1809">
        <v>80</v>
      </c>
      <c r="B1809">
        <v>6</v>
      </c>
      <c r="C1809">
        <v>6</v>
      </c>
      <c r="D1809">
        <v>35</v>
      </c>
      <c r="E1809">
        <v>614.40002400000003</v>
      </c>
      <c r="F1809">
        <v>50.200001</v>
      </c>
      <c r="G1809">
        <v>9.8099989999999995</v>
      </c>
      <c r="H1809">
        <v>11229.599609999999</v>
      </c>
      <c r="I1809">
        <v>129.48207099999999</v>
      </c>
    </row>
    <row r="1810" spans="1:9">
      <c r="A1810">
        <v>81</v>
      </c>
      <c r="B1810">
        <v>6</v>
      </c>
      <c r="C1810">
        <v>6</v>
      </c>
      <c r="D1810">
        <v>40</v>
      </c>
      <c r="E1810">
        <v>607.20001200000002</v>
      </c>
      <c r="F1810">
        <v>49.5</v>
      </c>
      <c r="G1810">
        <v>9.48</v>
      </c>
      <c r="H1810">
        <v>11836.79981</v>
      </c>
      <c r="I1810">
        <v>131.31312600000001</v>
      </c>
    </row>
    <row r="1811" spans="1:9">
      <c r="A1811">
        <v>82</v>
      </c>
      <c r="B1811">
        <v>6</v>
      </c>
      <c r="C1811">
        <v>6</v>
      </c>
      <c r="D1811">
        <v>45</v>
      </c>
      <c r="E1811">
        <v>624</v>
      </c>
      <c r="F1811">
        <v>48.400002000000001</v>
      </c>
      <c r="G1811">
        <v>9.91</v>
      </c>
      <c r="H1811">
        <v>12460.79981</v>
      </c>
      <c r="I1811">
        <v>134.297516</v>
      </c>
    </row>
    <row r="1812" spans="1:9">
      <c r="A1812">
        <v>83</v>
      </c>
      <c r="B1812">
        <v>6</v>
      </c>
      <c r="C1812">
        <v>6</v>
      </c>
      <c r="D1812">
        <v>50</v>
      </c>
      <c r="E1812">
        <v>626.40002400000003</v>
      </c>
      <c r="F1812">
        <v>46.400002000000001</v>
      </c>
      <c r="G1812">
        <v>10.86</v>
      </c>
      <c r="H1812">
        <v>13087.200199999999</v>
      </c>
      <c r="I1812">
        <v>140.086197</v>
      </c>
    </row>
    <row r="1813" spans="1:9">
      <c r="A1813">
        <v>84</v>
      </c>
      <c r="B1813">
        <v>6</v>
      </c>
      <c r="C1813">
        <v>6</v>
      </c>
      <c r="D1813">
        <v>55</v>
      </c>
      <c r="E1813">
        <v>585.59997599999997</v>
      </c>
      <c r="F1813">
        <v>46.799999</v>
      </c>
      <c r="G1813">
        <v>9.15</v>
      </c>
      <c r="H1813">
        <v>13672.79981</v>
      </c>
      <c r="I1813">
        <v>138.88888499999999</v>
      </c>
    </row>
    <row r="1814" spans="1:9">
      <c r="A1814">
        <v>85</v>
      </c>
      <c r="B1814">
        <v>6</v>
      </c>
      <c r="C1814">
        <v>7</v>
      </c>
      <c r="D1814">
        <v>0</v>
      </c>
      <c r="E1814">
        <v>549.59997599999997</v>
      </c>
      <c r="F1814">
        <v>46.099997999999999</v>
      </c>
      <c r="G1814">
        <v>9.16</v>
      </c>
      <c r="H1814">
        <v>14222.39941</v>
      </c>
      <c r="I1814">
        <v>140.99783300000001</v>
      </c>
    </row>
    <row r="1815" spans="1:9">
      <c r="A1815">
        <v>86</v>
      </c>
      <c r="B1815">
        <v>6</v>
      </c>
      <c r="C1815">
        <v>7</v>
      </c>
      <c r="D1815">
        <v>5</v>
      </c>
      <c r="E1815">
        <v>585.59997599999997</v>
      </c>
      <c r="F1815">
        <v>45.599997999999999</v>
      </c>
      <c r="G1815">
        <v>9.6100010000000005</v>
      </c>
      <c r="H1815">
        <v>14807.999019999999</v>
      </c>
      <c r="I1815">
        <v>142.543869</v>
      </c>
    </row>
    <row r="1816" spans="1:9">
      <c r="A1816">
        <v>87</v>
      </c>
      <c r="B1816">
        <v>6</v>
      </c>
      <c r="C1816">
        <v>7</v>
      </c>
      <c r="D1816">
        <v>10</v>
      </c>
      <c r="E1816">
        <v>580.79998799999998</v>
      </c>
      <c r="F1816">
        <v>44.900002000000001</v>
      </c>
      <c r="G1816">
        <v>9.6300000000000008</v>
      </c>
      <c r="H1816">
        <v>15388.79883</v>
      </c>
      <c r="I1816">
        <v>144.766144</v>
      </c>
    </row>
    <row r="1817" spans="1:9">
      <c r="A1817">
        <v>88</v>
      </c>
      <c r="B1817">
        <v>6</v>
      </c>
      <c r="C1817">
        <v>7</v>
      </c>
      <c r="D1817">
        <v>15</v>
      </c>
      <c r="E1817">
        <v>590.40002400000003</v>
      </c>
      <c r="F1817">
        <v>43.900002000000001</v>
      </c>
      <c r="G1817">
        <v>10.199999999999999</v>
      </c>
      <c r="H1817">
        <v>15979.19922</v>
      </c>
      <c r="I1817">
        <v>148.063782</v>
      </c>
    </row>
    <row r="1818" spans="1:9">
      <c r="A1818">
        <v>89</v>
      </c>
      <c r="B1818">
        <v>6</v>
      </c>
      <c r="C1818">
        <v>7</v>
      </c>
      <c r="D1818">
        <v>20</v>
      </c>
      <c r="E1818">
        <v>576</v>
      </c>
      <c r="F1818">
        <v>40.799999</v>
      </c>
      <c r="G1818">
        <v>11.72</v>
      </c>
      <c r="H1818">
        <v>16555.199219999999</v>
      </c>
      <c r="I1818">
        <v>159.31373600000001</v>
      </c>
    </row>
    <row r="1819" spans="1:9">
      <c r="A1819">
        <v>90</v>
      </c>
      <c r="B1819">
        <v>6</v>
      </c>
      <c r="C1819">
        <v>7</v>
      </c>
      <c r="D1819">
        <v>25</v>
      </c>
      <c r="E1819">
        <v>602.40002400000003</v>
      </c>
      <c r="F1819">
        <v>38.5</v>
      </c>
      <c r="G1819">
        <v>12.47</v>
      </c>
      <c r="H1819">
        <v>17157.599610000001</v>
      </c>
      <c r="I1819">
        <v>168.83116100000001</v>
      </c>
    </row>
    <row r="1820" spans="1:9">
      <c r="A1820">
        <v>91</v>
      </c>
      <c r="B1820">
        <v>6</v>
      </c>
      <c r="C1820">
        <v>7</v>
      </c>
      <c r="D1820">
        <v>30</v>
      </c>
      <c r="E1820">
        <v>616.79998799999998</v>
      </c>
      <c r="F1820">
        <v>36.799999</v>
      </c>
      <c r="G1820">
        <v>12.88</v>
      </c>
      <c r="H1820">
        <v>17774.400389999999</v>
      </c>
      <c r="I1820">
        <v>176.63043200000001</v>
      </c>
    </row>
    <row r="1821" spans="1:9">
      <c r="A1821">
        <v>92</v>
      </c>
      <c r="B1821">
        <v>6</v>
      </c>
      <c r="C1821">
        <v>7</v>
      </c>
      <c r="D1821">
        <v>35</v>
      </c>
      <c r="E1821">
        <v>559.20001200000002</v>
      </c>
      <c r="F1821">
        <v>34.099997999999999</v>
      </c>
      <c r="G1821">
        <v>13.51</v>
      </c>
      <c r="H1821">
        <v>18333.599610000001</v>
      </c>
      <c r="I1821">
        <v>190.61584500000001</v>
      </c>
    </row>
    <row r="1822" spans="1:9">
      <c r="A1822">
        <v>93</v>
      </c>
      <c r="B1822">
        <v>6</v>
      </c>
      <c r="C1822">
        <v>7</v>
      </c>
      <c r="D1822">
        <v>40</v>
      </c>
      <c r="E1822">
        <v>578.40002400000003</v>
      </c>
      <c r="F1822">
        <v>35.200001</v>
      </c>
      <c r="G1822">
        <v>11.08</v>
      </c>
      <c r="H1822">
        <v>18912</v>
      </c>
      <c r="I1822">
        <v>184.659088</v>
      </c>
    </row>
    <row r="1823" spans="1:9">
      <c r="A1823">
        <v>94</v>
      </c>
      <c r="B1823">
        <v>6</v>
      </c>
      <c r="C1823">
        <v>7</v>
      </c>
      <c r="D1823">
        <v>45</v>
      </c>
      <c r="E1823">
        <v>499.20001200000002</v>
      </c>
      <c r="F1823">
        <v>30.799999</v>
      </c>
      <c r="G1823">
        <v>15.880001</v>
      </c>
      <c r="H1823">
        <v>19411.199219999999</v>
      </c>
      <c r="I1823">
        <v>211.038971</v>
      </c>
    </row>
    <row r="1824" spans="1:9">
      <c r="A1824">
        <v>95</v>
      </c>
      <c r="B1824">
        <v>6</v>
      </c>
      <c r="C1824">
        <v>7</v>
      </c>
      <c r="D1824">
        <v>50</v>
      </c>
      <c r="E1824">
        <v>523.20001200000002</v>
      </c>
      <c r="F1824">
        <v>30</v>
      </c>
      <c r="G1824">
        <v>12.96</v>
      </c>
      <c r="H1824">
        <v>19934.398440000001</v>
      </c>
      <c r="I1824">
        <v>216.66667200000001</v>
      </c>
    </row>
    <row r="1825" spans="1:9">
      <c r="A1825">
        <v>96</v>
      </c>
      <c r="B1825">
        <v>6</v>
      </c>
      <c r="C1825">
        <v>7</v>
      </c>
      <c r="D1825">
        <v>55</v>
      </c>
      <c r="E1825">
        <v>516</v>
      </c>
      <c r="F1825">
        <v>27.4</v>
      </c>
      <c r="G1825">
        <v>16.25</v>
      </c>
      <c r="H1825">
        <v>20450.398440000001</v>
      </c>
      <c r="I1825">
        <v>237.22628800000001</v>
      </c>
    </row>
    <row r="1826" spans="1:9">
      <c r="A1826">
        <v>97</v>
      </c>
      <c r="B1826">
        <v>6</v>
      </c>
      <c r="C1826">
        <v>8</v>
      </c>
      <c r="D1826">
        <v>0</v>
      </c>
      <c r="E1826">
        <v>504</v>
      </c>
      <c r="F1826">
        <v>26.299999</v>
      </c>
      <c r="G1826">
        <v>14.599999</v>
      </c>
      <c r="H1826">
        <v>20954.398440000001</v>
      </c>
      <c r="I1826">
        <v>247.14830000000001</v>
      </c>
    </row>
    <row r="1827" spans="1:9">
      <c r="A1827">
        <v>98</v>
      </c>
      <c r="B1827">
        <v>6</v>
      </c>
      <c r="C1827">
        <v>8</v>
      </c>
      <c r="D1827">
        <v>5</v>
      </c>
      <c r="E1827">
        <v>535.20001200000002</v>
      </c>
      <c r="F1827">
        <v>27.5</v>
      </c>
      <c r="G1827">
        <v>12.68</v>
      </c>
      <c r="H1827">
        <v>21489.597659999999</v>
      </c>
      <c r="I1827">
        <v>236.363632</v>
      </c>
    </row>
    <row r="1828" spans="1:9">
      <c r="A1828">
        <v>99</v>
      </c>
      <c r="B1828">
        <v>6</v>
      </c>
      <c r="C1828">
        <v>8</v>
      </c>
      <c r="D1828">
        <v>10</v>
      </c>
      <c r="E1828">
        <v>559.20001200000002</v>
      </c>
      <c r="F1828">
        <v>27.700001</v>
      </c>
      <c r="G1828">
        <v>13.73</v>
      </c>
      <c r="H1828">
        <v>22048.796880000002</v>
      </c>
      <c r="I1828">
        <v>234.657028</v>
      </c>
    </row>
    <row r="1829" spans="1:9">
      <c r="A1829">
        <v>100</v>
      </c>
      <c r="B1829">
        <v>6</v>
      </c>
      <c r="C1829">
        <v>8</v>
      </c>
      <c r="D1829">
        <v>15</v>
      </c>
      <c r="E1829">
        <v>535.20001200000002</v>
      </c>
      <c r="F1829">
        <v>27.4</v>
      </c>
      <c r="G1829">
        <v>13.61</v>
      </c>
      <c r="H1829">
        <v>22583.996090000001</v>
      </c>
      <c r="I1829">
        <v>237.22628800000001</v>
      </c>
    </row>
    <row r="1830" spans="1:9">
      <c r="A1830">
        <v>101</v>
      </c>
      <c r="B1830">
        <v>6</v>
      </c>
      <c r="C1830">
        <v>8</v>
      </c>
      <c r="D1830">
        <v>20</v>
      </c>
      <c r="E1830">
        <v>554.40002400000003</v>
      </c>
      <c r="F1830">
        <v>28.6</v>
      </c>
      <c r="G1830">
        <v>12.790001</v>
      </c>
      <c r="H1830">
        <v>23138.396479999999</v>
      </c>
      <c r="I1830">
        <v>227.27271999999999</v>
      </c>
    </row>
    <row r="1831" spans="1:9">
      <c r="A1831">
        <v>102</v>
      </c>
      <c r="B1831">
        <v>6</v>
      </c>
      <c r="C1831">
        <v>8</v>
      </c>
      <c r="D1831">
        <v>25</v>
      </c>
      <c r="E1831">
        <v>547.20001200000002</v>
      </c>
      <c r="F1831">
        <v>27.5</v>
      </c>
      <c r="G1831">
        <v>14.73</v>
      </c>
      <c r="H1831">
        <v>23685.595700000002</v>
      </c>
      <c r="I1831">
        <v>236.363632</v>
      </c>
    </row>
    <row r="1832" spans="1:9">
      <c r="A1832">
        <v>103</v>
      </c>
      <c r="B1832">
        <v>6</v>
      </c>
      <c r="C1832">
        <v>8</v>
      </c>
      <c r="D1832">
        <v>30</v>
      </c>
      <c r="E1832">
        <v>525.59997599999997</v>
      </c>
      <c r="F1832">
        <v>28.700001</v>
      </c>
      <c r="G1832">
        <v>12.07</v>
      </c>
      <c r="H1832">
        <v>24211.195309999999</v>
      </c>
      <c r="I1832">
        <v>226.48083500000001</v>
      </c>
    </row>
    <row r="1833" spans="1:9">
      <c r="A1833">
        <v>104</v>
      </c>
      <c r="B1833">
        <v>6</v>
      </c>
      <c r="C1833">
        <v>8</v>
      </c>
      <c r="D1833">
        <v>35</v>
      </c>
      <c r="E1833">
        <v>489.60000600000001</v>
      </c>
      <c r="F1833">
        <v>27.4</v>
      </c>
      <c r="G1833">
        <v>14.24</v>
      </c>
      <c r="H1833">
        <v>24700.79492</v>
      </c>
      <c r="I1833">
        <v>237.22628800000001</v>
      </c>
    </row>
    <row r="1834" spans="1:9">
      <c r="A1834">
        <v>105</v>
      </c>
      <c r="B1834">
        <v>6</v>
      </c>
      <c r="C1834">
        <v>8</v>
      </c>
      <c r="D1834">
        <v>40</v>
      </c>
      <c r="E1834">
        <v>484.79998799999998</v>
      </c>
      <c r="F1834">
        <v>28.299999</v>
      </c>
      <c r="G1834">
        <v>11.52</v>
      </c>
      <c r="H1834">
        <v>25185.595700000002</v>
      </c>
      <c r="I1834">
        <v>229.68199200000001</v>
      </c>
    </row>
    <row r="1835" spans="1:9">
      <c r="A1835">
        <v>106</v>
      </c>
      <c r="B1835">
        <v>6</v>
      </c>
      <c r="C1835">
        <v>8</v>
      </c>
      <c r="D1835">
        <v>45</v>
      </c>
      <c r="E1835">
        <v>544.79998799999998</v>
      </c>
      <c r="F1835">
        <v>30.299999</v>
      </c>
      <c r="G1835">
        <v>11.16</v>
      </c>
      <c r="H1835">
        <v>25730.396479999999</v>
      </c>
      <c r="I1835">
        <v>214.52145400000001</v>
      </c>
    </row>
    <row r="1836" spans="1:9">
      <c r="A1836">
        <v>107</v>
      </c>
      <c r="B1836">
        <v>6</v>
      </c>
      <c r="C1836">
        <v>8</v>
      </c>
      <c r="D1836">
        <v>50</v>
      </c>
      <c r="E1836">
        <v>528</v>
      </c>
      <c r="F1836">
        <v>30.9</v>
      </c>
      <c r="G1836">
        <v>11.4</v>
      </c>
      <c r="H1836">
        <v>26258.396479999999</v>
      </c>
      <c r="I1836">
        <v>210.355988</v>
      </c>
    </row>
    <row r="1837" spans="1:9">
      <c r="A1837">
        <v>108</v>
      </c>
      <c r="B1837">
        <v>6</v>
      </c>
      <c r="C1837">
        <v>8</v>
      </c>
      <c r="D1837">
        <v>55</v>
      </c>
      <c r="E1837">
        <v>535.20001200000002</v>
      </c>
      <c r="F1837">
        <v>31.799999</v>
      </c>
      <c r="G1837">
        <v>10.7</v>
      </c>
      <c r="H1837">
        <v>26793.595700000002</v>
      </c>
      <c r="I1837">
        <v>204.40252699999999</v>
      </c>
    </row>
    <row r="1838" spans="1:9">
      <c r="A1838">
        <v>109</v>
      </c>
      <c r="B1838">
        <v>6</v>
      </c>
      <c r="C1838">
        <v>9</v>
      </c>
      <c r="D1838">
        <v>0</v>
      </c>
      <c r="E1838">
        <v>489.60000600000001</v>
      </c>
      <c r="F1838">
        <v>31.4</v>
      </c>
      <c r="G1838">
        <v>10.88</v>
      </c>
      <c r="H1838">
        <v>27283.195309999999</v>
      </c>
      <c r="I1838">
        <v>207.00637800000001</v>
      </c>
    </row>
    <row r="1839" spans="1:9">
      <c r="A1839">
        <v>110</v>
      </c>
      <c r="B1839">
        <v>6</v>
      </c>
      <c r="C1839">
        <v>9</v>
      </c>
      <c r="D1839">
        <v>5</v>
      </c>
      <c r="E1839">
        <v>492</v>
      </c>
      <c r="F1839">
        <v>31.700001</v>
      </c>
      <c r="G1839">
        <v>10.27</v>
      </c>
      <c r="H1839">
        <v>27775.195309999999</v>
      </c>
      <c r="I1839">
        <v>205.04731799999999</v>
      </c>
    </row>
    <row r="1840" spans="1:9">
      <c r="A1840">
        <v>111</v>
      </c>
      <c r="B1840">
        <v>6</v>
      </c>
      <c r="C1840">
        <v>9</v>
      </c>
      <c r="D1840">
        <v>10</v>
      </c>
      <c r="E1840">
        <v>492</v>
      </c>
      <c r="F1840">
        <v>31.9</v>
      </c>
      <c r="G1840">
        <v>10.400001</v>
      </c>
      <c r="H1840">
        <v>28267.195309999999</v>
      </c>
      <c r="I1840">
        <v>203.761765</v>
      </c>
    </row>
    <row r="1841" spans="1:9">
      <c r="A1841">
        <v>112</v>
      </c>
      <c r="B1841">
        <v>6</v>
      </c>
      <c r="C1841">
        <v>9</v>
      </c>
      <c r="D1841">
        <v>15</v>
      </c>
      <c r="E1841">
        <v>487.20001200000002</v>
      </c>
      <c r="F1841">
        <v>32.799999</v>
      </c>
      <c r="G1841">
        <v>9.9600000000000009</v>
      </c>
      <c r="H1841">
        <v>28754.394530000001</v>
      </c>
      <c r="I1841">
        <v>198.17073099999999</v>
      </c>
    </row>
    <row r="1842" spans="1:9">
      <c r="A1842">
        <v>113</v>
      </c>
      <c r="B1842">
        <v>6</v>
      </c>
      <c r="C1842">
        <v>9</v>
      </c>
      <c r="D1842">
        <v>20</v>
      </c>
      <c r="E1842">
        <v>477.60000600000001</v>
      </c>
      <c r="F1842">
        <v>35.599997999999999</v>
      </c>
      <c r="G1842">
        <v>7.93</v>
      </c>
      <c r="H1842">
        <v>29231.994139999999</v>
      </c>
      <c r="I1842">
        <v>182.58427399999999</v>
      </c>
    </row>
    <row r="1843" spans="1:9">
      <c r="A1843">
        <v>114</v>
      </c>
      <c r="B1843">
        <v>6</v>
      </c>
      <c r="C1843">
        <v>9</v>
      </c>
      <c r="D1843">
        <v>25</v>
      </c>
      <c r="E1843">
        <v>489.60000600000001</v>
      </c>
      <c r="F1843">
        <v>37</v>
      </c>
      <c r="G1843">
        <v>8.36</v>
      </c>
      <c r="H1843">
        <v>29721.59375</v>
      </c>
      <c r="I1843">
        <v>175.67567399999999</v>
      </c>
    </row>
    <row r="1844" spans="1:9">
      <c r="A1844">
        <v>115</v>
      </c>
      <c r="B1844">
        <v>6</v>
      </c>
      <c r="C1844">
        <v>9</v>
      </c>
      <c r="D1844">
        <v>30</v>
      </c>
      <c r="E1844">
        <v>475.20001200000002</v>
      </c>
      <c r="F1844">
        <v>38</v>
      </c>
      <c r="G1844">
        <v>8.6300000000000008</v>
      </c>
      <c r="H1844">
        <v>30196.792969999999</v>
      </c>
      <c r="I1844">
        <v>171.052628</v>
      </c>
    </row>
    <row r="1845" spans="1:9">
      <c r="A1845">
        <v>116</v>
      </c>
      <c r="B1845">
        <v>6</v>
      </c>
      <c r="C1845">
        <v>9</v>
      </c>
      <c r="D1845">
        <v>35</v>
      </c>
      <c r="E1845">
        <v>278.39999399999999</v>
      </c>
      <c r="F1845">
        <v>38.099997999999999</v>
      </c>
      <c r="G1845">
        <v>5.13</v>
      </c>
      <c r="H1845">
        <v>30475.193360000001</v>
      </c>
      <c r="I1845">
        <v>170.60368299999999</v>
      </c>
    </row>
    <row r="1846" spans="1:9">
      <c r="A1846">
        <v>117</v>
      </c>
      <c r="B1846">
        <v>6</v>
      </c>
      <c r="C1846">
        <v>9</v>
      </c>
      <c r="D1846">
        <v>40</v>
      </c>
      <c r="E1846">
        <v>456</v>
      </c>
      <c r="F1846">
        <v>37.200001</v>
      </c>
      <c r="G1846">
        <v>8.6900010000000005</v>
      </c>
      <c r="H1846">
        <v>30931.193360000001</v>
      </c>
      <c r="I1846">
        <v>174.73118600000001</v>
      </c>
    </row>
    <row r="1847" spans="1:9">
      <c r="A1847">
        <v>118</v>
      </c>
      <c r="B1847">
        <v>6</v>
      </c>
      <c r="C1847">
        <v>9</v>
      </c>
      <c r="D1847">
        <v>45</v>
      </c>
      <c r="E1847">
        <v>511.20001200000002</v>
      </c>
      <c r="F1847">
        <v>36.799999</v>
      </c>
      <c r="G1847">
        <v>10.15</v>
      </c>
      <c r="H1847">
        <v>31442.39258</v>
      </c>
      <c r="I1847">
        <v>176.63043200000001</v>
      </c>
    </row>
    <row r="1848" spans="1:9">
      <c r="A1848">
        <v>119</v>
      </c>
      <c r="B1848">
        <v>6</v>
      </c>
      <c r="C1848">
        <v>9</v>
      </c>
      <c r="D1848">
        <v>50</v>
      </c>
      <c r="E1848">
        <v>484.79998799999998</v>
      </c>
      <c r="F1848">
        <v>37.400002000000001</v>
      </c>
      <c r="G1848">
        <v>8.3899989999999995</v>
      </c>
      <c r="H1848">
        <v>31927.193360000001</v>
      </c>
      <c r="I1848">
        <v>173.796783</v>
      </c>
    </row>
    <row r="1849" spans="1:9">
      <c r="A1849">
        <v>120</v>
      </c>
      <c r="B1849">
        <v>6</v>
      </c>
      <c r="C1849">
        <v>9</v>
      </c>
      <c r="D1849">
        <v>55</v>
      </c>
      <c r="E1849">
        <v>482.39999399999999</v>
      </c>
      <c r="F1849">
        <v>35.599997999999999</v>
      </c>
      <c r="G1849">
        <v>11.75</v>
      </c>
      <c r="H1849">
        <v>32409.59375</v>
      </c>
      <c r="I1849">
        <v>182.58427399999999</v>
      </c>
    </row>
    <row r="1850" spans="1:9">
      <c r="A1850">
        <v>121</v>
      </c>
      <c r="B1850">
        <v>6</v>
      </c>
      <c r="C1850">
        <v>10</v>
      </c>
      <c r="D1850">
        <v>0</v>
      </c>
      <c r="E1850">
        <v>532.79998799999998</v>
      </c>
      <c r="F1850">
        <v>38.400002000000001</v>
      </c>
      <c r="G1850">
        <v>8.98</v>
      </c>
      <c r="H1850">
        <v>32942.394529999998</v>
      </c>
      <c r="I1850">
        <v>169.27082799999999</v>
      </c>
    </row>
    <row r="1851" spans="1:9">
      <c r="A1851">
        <v>122</v>
      </c>
      <c r="B1851">
        <v>6</v>
      </c>
      <c r="C1851">
        <v>10</v>
      </c>
      <c r="D1851">
        <v>5</v>
      </c>
      <c r="E1851">
        <v>568.79998799999998</v>
      </c>
      <c r="F1851">
        <v>38.900002000000001</v>
      </c>
      <c r="G1851">
        <v>9.8099989999999995</v>
      </c>
      <c r="H1851">
        <v>33511.195310000003</v>
      </c>
      <c r="I1851">
        <v>167.09510800000001</v>
      </c>
    </row>
    <row r="1852" spans="1:9">
      <c r="A1852">
        <v>123</v>
      </c>
      <c r="B1852">
        <v>6</v>
      </c>
      <c r="C1852">
        <v>10</v>
      </c>
      <c r="D1852">
        <v>10</v>
      </c>
      <c r="E1852">
        <v>477.60000600000001</v>
      </c>
      <c r="F1852">
        <v>41.200001</v>
      </c>
      <c r="G1852">
        <v>7.24</v>
      </c>
      <c r="H1852">
        <v>33988.796880000002</v>
      </c>
      <c r="I1852">
        <v>157.76698300000001</v>
      </c>
    </row>
    <row r="1853" spans="1:9">
      <c r="A1853">
        <v>124</v>
      </c>
      <c r="B1853">
        <v>6</v>
      </c>
      <c r="C1853">
        <v>10</v>
      </c>
      <c r="D1853">
        <v>15</v>
      </c>
      <c r="E1853">
        <v>458.39999399999999</v>
      </c>
      <c r="F1853">
        <v>43.5</v>
      </c>
      <c r="G1853">
        <v>6.63</v>
      </c>
      <c r="H1853">
        <v>34447.195310000003</v>
      </c>
      <c r="I1853">
        <v>149.42529300000001</v>
      </c>
    </row>
    <row r="1854" spans="1:9">
      <c r="A1854">
        <v>125</v>
      </c>
      <c r="B1854">
        <v>6</v>
      </c>
      <c r="C1854">
        <v>10</v>
      </c>
      <c r="D1854">
        <v>20</v>
      </c>
      <c r="E1854">
        <v>487.20001200000002</v>
      </c>
      <c r="F1854">
        <v>47.5</v>
      </c>
      <c r="G1854">
        <v>6.73</v>
      </c>
      <c r="H1854">
        <v>34934.394529999998</v>
      </c>
      <c r="I1854">
        <v>136.84210200000001</v>
      </c>
    </row>
    <row r="1855" spans="1:9">
      <c r="A1855">
        <v>126</v>
      </c>
      <c r="B1855">
        <v>6</v>
      </c>
      <c r="C1855">
        <v>10</v>
      </c>
      <c r="D1855">
        <v>25</v>
      </c>
      <c r="E1855">
        <v>460.79998799999998</v>
      </c>
      <c r="F1855">
        <v>47.599997999999999</v>
      </c>
      <c r="G1855">
        <v>6.92</v>
      </c>
      <c r="H1855">
        <v>35395.195310000003</v>
      </c>
      <c r="I1855">
        <v>136.55462600000001</v>
      </c>
    </row>
    <row r="1856" spans="1:9">
      <c r="A1856">
        <v>127</v>
      </c>
      <c r="B1856">
        <v>6</v>
      </c>
      <c r="C1856">
        <v>10</v>
      </c>
      <c r="D1856">
        <v>30</v>
      </c>
      <c r="E1856">
        <v>412.79998799999998</v>
      </c>
      <c r="F1856">
        <v>44.299999</v>
      </c>
      <c r="G1856">
        <v>6.51</v>
      </c>
      <c r="H1856">
        <v>35807.996090000001</v>
      </c>
      <c r="I1856">
        <v>146.726868</v>
      </c>
    </row>
    <row r="1857" spans="1:9">
      <c r="A1857">
        <v>128</v>
      </c>
      <c r="B1857">
        <v>6</v>
      </c>
      <c r="C1857">
        <v>10</v>
      </c>
      <c r="D1857">
        <v>35</v>
      </c>
      <c r="E1857">
        <v>436.79998799999998</v>
      </c>
      <c r="F1857">
        <v>71.5</v>
      </c>
      <c r="G1857">
        <v>6.28</v>
      </c>
      <c r="H1857">
        <v>36244.796880000002</v>
      </c>
      <c r="I1857">
        <v>90.909087999999997</v>
      </c>
    </row>
    <row r="1858" spans="1:9">
      <c r="A1858">
        <v>129</v>
      </c>
      <c r="B1858">
        <v>6</v>
      </c>
      <c r="C1858">
        <v>10</v>
      </c>
      <c r="D1858">
        <v>40</v>
      </c>
      <c r="E1858">
        <v>504</v>
      </c>
      <c r="F1858">
        <v>64.099997999999999</v>
      </c>
      <c r="G1858">
        <v>7.35</v>
      </c>
      <c r="H1858">
        <v>36748.796880000002</v>
      </c>
      <c r="I1858">
        <v>101.40406</v>
      </c>
    </row>
    <row r="1859" spans="1:9">
      <c r="A1859">
        <v>130</v>
      </c>
      <c r="B1859">
        <v>6</v>
      </c>
      <c r="C1859">
        <v>10</v>
      </c>
      <c r="D1859">
        <v>45</v>
      </c>
      <c r="E1859">
        <v>415.20001200000002</v>
      </c>
      <c r="F1859">
        <v>60.299999</v>
      </c>
      <c r="G1859">
        <v>6.02</v>
      </c>
      <c r="H1859">
        <v>37163.996090000001</v>
      </c>
      <c r="I1859">
        <v>107.794365</v>
      </c>
    </row>
    <row r="1860" spans="1:9">
      <c r="A1860">
        <v>131</v>
      </c>
      <c r="B1860">
        <v>6</v>
      </c>
      <c r="C1860">
        <v>10</v>
      </c>
      <c r="D1860">
        <v>50</v>
      </c>
      <c r="E1860">
        <v>494.39999399999999</v>
      </c>
      <c r="F1860">
        <v>57.099997999999999</v>
      </c>
      <c r="G1860">
        <v>7.01</v>
      </c>
      <c r="H1860">
        <v>37658.394529999998</v>
      </c>
      <c r="I1860">
        <v>113.835381</v>
      </c>
    </row>
    <row r="1861" spans="1:9">
      <c r="A1861">
        <v>132</v>
      </c>
      <c r="B1861">
        <v>6</v>
      </c>
      <c r="C1861">
        <v>10</v>
      </c>
      <c r="D1861">
        <v>55</v>
      </c>
      <c r="E1861">
        <v>456</v>
      </c>
      <c r="F1861">
        <v>55.799999</v>
      </c>
      <c r="G1861">
        <v>6.23</v>
      </c>
      <c r="H1861">
        <v>38114.394529999998</v>
      </c>
      <c r="I1861">
        <v>116.48745700000001</v>
      </c>
    </row>
    <row r="1862" spans="1:9">
      <c r="A1862">
        <v>133</v>
      </c>
      <c r="B1862">
        <v>6</v>
      </c>
      <c r="C1862">
        <v>11</v>
      </c>
      <c r="D1862">
        <v>0</v>
      </c>
      <c r="E1862">
        <v>448.79998799999998</v>
      </c>
      <c r="F1862">
        <v>53.599997999999999</v>
      </c>
      <c r="G1862">
        <v>6.48</v>
      </c>
      <c r="H1862">
        <v>38563.195310000003</v>
      </c>
      <c r="I1862">
        <v>121.26866099999999</v>
      </c>
    </row>
    <row r="1863" spans="1:9">
      <c r="A1863">
        <v>134</v>
      </c>
      <c r="B1863">
        <v>6</v>
      </c>
      <c r="C1863">
        <v>11</v>
      </c>
      <c r="D1863">
        <v>5</v>
      </c>
      <c r="E1863">
        <v>427.20001200000002</v>
      </c>
      <c r="F1863">
        <v>52.799999</v>
      </c>
      <c r="G1863">
        <v>6.16</v>
      </c>
      <c r="H1863">
        <v>38990.394529999998</v>
      </c>
      <c r="I1863">
        <v>123.106064</v>
      </c>
    </row>
    <row r="1864" spans="1:9">
      <c r="A1864">
        <v>135</v>
      </c>
      <c r="B1864">
        <v>6</v>
      </c>
      <c r="C1864">
        <v>11</v>
      </c>
      <c r="D1864">
        <v>10</v>
      </c>
      <c r="E1864">
        <v>444</v>
      </c>
      <c r="F1864">
        <v>51.5</v>
      </c>
      <c r="G1864">
        <v>6.33</v>
      </c>
      <c r="H1864">
        <v>39434.394529999998</v>
      </c>
      <c r="I1864">
        <v>126.213593</v>
      </c>
    </row>
    <row r="1865" spans="1:9">
      <c r="A1865">
        <v>136</v>
      </c>
      <c r="B1865">
        <v>6</v>
      </c>
      <c r="C1865">
        <v>11</v>
      </c>
      <c r="D1865">
        <v>15</v>
      </c>
      <c r="E1865">
        <v>424.79998799999998</v>
      </c>
      <c r="F1865">
        <v>51.099997999999999</v>
      </c>
      <c r="G1865">
        <v>5.98</v>
      </c>
      <c r="H1865">
        <v>39859.195310000003</v>
      </c>
      <c r="I1865">
        <v>127.20156900000001</v>
      </c>
    </row>
    <row r="1866" spans="1:9">
      <c r="A1866">
        <v>137</v>
      </c>
      <c r="B1866">
        <v>6</v>
      </c>
      <c r="C1866">
        <v>11</v>
      </c>
      <c r="D1866">
        <v>20</v>
      </c>
      <c r="E1866">
        <v>444</v>
      </c>
      <c r="F1866">
        <v>52.099997999999999</v>
      </c>
      <c r="G1866">
        <v>5.97</v>
      </c>
      <c r="H1866">
        <v>40303.195310000003</v>
      </c>
      <c r="I1866">
        <v>124.76007799999999</v>
      </c>
    </row>
    <row r="1867" spans="1:9">
      <c r="A1867">
        <v>138</v>
      </c>
      <c r="B1867">
        <v>6</v>
      </c>
      <c r="C1867">
        <v>11</v>
      </c>
      <c r="D1867">
        <v>25</v>
      </c>
      <c r="E1867">
        <v>441.60000600000001</v>
      </c>
      <c r="F1867">
        <v>50.700001</v>
      </c>
      <c r="G1867">
        <v>6.29</v>
      </c>
      <c r="H1867">
        <v>40744.796880000002</v>
      </c>
      <c r="I1867">
        <v>128.20512400000001</v>
      </c>
    </row>
    <row r="1868" spans="1:9">
      <c r="A1868">
        <v>139</v>
      </c>
      <c r="B1868">
        <v>6</v>
      </c>
      <c r="C1868">
        <v>11</v>
      </c>
      <c r="D1868">
        <v>30</v>
      </c>
      <c r="E1868">
        <v>415.20001200000002</v>
      </c>
      <c r="F1868">
        <v>50.5</v>
      </c>
      <c r="G1868">
        <v>5.91</v>
      </c>
      <c r="H1868">
        <v>41159.996090000001</v>
      </c>
      <c r="I1868">
        <v>128.712875</v>
      </c>
    </row>
    <row r="1869" spans="1:9">
      <c r="A1869">
        <v>140</v>
      </c>
      <c r="B1869">
        <v>6</v>
      </c>
      <c r="C1869">
        <v>11</v>
      </c>
      <c r="D1869">
        <v>35</v>
      </c>
      <c r="E1869">
        <v>468</v>
      </c>
      <c r="F1869">
        <v>50.099997999999999</v>
      </c>
      <c r="G1869">
        <v>6.84</v>
      </c>
      <c r="H1869">
        <v>41627.996090000001</v>
      </c>
      <c r="I1869">
        <v>129.74052399999999</v>
      </c>
    </row>
    <row r="1870" spans="1:9">
      <c r="A1870">
        <v>141</v>
      </c>
      <c r="B1870">
        <v>6</v>
      </c>
      <c r="C1870">
        <v>11</v>
      </c>
      <c r="D1870">
        <v>40</v>
      </c>
      <c r="E1870">
        <v>429.60000600000001</v>
      </c>
      <c r="F1870">
        <v>49.799999</v>
      </c>
      <c r="G1870">
        <v>6.16</v>
      </c>
      <c r="H1870">
        <v>42057.597659999999</v>
      </c>
      <c r="I1870">
        <v>130.52209500000001</v>
      </c>
    </row>
    <row r="1871" spans="1:9">
      <c r="A1871">
        <v>142</v>
      </c>
      <c r="B1871">
        <v>6</v>
      </c>
      <c r="C1871">
        <v>11</v>
      </c>
      <c r="D1871">
        <v>45</v>
      </c>
      <c r="E1871">
        <v>412.79998799999998</v>
      </c>
      <c r="F1871">
        <v>49.700001</v>
      </c>
      <c r="G1871">
        <v>5.92</v>
      </c>
      <c r="H1871">
        <v>42470.398439999997</v>
      </c>
      <c r="I1871">
        <v>130.78471400000001</v>
      </c>
    </row>
    <row r="1872" spans="1:9">
      <c r="A1872">
        <v>143</v>
      </c>
      <c r="B1872">
        <v>6</v>
      </c>
      <c r="C1872">
        <v>11</v>
      </c>
      <c r="D1872">
        <v>50</v>
      </c>
      <c r="E1872">
        <v>448.79998799999998</v>
      </c>
      <c r="F1872">
        <v>49.599997999999999</v>
      </c>
      <c r="G1872">
        <v>6.8</v>
      </c>
      <c r="H1872">
        <v>42919.199220000002</v>
      </c>
      <c r="I1872">
        <v>131.04838599999999</v>
      </c>
    </row>
    <row r="1873" spans="1:9">
      <c r="A1873">
        <v>144</v>
      </c>
      <c r="B1873">
        <v>6</v>
      </c>
      <c r="C1873">
        <v>11</v>
      </c>
      <c r="D1873">
        <v>55</v>
      </c>
      <c r="E1873">
        <v>410.39999399999999</v>
      </c>
      <c r="F1873">
        <v>49.599997999999999</v>
      </c>
      <c r="G1873">
        <v>5.9</v>
      </c>
      <c r="H1873">
        <v>43329.597659999999</v>
      </c>
      <c r="I1873">
        <v>131.04838599999999</v>
      </c>
    </row>
    <row r="1874" spans="1:9">
      <c r="A1874">
        <v>145</v>
      </c>
      <c r="B1874">
        <v>6</v>
      </c>
      <c r="C1874">
        <v>12</v>
      </c>
      <c r="D1874">
        <v>0</v>
      </c>
      <c r="E1874">
        <v>432</v>
      </c>
      <c r="F1874">
        <v>50.099997999999999</v>
      </c>
      <c r="G1874">
        <v>5.92</v>
      </c>
      <c r="H1874">
        <v>43761.597659999999</v>
      </c>
      <c r="I1874">
        <v>129.74052399999999</v>
      </c>
    </row>
    <row r="1875" spans="1:9">
      <c r="A1875">
        <v>146</v>
      </c>
      <c r="B1875">
        <v>6</v>
      </c>
      <c r="C1875">
        <v>12</v>
      </c>
      <c r="D1875">
        <v>5</v>
      </c>
      <c r="E1875">
        <v>460.79998799999998</v>
      </c>
      <c r="F1875">
        <v>51.200001</v>
      </c>
      <c r="G1875">
        <v>6.25</v>
      </c>
      <c r="H1875">
        <v>44222.398439999997</v>
      </c>
      <c r="I1875">
        <v>126.953125</v>
      </c>
    </row>
    <row r="1876" spans="1:9">
      <c r="A1876">
        <v>147</v>
      </c>
      <c r="B1876">
        <v>6</v>
      </c>
      <c r="C1876">
        <v>12</v>
      </c>
      <c r="D1876">
        <v>10</v>
      </c>
      <c r="E1876">
        <v>436.79998799999998</v>
      </c>
      <c r="F1876">
        <v>50.599997999999999</v>
      </c>
      <c r="G1876">
        <v>6.4</v>
      </c>
      <c r="H1876">
        <v>44659.199220000002</v>
      </c>
      <c r="I1876">
        <v>128.458496</v>
      </c>
    </row>
    <row r="1877" spans="1:9">
      <c r="A1877">
        <v>148</v>
      </c>
      <c r="B1877">
        <v>6</v>
      </c>
      <c r="C1877">
        <v>12</v>
      </c>
      <c r="D1877">
        <v>15</v>
      </c>
      <c r="E1877">
        <v>415.20001200000002</v>
      </c>
      <c r="F1877">
        <v>51.599997999999999</v>
      </c>
      <c r="G1877">
        <v>5.57</v>
      </c>
      <c r="H1877">
        <v>45074.398439999997</v>
      </c>
      <c r="I1877">
        <v>125.968994</v>
      </c>
    </row>
    <row r="1878" spans="1:9">
      <c r="A1878">
        <v>149</v>
      </c>
      <c r="B1878">
        <v>6</v>
      </c>
      <c r="C1878">
        <v>12</v>
      </c>
      <c r="D1878">
        <v>20</v>
      </c>
      <c r="E1878">
        <v>484.79998799999998</v>
      </c>
      <c r="F1878">
        <v>50.299999</v>
      </c>
      <c r="G1878">
        <v>7.14</v>
      </c>
      <c r="H1878">
        <v>45559.199220000002</v>
      </c>
      <c r="I1878">
        <v>129.22465500000001</v>
      </c>
    </row>
    <row r="1879" spans="1:9">
      <c r="A1879">
        <v>150</v>
      </c>
      <c r="B1879">
        <v>6</v>
      </c>
      <c r="C1879">
        <v>12</v>
      </c>
      <c r="D1879">
        <v>25</v>
      </c>
      <c r="E1879">
        <v>446.39999399999999</v>
      </c>
      <c r="F1879">
        <v>50.299999</v>
      </c>
      <c r="G1879">
        <v>6.46</v>
      </c>
      <c r="H1879">
        <v>46005.597659999999</v>
      </c>
      <c r="I1879">
        <v>129.22465500000001</v>
      </c>
    </row>
    <row r="1880" spans="1:9">
      <c r="A1880">
        <v>151</v>
      </c>
      <c r="B1880">
        <v>6</v>
      </c>
      <c r="C1880">
        <v>12</v>
      </c>
      <c r="D1880">
        <v>30</v>
      </c>
      <c r="E1880">
        <v>422.39999399999999</v>
      </c>
      <c r="F1880">
        <v>48.599997999999999</v>
      </c>
      <c r="G1880">
        <v>6.3600009999999996</v>
      </c>
      <c r="H1880">
        <v>46427.996090000001</v>
      </c>
      <c r="I1880">
        <v>133.74485799999999</v>
      </c>
    </row>
    <row r="1881" spans="1:9">
      <c r="A1881">
        <v>152</v>
      </c>
      <c r="B1881">
        <v>6</v>
      </c>
      <c r="C1881">
        <v>12</v>
      </c>
      <c r="D1881">
        <v>35</v>
      </c>
      <c r="E1881">
        <v>504</v>
      </c>
      <c r="F1881">
        <v>49.599997999999999</v>
      </c>
      <c r="G1881">
        <v>7.32</v>
      </c>
      <c r="H1881">
        <v>46931.996090000001</v>
      </c>
      <c r="I1881">
        <v>131.04838599999999</v>
      </c>
    </row>
    <row r="1882" spans="1:9">
      <c r="A1882">
        <v>153</v>
      </c>
      <c r="B1882">
        <v>6</v>
      </c>
      <c r="C1882">
        <v>12</v>
      </c>
      <c r="D1882">
        <v>40</v>
      </c>
      <c r="E1882">
        <v>432</v>
      </c>
      <c r="F1882">
        <v>49.200001</v>
      </c>
      <c r="G1882">
        <v>5.96</v>
      </c>
      <c r="H1882">
        <v>47363.996090000001</v>
      </c>
      <c r="I1882">
        <v>132.11381499999999</v>
      </c>
    </row>
    <row r="1883" spans="1:9">
      <c r="A1883">
        <v>154</v>
      </c>
      <c r="B1883">
        <v>6</v>
      </c>
      <c r="C1883">
        <v>12</v>
      </c>
      <c r="D1883">
        <v>45</v>
      </c>
      <c r="E1883">
        <v>470.39999399999999</v>
      </c>
      <c r="F1883">
        <v>49.900002000000001</v>
      </c>
      <c r="G1883">
        <v>6.79</v>
      </c>
      <c r="H1883">
        <v>47834.394529999998</v>
      </c>
      <c r="I1883">
        <v>130.260513</v>
      </c>
    </row>
    <row r="1884" spans="1:9">
      <c r="A1884">
        <v>155</v>
      </c>
      <c r="B1884">
        <v>6</v>
      </c>
      <c r="C1884">
        <v>12</v>
      </c>
      <c r="D1884">
        <v>50</v>
      </c>
      <c r="E1884">
        <v>436.79998799999998</v>
      </c>
      <c r="F1884">
        <v>49.700001</v>
      </c>
      <c r="G1884">
        <v>6.3600009999999996</v>
      </c>
      <c r="H1884">
        <v>48271.195310000003</v>
      </c>
      <c r="I1884">
        <v>130.78471400000001</v>
      </c>
    </row>
    <row r="1885" spans="1:9">
      <c r="A1885">
        <v>156</v>
      </c>
      <c r="B1885">
        <v>6</v>
      </c>
      <c r="C1885">
        <v>12</v>
      </c>
      <c r="D1885">
        <v>55</v>
      </c>
      <c r="E1885">
        <v>429.60000600000001</v>
      </c>
      <c r="F1885">
        <v>50</v>
      </c>
      <c r="G1885">
        <v>5.97</v>
      </c>
      <c r="H1885">
        <v>48700.796880000002</v>
      </c>
      <c r="I1885">
        <v>130</v>
      </c>
    </row>
    <row r="1886" spans="1:9">
      <c r="A1886">
        <v>157</v>
      </c>
      <c r="B1886">
        <v>6</v>
      </c>
      <c r="C1886">
        <v>13</v>
      </c>
      <c r="D1886">
        <v>0</v>
      </c>
      <c r="E1886">
        <v>427.20001200000002</v>
      </c>
      <c r="F1886">
        <v>50.5</v>
      </c>
      <c r="G1886">
        <v>6</v>
      </c>
      <c r="H1886">
        <v>49127.996090000001</v>
      </c>
      <c r="I1886">
        <v>128.712875</v>
      </c>
    </row>
    <row r="1887" spans="1:9">
      <c r="A1887">
        <v>158</v>
      </c>
      <c r="B1887">
        <v>6</v>
      </c>
      <c r="C1887">
        <v>13</v>
      </c>
      <c r="D1887">
        <v>5</v>
      </c>
      <c r="E1887">
        <v>446.39999399999999</v>
      </c>
      <c r="F1887">
        <v>51.400002000000001</v>
      </c>
      <c r="G1887">
        <v>6.26</v>
      </c>
      <c r="H1887">
        <v>49574.394529999998</v>
      </c>
      <c r="I1887">
        <v>126.459137</v>
      </c>
    </row>
    <row r="1888" spans="1:9">
      <c r="A1888">
        <v>159</v>
      </c>
      <c r="B1888">
        <v>6</v>
      </c>
      <c r="C1888">
        <v>13</v>
      </c>
      <c r="D1888">
        <v>10</v>
      </c>
      <c r="E1888">
        <v>451.20001200000002</v>
      </c>
      <c r="F1888">
        <v>49.099997999999999</v>
      </c>
      <c r="G1888">
        <v>6.97</v>
      </c>
      <c r="H1888">
        <v>50025.59375</v>
      </c>
      <c r="I1888">
        <v>132.38288900000001</v>
      </c>
    </row>
    <row r="1889" spans="1:9">
      <c r="A1889">
        <v>160</v>
      </c>
      <c r="B1889">
        <v>6</v>
      </c>
      <c r="C1889">
        <v>13</v>
      </c>
      <c r="D1889">
        <v>15</v>
      </c>
      <c r="E1889">
        <v>465.60000600000001</v>
      </c>
      <c r="F1889">
        <v>49.400002000000001</v>
      </c>
      <c r="G1889">
        <v>6.84</v>
      </c>
      <c r="H1889">
        <v>50491.195310000003</v>
      </c>
      <c r="I1889">
        <v>131.57894899999999</v>
      </c>
    </row>
    <row r="1890" spans="1:9">
      <c r="A1890">
        <v>161</v>
      </c>
      <c r="B1890">
        <v>6</v>
      </c>
      <c r="C1890">
        <v>13</v>
      </c>
      <c r="D1890">
        <v>20</v>
      </c>
      <c r="E1890">
        <v>444</v>
      </c>
      <c r="F1890">
        <v>49.900002000000001</v>
      </c>
      <c r="G1890">
        <v>6.45</v>
      </c>
      <c r="H1890">
        <v>50935.195310000003</v>
      </c>
      <c r="I1890">
        <v>130.260513</v>
      </c>
    </row>
    <row r="1891" spans="1:9">
      <c r="A1891">
        <v>162</v>
      </c>
      <c r="B1891">
        <v>6</v>
      </c>
      <c r="C1891">
        <v>13</v>
      </c>
      <c r="D1891">
        <v>25</v>
      </c>
      <c r="E1891">
        <v>477.60000600000001</v>
      </c>
      <c r="F1891">
        <v>49.599997999999999</v>
      </c>
      <c r="G1891">
        <v>7.16</v>
      </c>
      <c r="H1891">
        <v>51412.796880000002</v>
      </c>
      <c r="I1891">
        <v>131.04838599999999</v>
      </c>
    </row>
    <row r="1892" spans="1:9">
      <c r="A1892">
        <v>163</v>
      </c>
      <c r="B1892">
        <v>6</v>
      </c>
      <c r="C1892">
        <v>13</v>
      </c>
      <c r="D1892">
        <v>30</v>
      </c>
      <c r="E1892">
        <v>460.79998799999998</v>
      </c>
      <c r="F1892">
        <v>49.599997999999999</v>
      </c>
      <c r="G1892">
        <v>6.59</v>
      </c>
      <c r="H1892">
        <v>51873.597659999999</v>
      </c>
      <c r="I1892">
        <v>131.04838599999999</v>
      </c>
    </row>
    <row r="1893" spans="1:9">
      <c r="A1893">
        <v>164</v>
      </c>
      <c r="B1893">
        <v>6</v>
      </c>
      <c r="C1893">
        <v>13</v>
      </c>
      <c r="D1893">
        <v>35</v>
      </c>
      <c r="E1893">
        <v>439.20001200000002</v>
      </c>
      <c r="F1893">
        <v>49.900002000000001</v>
      </c>
      <c r="G1893">
        <v>6.16</v>
      </c>
      <c r="H1893">
        <v>52312.796880000002</v>
      </c>
      <c r="I1893">
        <v>130.260513</v>
      </c>
    </row>
    <row r="1894" spans="1:9">
      <c r="A1894">
        <v>165</v>
      </c>
      <c r="B1894">
        <v>6</v>
      </c>
      <c r="C1894">
        <v>13</v>
      </c>
      <c r="D1894">
        <v>40</v>
      </c>
      <c r="E1894">
        <v>511.20001200000002</v>
      </c>
      <c r="F1894">
        <v>50.700001</v>
      </c>
      <c r="G1894">
        <v>7.04</v>
      </c>
      <c r="H1894">
        <v>52823.996090000001</v>
      </c>
      <c r="I1894">
        <v>128.20512400000001</v>
      </c>
    </row>
    <row r="1895" spans="1:9">
      <c r="A1895">
        <v>166</v>
      </c>
      <c r="B1895">
        <v>6</v>
      </c>
      <c r="C1895">
        <v>13</v>
      </c>
      <c r="D1895">
        <v>45</v>
      </c>
      <c r="E1895">
        <v>463.20001200000002</v>
      </c>
      <c r="F1895">
        <v>51.299999</v>
      </c>
      <c r="G1895">
        <v>6.41</v>
      </c>
      <c r="H1895">
        <v>53287.195310000003</v>
      </c>
      <c r="I1895">
        <v>126.705658</v>
      </c>
    </row>
    <row r="1896" spans="1:9">
      <c r="A1896">
        <v>167</v>
      </c>
      <c r="B1896">
        <v>6</v>
      </c>
      <c r="C1896">
        <v>13</v>
      </c>
      <c r="D1896">
        <v>50</v>
      </c>
      <c r="E1896">
        <v>472.79998799999998</v>
      </c>
      <c r="F1896">
        <v>51.599997999999999</v>
      </c>
      <c r="G1896">
        <v>6.68</v>
      </c>
      <c r="H1896">
        <v>53759.996090000001</v>
      </c>
      <c r="I1896">
        <v>125.968994</v>
      </c>
    </row>
    <row r="1897" spans="1:9">
      <c r="A1897">
        <v>168</v>
      </c>
      <c r="B1897">
        <v>6</v>
      </c>
      <c r="C1897">
        <v>13</v>
      </c>
      <c r="D1897">
        <v>55</v>
      </c>
      <c r="E1897">
        <v>465.60000600000001</v>
      </c>
      <c r="F1897">
        <v>50.900002000000001</v>
      </c>
      <c r="G1897">
        <v>6.7</v>
      </c>
      <c r="H1897">
        <v>54225.597659999999</v>
      </c>
      <c r="I1897">
        <v>127.70137</v>
      </c>
    </row>
    <row r="1898" spans="1:9">
      <c r="A1898">
        <v>169</v>
      </c>
      <c r="B1898">
        <v>6</v>
      </c>
      <c r="C1898">
        <v>14</v>
      </c>
      <c r="D1898">
        <v>0</v>
      </c>
      <c r="E1898">
        <v>470.39999399999999</v>
      </c>
      <c r="F1898">
        <v>51</v>
      </c>
      <c r="G1898">
        <v>6.57</v>
      </c>
      <c r="H1898">
        <v>54695.996090000001</v>
      </c>
      <c r="I1898">
        <v>127.450981</v>
      </c>
    </row>
    <row r="1899" spans="1:9">
      <c r="A1899">
        <v>170</v>
      </c>
      <c r="B1899">
        <v>6</v>
      </c>
      <c r="C1899">
        <v>14</v>
      </c>
      <c r="D1899">
        <v>5</v>
      </c>
      <c r="E1899">
        <v>458.39999399999999</v>
      </c>
      <c r="F1899">
        <v>51</v>
      </c>
      <c r="G1899">
        <v>6.65</v>
      </c>
      <c r="H1899">
        <v>55154.394529999998</v>
      </c>
      <c r="I1899">
        <v>127.450981</v>
      </c>
    </row>
    <row r="1900" spans="1:9">
      <c r="A1900">
        <v>171</v>
      </c>
      <c r="B1900">
        <v>6</v>
      </c>
      <c r="C1900">
        <v>14</v>
      </c>
      <c r="D1900">
        <v>10</v>
      </c>
      <c r="E1900">
        <v>465.60000600000001</v>
      </c>
      <c r="F1900">
        <v>51.900002000000001</v>
      </c>
      <c r="G1900">
        <v>6.4</v>
      </c>
      <c r="H1900">
        <v>55619.996090000001</v>
      </c>
      <c r="I1900">
        <v>125.24084499999999</v>
      </c>
    </row>
    <row r="1901" spans="1:9">
      <c r="A1901">
        <v>172</v>
      </c>
      <c r="B1901">
        <v>6</v>
      </c>
      <c r="C1901">
        <v>14</v>
      </c>
      <c r="D1901">
        <v>15</v>
      </c>
      <c r="E1901">
        <v>456</v>
      </c>
      <c r="F1901">
        <v>52.700001</v>
      </c>
      <c r="G1901">
        <v>6.08</v>
      </c>
      <c r="H1901">
        <v>56075.996090000001</v>
      </c>
      <c r="I1901">
        <v>123.339653</v>
      </c>
    </row>
    <row r="1902" spans="1:9">
      <c r="A1902">
        <v>173</v>
      </c>
      <c r="B1902">
        <v>6</v>
      </c>
      <c r="C1902">
        <v>14</v>
      </c>
      <c r="D1902">
        <v>20</v>
      </c>
      <c r="E1902">
        <v>518.40002400000003</v>
      </c>
      <c r="F1902">
        <v>53</v>
      </c>
      <c r="G1902">
        <v>7.2</v>
      </c>
      <c r="H1902">
        <v>56594.394529999998</v>
      </c>
      <c r="I1902">
        <v>122.64151</v>
      </c>
    </row>
    <row r="1903" spans="1:9">
      <c r="A1903">
        <v>174</v>
      </c>
      <c r="B1903">
        <v>6</v>
      </c>
      <c r="C1903">
        <v>14</v>
      </c>
      <c r="D1903">
        <v>25</v>
      </c>
      <c r="E1903">
        <v>468</v>
      </c>
      <c r="F1903">
        <v>52.700001</v>
      </c>
      <c r="G1903">
        <v>6.45</v>
      </c>
      <c r="H1903">
        <v>57062.394529999998</v>
      </c>
      <c r="I1903">
        <v>123.339653</v>
      </c>
    </row>
    <row r="1904" spans="1:9">
      <c r="A1904">
        <v>175</v>
      </c>
      <c r="B1904">
        <v>6</v>
      </c>
      <c r="C1904">
        <v>14</v>
      </c>
      <c r="D1904">
        <v>30</v>
      </c>
      <c r="E1904">
        <v>470.39999399999999</v>
      </c>
      <c r="F1904">
        <v>52</v>
      </c>
      <c r="G1904">
        <v>6.83</v>
      </c>
      <c r="H1904">
        <v>57532.792970000002</v>
      </c>
      <c r="I1904">
        <v>125</v>
      </c>
    </row>
    <row r="1905" spans="1:9">
      <c r="A1905">
        <v>176</v>
      </c>
      <c r="B1905">
        <v>6</v>
      </c>
      <c r="C1905">
        <v>14</v>
      </c>
      <c r="D1905">
        <v>35</v>
      </c>
      <c r="E1905">
        <v>482.39999399999999</v>
      </c>
      <c r="F1905">
        <v>51.900002000000001</v>
      </c>
      <c r="G1905">
        <v>7.03</v>
      </c>
      <c r="H1905">
        <v>58015.191409999999</v>
      </c>
      <c r="I1905">
        <v>125.24084499999999</v>
      </c>
    </row>
    <row r="1906" spans="1:9">
      <c r="A1906">
        <v>177</v>
      </c>
      <c r="B1906">
        <v>6</v>
      </c>
      <c r="C1906">
        <v>14</v>
      </c>
      <c r="D1906">
        <v>40</v>
      </c>
      <c r="E1906">
        <v>465.60000600000001</v>
      </c>
      <c r="F1906">
        <v>51.299999</v>
      </c>
      <c r="G1906">
        <v>6.72</v>
      </c>
      <c r="H1906">
        <v>58480.792970000002</v>
      </c>
      <c r="I1906">
        <v>126.705658</v>
      </c>
    </row>
    <row r="1907" spans="1:9">
      <c r="A1907">
        <v>178</v>
      </c>
      <c r="B1907">
        <v>6</v>
      </c>
      <c r="C1907">
        <v>14</v>
      </c>
      <c r="D1907">
        <v>45</v>
      </c>
      <c r="E1907">
        <v>492</v>
      </c>
      <c r="F1907">
        <v>49.599997999999999</v>
      </c>
      <c r="G1907">
        <v>7.6</v>
      </c>
      <c r="H1907">
        <v>58972.792970000002</v>
      </c>
      <c r="I1907">
        <v>131.04838599999999</v>
      </c>
    </row>
    <row r="1908" spans="1:9">
      <c r="A1908">
        <v>179</v>
      </c>
      <c r="B1908">
        <v>6</v>
      </c>
      <c r="C1908">
        <v>14</v>
      </c>
      <c r="D1908">
        <v>50</v>
      </c>
      <c r="E1908">
        <v>530.40002400000003</v>
      </c>
      <c r="F1908">
        <v>47.599997999999999</v>
      </c>
      <c r="G1908">
        <v>8.91</v>
      </c>
      <c r="H1908">
        <v>59503.191409999999</v>
      </c>
      <c r="I1908">
        <v>136.55462600000001</v>
      </c>
    </row>
    <row r="1909" spans="1:9">
      <c r="A1909">
        <v>180</v>
      </c>
      <c r="B1909">
        <v>6</v>
      </c>
      <c r="C1909">
        <v>14</v>
      </c>
      <c r="D1909">
        <v>55</v>
      </c>
      <c r="E1909">
        <v>463.20001200000002</v>
      </c>
      <c r="F1909">
        <v>47.5</v>
      </c>
      <c r="G1909">
        <v>6.87</v>
      </c>
      <c r="H1909">
        <v>59966.390630000002</v>
      </c>
      <c r="I1909">
        <v>136.84210200000001</v>
      </c>
    </row>
    <row r="1910" spans="1:9">
      <c r="A1910">
        <v>181</v>
      </c>
      <c r="B1910">
        <v>6</v>
      </c>
      <c r="C1910">
        <v>15</v>
      </c>
      <c r="D1910">
        <v>0</v>
      </c>
      <c r="E1910">
        <v>403.20001200000002</v>
      </c>
      <c r="F1910">
        <v>46.099997999999999</v>
      </c>
      <c r="G1910">
        <v>6.81</v>
      </c>
      <c r="H1910">
        <v>60369.589840000001</v>
      </c>
      <c r="I1910">
        <v>140.99783300000001</v>
      </c>
    </row>
    <row r="1911" spans="1:9">
      <c r="A1911">
        <v>182</v>
      </c>
      <c r="B1911">
        <v>6</v>
      </c>
      <c r="C1911">
        <v>15</v>
      </c>
      <c r="D1911">
        <v>5</v>
      </c>
      <c r="E1911">
        <v>484.79998799999998</v>
      </c>
      <c r="F1911">
        <v>46.5</v>
      </c>
      <c r="G1911">
        <v>7.29</v>
      </c>
      <c r="H1911">
        <v>60854.390630000002</v>
      </c>
      <c r="I1911">
        <v>139.784943</v>
      </c>
    </row>
    <row r="1912" spans="1:9">
      <c r="A1912">
        <v>183</v>
      </c>
      <c r="B1912">
        <v>6</v>
      </c>
      <c r="C1912">
        <v>15</v>
      </c>
      <c r="D1912">
        <v>10</v>
      </c>
      <c r="E1912">
        <v>504</v>
      </c>
      <c r="F1912">
        <v>43.599997999999999</v>
      </c>
      <c r="G1912">
        <v>9.5700009999999995</v>
      </c>
      <c r="H1912">
        <v>61358.390630000002</v>
      </c>
      <c r="I1912">
        <v>149.082581</v>
      </c>
    </row>
    <row r="1913" spans="1:9">
      <c r="A1913">
        <v>184</v>
      </c>
      <c r="B1913">
        <v>6</v>
      </c>
      <c r="C1913">
        <v>15</v>
      </c>
      <c r="D1913">
        <v>15</v>
      </c>
      <c r="E1913">
        <v>465.60000600000001</v>
      </c>
      <c r="F1913">
        <v>38</v>
      </c>
      <c r="G1913">
        <v>12.99</v>
      </c>
      <c r="H1913">
        <v>61823.992189999997</v>
      </c>
      <c r="I1913">
        <v>171.052628</v>
      </c>
    </row>
    <row r="1914" spans="1:9">
      <c r="A1914">
        <v>185</v>
      </c>
      <c r="B1914">
        <v>6</v>
      </c>
      <c r="C1914">
        <v>15</v>
      </c>
      <c r="D1914">
        <v>20</v>
      </c>
      <c r="E1914">
        <v>530.40002400000003</v>
      </c>
      <c r="F1914">
        <v>40.200001</v>
      </c>
      <c r="G1914">
        <v>8.8600010000000005</v>
      </c>
      <c r="H1914">
        <v>62354.390630000002</v>
      </c>
      <c r="I1914">
        <v>161.69154399999999</v>
      </c>
    </row>
    <row r="1915" spans="1:9">
      <c r="A1915">
        <v>186</v>
      </c>
      <c r="B1915">
        <v>6</v>
      </c>
      <c r="C1915">
        <v>15</v>
      </c>
      <c r="D1915">
        <v>25</v>
      </c>
      <c r="E1915">
        <v>429.60000600000001</v>
      </c>
      <c r="F1915">
        <v>44.799999</v>
      </c>
      <c r="G1915">
        <v>5.93</v>
      </c>
      <c r="H1915">
        <v>62783.992189999997</v>
      </c>
      <c r="I1915">
        <v>145.089294</v>
      </c>
    </row>
    <row r="1916" spans="1:9">
      <c r="A1916">
        <v>187</v>
      </c>
      <c r="B1916">
        <v>6</v>
      </c>
      <c r="C1916">
        <v>15</v>
      </c>
      <c r="D1916">
        <v>30</v>
      </c>
      <c r="E1916">
        <v>484.79998799999998</v>
      </c>
      <c r="F1916">
        <v>46.799999</v>
      </c>
      <c r="G1916">
        <v>7.03</v>
      </c>
      <c r="H1916">
        <v>63268.792970000002</v>
      </c>
      <c r="I1916">
        <v>138.88888499999999</v>
      </c>
    </row>
    <row r="1917" spans="1:9">
      <c r="A1917">
        <v>188</v>
      </c>
      <c r="B1917">
        <v>6</v>
      </c>
      <c r="C1917">
        <v>15</v>
      </c>
      <c r="D1917">
        <v>35</v>
      </c>
      <c r="E1917">
        <v>448.79998799999998</v>
      </c>
      <c r="F1917">
        <v>47.900002000000001</v>
      </c>
      <c r="G1917">
        <v>6.6</v>
      </c>
      <c r="H1917">
        <v>63717.59375</v>
      </c>
      <c r="I1917">
        <v>135.69937100000001</v>
      </c>
    </row>
    <row r="1918" spans="1:9">
      <c r="A1918">
        <v>189</v>
      </c>
      <c r="B1918">
        <v>6</v>
      </c>
      <c r="C1918">
        <v>15</v>
      </c>
      <c r="D1918">
        <v>40</v>
      </c>
      <c r="E1918">
        <v>482.39999399999999</v>
      </c>
      <c r="F1918">
        <v>49.5</v>
      </c>
      <c r="G1918">
        <v>6.89</v>
      </c>
      <c r="H1918">
        <v>64199.992189999997</v>
      </c>
      <c r="I1918">
        <v>131.31312600000001</v>
      </c>
    </row>
    <row r="1919" spans="1:9">
      <c r="A1919">
        <v>190</v>
      </c>
      <c r="B1919">
        <v>6</v>
      </c>
      <c r="C1919">
        <v>15</v>
      </c>
      <c r="D1919">
        <v>45</v>
      </c>
      <c r="E1919">
        <v>480</v>
      </c>
      <c r="F1919">
        <v>50.5</v>
      </c>
      <c r="G1919">
        <v>6.7</v>
      </c>
      <c r="H1919">
        <v>64679.992189999997</v>
      </c>
      <c r="I1919">
        <v>128.712875</v>
      </c>
    </row>
    <row r="1920" spans="1:9">
      <c r="A1920">
        <v>191</v>
      </c>
      <c r="B1920">
        <v>6</v>
      </c>
      <c r="C1920">
        <v>15</v>
      </c>
      <c r="D1920">
        <v>50</v>
      </c>
      <c r="E1920">
        <v>487.20001200000002</v>
      </c>
      <c r="F1920">
        <v>52.099997999999999</v>
      </c>
      <c r="G1920">
        <v>6.58</v>
      </c>
      <c r="H1920">
        <v>65167.191409999999</v>
      </c>
      <c r="I1920">
        <v>124.76007799999999</v>
      </c>
    </row>
    <row r="1921" spans="1:9">
      <c r="A1921">
        <v>192</v>
      </c>
      <c r="B1921">
        <v>6</v>
      </c>
      <c r="C1921">
        <v>15</v>
      </c>
      <c r="D1921">
        <v>55</v>
      </c>
      <c r="E1921">
        <v>432</v>
      </c>
      <c r="F1921">
        <v>52.200001</v>
      </c>
      <c r="G1921">
        <v>6.09</v>
      </c>
      <c r="H1921">
        <v>65599.1875</v>
      </c>
      <c r="I1921">
        <v>124.521072</v>
      </c>
    </row>
    <row r="1922" spans="1:9">
      <c r="A1922">
        <v>193</v>
      </c>
      <c r="B1922">
        <v>6</v>
      </c>
      <c r="C1922">
        <v>16</v>
      </c>
      <c r="D1922">
        <v>0</v>
      </c>
      <c r="E1922">
        <v>429.60000600000001</v>
      </c>
      <c r="F1922">
        <v>51.099997999999999</v>
      </c>
      <c r="G1922">
        <v>6.64</v>
      </c>
      <c r="H1922">
        <v>66028.789059999996</v>
      </c>
      <c r="I1922">
        <v>127.20156900000001</v>
      </c>
    </row>
    <row r="1923" spans="1:9">
      <c r="A1923">
        <v>194</v>
      </c>
      <c r="B1923">
        <v>6</v>
      </c>
      <c r="C1923">
        <v>16</v>
      </c>
      <c r="D1923">
        <v>5</v>
      </c>
      <c r="E1923">
        <v>446.39999399999999</v>
      </c>
      <c r="F1923">
        <v>51.799999</v>
      </c>
      <c r="G1923">
        <v>6.35</v>
      </c>
      <c r="H1923">
        <v>66475.1875</v>
      </c>
      <c r="I1923">
        <v>125.48262800000001</v>
      </c>
    </row>
    <row r="1924" spans="1:9">
      <c r="A1924">
        <v>195</v>
      </c>
      <c r="B1924">
        <v>6</v>
      </c>
      <c r="C1924">
        <v>16</v>
      </c>
      <c r="D1924">
        <v>10</v>
      </c>
      <c r="E1924">
        <v>460.79998799999998</v>
      </c>
      <c r="F1924">
        <v>50.599997999999999</v>
      </c>
      <c r="G1924">
        <v>7.04</v>
      </c>
      <c r="H1924">
        <v>66935.984379999994</v>
      </c>
      <c r="I1924">
        <v>128.458496</v>
      </c>
    </row>
    <row r="1925" spans="1:9">
      <c r="A1925">
        <v>196</v>
      </c>
      <c r="B1925">
        <v>6</v>
      </c>
      <c r="C1925">
        <v>16</v>
      </c>
      <c r="D1925">
        <v>15</v>
      </c>
      <c r="E1925">
        <v>482.39999399999999</v>
      </c>
      <c r="F1925">
        <v>50.200001</v>
      </c>
      <c r="G1925">
        <v>7.3299989999999999</v>
      </c>
      <c r="H1925">
        <v>67418.382809999996</v>
      </c>
      <c r="I1925">
        <v>129.48207099999999</v>
      </c>
    </row>
    <row r="1926" spans="1:9">
      <c r="A1926">
        <v>197</v>
      </c>
      <c r="B1926">
        <v>6</v>
      </c>
      <c r="C1926">
        <v>16</v>
      </c>
      <c r="D1926">
        <v>20</v>
      </c>
      <c r="E1926">
        <v>436.79998799999998</v>
      </c>
      <c r="F1926">
        <v>49.799999</v>
      </c>
      <c r="G1926">
        <v>6.72</v>
      </c>
      <c r="H1926">
        <v>67855.179690000004</v>
      </c>
      <c r="I1926">
        <v>130.52209500000001</v>
      </c>
    </row>
    <row r="1927" spans="1:9">
      <c r="A1927">
        <v>198</v>
      </c>
      <c r="B1927">
        <v>6</v>
      </c>
      <c r="C1927">
        <v>16</v>
      </c>
      <c r="D1927">
        <v>25</v>
      </c>
      <c r="E1927">
        <v>446.39999399999999</v>
      </c>
      <c r="F1927">
        <v>47.700001</v>
      </c>
      <c r="G1927">
        <v>7.6</v>
      </c>
      <c r="H1927">
        <v>68301.578129999994</v>
      </c>
      <c r="I1927">
        <v>136.26834099999999</v>
      </c>
    </row>
    <row r="1928" spans="1:9">
      <c r="A1928">
        <v>199</v>
      </c>
      <c r="B1928">
        <v>6</v>
      </c>
      <c r="C1928">
        <v>16</v>
      </c>
      <c r="D1928">
        <v>30</v>
      </c>
      <c r="E1928">
        <v>398.39999399999999</v>
      </c>
      <c r="F1928">
        <v>40.599997999999999</v>
      </c>
      <c r="G1928">
        <v>14.669999000000001</v>
      </c>
      <c r="H1928">
        <v>68699.976559999996</v>
      </c>
      <c r="I1928">
        <v>160.09852599999999</v>
      </c>
    </row>
    <row r="1929" spans="1:9">
      <c r="A1929">
        <v>200</v>
      </c>
      <c r="B1929">
        <v>6</v>
      </c>
      <c r="C1929">
        <v>16</v>
      </c>
      <c r="D1929">
        <v>35</v>
      </c>
      <c r="E1929">
        <v>304.79998799999998</v>
      </c>
      <c r="F1929">
        <v>35.099997999999999</v>
      </c>
      <c r="G1929">
        <v>17.200001</v>
      </c>
      <c r="H1929">
        <v>69004.773440000004</v>
      </c>
      <c r="I1929">
        <v>185.18519599999999</v>
      </c>
    </row>
    <row r="1930" spans="1:9">
      <c r="A1930">
        <v>201</v>
      </c>
      <c r="B1930">
        <v>6</v>
      </c>
      <c r="C1930">
        <v>16</v>
      </c>
      <c r="D1930">
        <v>40</v>
      </c>
      <c r="E1930">
        <v>319.20001200000002</v>
      </c>
      <c r="F1930">
        <v>30.799999</v>
      </c>
      <c r="G1930">
        <v>19.329999999999998</v>
      </c>
      <c r="H1930">
        <v>69323.976559999996</v>
      </c>
      <c r="I1930">
        <v>211.038971</v>
      </c>
    </row>
    <row r="1931" spans="1:9">
      <c r="A1931">
        <v>202</v>
      </c>
      <c r="B1931">
        <v>6</v>
      </c>
      <c r="C1931">
        <v>16</v>
      </c>
      <c r="D1931">
        <v>45</v>
      </c>
      <c r="E1931">
        <v>151.199997</v>
      </c>
      <c r="F1931">
        <v>29.4</v>
      </c>
      <c r="G1931">
        <v>11.61</v>
      </c>
      <c r="H1931">
        <v>69475.179690000004</v>
      </c>
      <c r="I1931">
        <v>221.08843999999999</v>
      </c>
    </row>
    <row r="1932" spans="1:9">
      <c r="A1932">
        <v>203</v>
      </c>
      <c r="B1932">
        <v>6</v>
      </c>
      <c r="C1932">
        <v>16</v>
      </c>
      <c r="D1932">
        <v>50</v>
      </c>
      <c r="E1932">
        <v>240</v>
      </c>
      <c r="F1932">
        <v>26.200001</v>
      </c>
      <c r="G1932">
        <v>22.84</v>
      </c>
      <c r="H1932">
        <v>69715.179690000004</v>
      </c>
      <c r="I1932">
        <v>248.091599</v>
      </c>
    </row>
    <row r="1933" spans="1:9">
      <c r="A1933">
        <v>204</v>
      </c>
      <c r="B1933">
        <v>6</v>
      </c>
      <c r="C1933">
        <v>16</v>
      </c>
      <c r="D1933">
        <v>55</v>
      </c>
      <c r="E1933">
        <v>273.60000600000001</v>
      </c>
      <c r="F1933">
        <v>23.200001</v>
      </c>
      <c r="G1933">
        <v>22.17</v>
      </c>
      <c r="H1933">
        <v>69988.78125</v>
      </c>
      <c r="I1933">
        <v>280.172394</v>
      </c>
    </row>
    <row r="1934" spans="1:9">
      <c r="A1934">
        <v>205</v>
      </c>
      <c r="B1934">
        <v>6</v>
      </c>
      <c r="C1934">
        <v>17</v>
      </c>
      <c r="D1934">
        <v>0</v>
      </c>
      <c r="E1934">
        <v>254.39999399999999</v>
      </c>
      <c r="F1934">
        <v>22.4</v>
      </c>
      <c r="G1934">
        <v>25.969999000000001</v>
      </c>
      <c r="H1934">
        <v>70243.179690000004</v>
      </c>
      <c r="I1934">
        <v>290.17858899999999</v>
      </c>
    </row>
    <row r="1935" spans="1:9">
      <c r="A1935">
        <v>206</v>
      </c>
      <c r="B1935">
        <v>6</v>
      </c>
      <c r="C1935">
        <v>17</v>
      </c>
      <c r="D1935">
        <v>5</v>
      </c>
      <c r="E1935">
        <v>271.20001200000002</v>
      </c>
      <c r="F1935">
        <v>19.200001</v>
      </c>
      <c r="G1935">
        <v>26.440000999999999</v>
      </c>
      <c r="H1935">
        <v>70514.382809999996</v>
      </c>
      <c r="I1935">
        <v>338.54165599999999</v>
      </c>
    </row>
    <row r="1936" spans="1:9">
      <c r="A1936">
        <v>207</v>
      </c>
      <c r="B1936">
        <v>6</v>
      </c>
      <c r="C1936">
        <v>17</v>
      </c>
      <c r="D1936">
        <v>10</v>
      </c>
      <c r="E1936">
        <v>146.39999399999999</v>
      </c>
      <c r="F1936">
        <v>22.6</v>
      </c>
      <c r="G1936">
        <v>20.379999000000002</v>
      </c>
      <c r="H1936">
        <v>70660.78125</v>
      </c>
      <c r="I1936">
        <v>287.61062600000002</v>
      </c>
    </row>
    <row r="1937" spans="1:9">
      <c r="A1937">
        <v>208</v>
      </c>
      <c r="B1937">
        <v>6</v>
      </c>
      <c r="C1937">
        <v>17</v>
      </c>
      <c r="D1937">
        <v>15</v>
      </c>
      <c r="E1937">
        <v>348</v>
      </c>
      <c r="F1937">
        <v>17.600000000000001</v>
      </c>
      <c r="G1937">
        <v>19.120000999999998</v>
      </c>
      <c r="H1937">
        <v>71008.78125</v>
      </c>
      <c r="I1937">
        <v>369.31817599999999</v>
      </c>
    </row>
    <row r="1938" spans="1:9">
      <c r="A1938">
        <v>209</v>
      </c>
      <c r="B1938">
        <v>6</v>
      </c>
      <c r="C1938">
        <v>17</v>
      </c>
      <c r="D1938">
        <v>20</v>
      </c>
      <c r="E1938">
        <v>360</v>
      </c>
      <c r="F1938">
        <v>17</v>
      </c>
      <c r="G1938">
        <v>19.390001000000002</v>
      </c>
      <c r="H1938">
        <v>71368.78125</v>
      </c>
      <c r="I1938">
        <v>382.352936</v>
      </c>
    </row>
    <row r="1939" spans="1:9">
      <c r="A1939">
        <v>210</v>
      </c>
      <c r="B1939">
        <v>6</v>
      </c>
      <c r="C1939">
        <v>17</v>
      </c>
      <c r="D1939">
        <v>25</v>
      </c>
      <c r="E1939">
        <v>357.60000600000001</v>
      </c>
      <c r="F1939">
        <v>16.5</v>
      </c>
      <c r="G1939">
        <v>20.32</v>
      </c>
      <c r="H1939">
        <v>71726.382809999996</v>
      </c>
      <c r="I1939">
        <v>393.939392</v>
      </c>
    </row>
    <row r="1940" spans="1:9">
      <c r="A1940">
        <v>211</v>
      </c>
      <c r="B1940">
        <v>6</v>
      </c>
      <c r="C1940">
        <v>17</v>
      </c>
      <c r="D1940">
        <v>30</v>
      </c>
      <c r="E1940">
        <v>384</v>
      </c>
      <c r="F1940">
        <v>17</v>
      </c>
      <c r="G1940">
        <v>17.670000000000002</v>
      </c>
      <c r="H1940">
        <v>72110.382809999996</v>
      </c>
      <c r="I1940">
        <v>382.352936</v>
      </c>
    </row>
    <row r="1941" spans="1:9">
      <c r="A1941">
        <v>212</v>
      </c>
      <c r="B1941">
        <v>6</v>
      </c>
      <c r="C1941">
        <v>17</v>
      </c>
      <c r="D1941">
        <v>35</v>
      </c>
      <c r="E1941">
        <v>326.39999399999999</v>
      </c>
      <c r="F1941">
        <v>16.200001</v>
      </c>
      <c r="G1941">
        <v>21.719999000000001</v>
      </c>
      <c r="H1941">
        <v>72436.78125</v>
      </c>
      <c r="I1941">
        <v>401.23455799999999</v>
      </c>
    </row>
    <row r="1942" spans="1:9">
      <c r="A1942">
        <v>213</v>
      </c>
      <c r="B1942">
        <v>6</v>
      </c>
      <c r="C1942">
        <v>17</v>
      </c>
      <c r="D1942">
        <v>40</v>
      </c>
      <c r="E1942">
        <v>333.60000600000001</v>
      </c>
      <c r="F1942">
        <v>16</v>
      </c>
      <c r="G1942">
        <v>18.639999</v>
      </c>
      <c r="H1942">
        <v>72770.382809999996</v>
      </c>
      <c r="I1942">
        <v>406.25</v>
      </c>
    </row>
    <row r="1943" spans="1:9">
      <c r="A1943">
        <v>214</v>
      </c>
      <c r="B1943">
        <v>6</v>
      </c>
      <c r="C1943">
        <v>17</v>
      </c>
      <c r="D1943">
        <v>45</v>
      </c>
      <c r="E1943">
        <v>420</v>
      </c>
      <c r="F1943">
        <v>18.299999</v>
      </c>
      <c r="G1943">
        <v>16.93</v>
      </c>
      <c r="H1943">
        <v>73190.382809999996</v>
      </c>
      <c r="I1943">
        <v>355.191284</v>
      </c>
    </row>
    <row r="1944" spans="1:9">
      <c r="A1944">
        <v>215</v>
      </c>
      <c r="B1944">
        <v>6</v>
      </c>
      <c r="C1944">
        <v>17</v>
      </c>
      <c r="D1944">
        <v>50</v>
      </c>
      <c r="E1944">
        <v>374.39999399999999</v>
      </c>
      <c r="F1944">
        <v>17.899999999999999</v>
      </c>
      <c r="G1944">
        <v>17.600000000000001</v>
      </c>
      <c r="H1944">
        <v>73564.78125</v>
      </c>
      <c r="I1944">
        <v>363.12851000000001</v>
      </c>
    </row>
    <row r="1945" spans="1:9">
      <c r="A1945">
        <v>216</v>
      </c>
      <c r="B1945">
        <v>6</v>
      </c>
      <c r="C1945">
        <v>17</v>
      </c>
      <c r="D1945">
        <v>55</v>
      </c>
      <c r="E1945">
        <v>405.60000600000001</v>
      </c>
      <c r="F1945">
        <v>18.5</v>
      </c>
      <c r="G1945">
        <v>16.510000000000002</v>
      </c>
      <c r="H1945">
        <v>73970.382809999996</v>
      </c>
      <c r="I1945">
        <v>351.35134900000003</v>
      </c>
    </row>
    <row r="1946" spans="1:9">
      <c r="A1946">
        <v>217</v>
      </c>
      <c r="B1946">
        <v>6</v>
      </c>
      <c r="C1946">
        <v>18</v>
      </c>
      <c r="D1946">
        <v>0</v>
      </c>
      <c r="E1946">
        <v>444</v>
      </c>
      <c r="F1946">
        <v>19.600000000000001</v>
      </c>
      <c r="G1946">
        <v>16.079999999999998</v>
      </c>
      <c r="H1946">
        <v>74414.382809999996</v>
      </c>
      <c r="I1946">
        <v>331.63265999999999</v>
      </c>
    </row>
    <row r="1947" spans="1:9">
      <c r="A1947">
        <v>218</v>
      </c>
      <c r="B1947">
        <v>6</v>
      </c>
      <c r="C1947">
        <v>18</v>
      </c>
      <c r="D1947">
        <v>5</v>
      </c>
      <c r="E1947">
        <v>429.60000600000001</v>
      </c>
      <c r="F1947">
        <v>20.399999999999999</v>
      </c>
      <c r="G1947">
        <v>17.09</v>
      </c>
      <c r="H1947">
        <v>74843.984379999994</v>
      </c>
      <c r="I1947">
        <v>318.62747200000001</v>
      </c>
    </row>
    <row r="1948" spans="1:9">
      <c r="A1948">
        <v>219</v>
      </c>
      <c r="B1948">
        <v>6</v>
      </c>
      <c r="C1948">
        <v>18</v>
      </c>
      <c r="D1948">
        <v>10</v>
      </c>
      <c r="E1948">
        <v>412.79998799999998</v>
      </c>
      <c r="F1948">
        <v>21.200001</v>
      </c>
      <c r="G1948">
        <v>14.650001</v>
      </c>
      <c r="H1948">
        <v>75256.78125</v>
      </c>
      <c r="I1948">
        <v>306.60376000000002</v>
      </c>
    </row>
    <row r="1949" spans="1:9">
      <c r="A1949">
        <v>220</v>
      </c>
      <c r="B1949">
        <v>6</v>
      </c>
      <c r="C1949">
        <v>18</v>
      </c>
      <c r="D1949">
        <v>15</v>
      </c>
      <c r="E1949">
        <v>376.79998799999998</v>
      </c>
      <c r="F1949">
        <v>21.1</v>
      </c>
      <c r="G1949">
        <v>14.72</v>
      </c>
      <c r="H1949">
        <v>75633.578129999994</v>
      </c>
      <c r="I1949">
        <v>308.05685399999999</v>
      </c>
    </row>
    <row r="1950" spans="1:9">
      <c r="A1950">
        <v>221</v>
      </c>
      <c r="B1950">
        <v>6</v>
      </c>
      <c r="C1950">
        <v>18</v>
      </c>
      <c r="D1950">
        <v>20</v>
      </c>
      <c r="E1950">
        <v>362.39999399999999</v>
      </c>
      <c r="F1950">
        <v>21.1</v>
      </c>
      <c r="G1950">
        <v>16.440000999999999</v>
      </c>
      <c r="H1950">
        <v>75995.976559999996</v>
      </c>
      <c r="I1950">
        <v>308.05685399999999</v>
      </c>
    </row>
    <row r="1951" spans="1:9">
      <c r="A1951">
        <v>222</v>
      </c>
      <c r="B1951">
        <v>6</v>
      </c>
      <c r="C1951">
        <v>18</v>
      </c>
      <c r="D1951">
        <v>25</v>
      </c>
      <c r="E1951">
        <v>384</v>
      </c>
      <c r="F1951">
        <v>20.5</v>
      </c>
      <c r="G1951">
        <v>14.39</v>
      </c>
      <c r="H1951">
        <v>76379.976559999996</v>
      </c>
      <c r="I1951">
        <v>317.07318099999998</v>
      </c>
    </row>
    <row r="1952" spans="1:9">
      <c r="A1952">
        <v>223</v>
      </c>
      <c r="B1952">
        <v>6</v>
      </c>
      <c r="C1952">
        <v>18</v>
      </c>
      <c r="D1952">
        <v>30</v>
      </c>
      <c r="E1952">
        <v>400.79998799999998</v>
      </c>
      <c r="F1952">
        <v>21.4</v>
      </c>
      <c r="G1952">
        <v>14.16</v>
      </c>
      <c r="H1952">
        <v>76780.773440000004</v>
      </c>
      <c r="I1952">
        <v>303.73831200000001</v>
      </c>
    </row>
    <row r="1953" spans="1:9">
      <c r="A1953">
        <v>224</v>
      </c>
      <c r="B1953">
        <v>6</v>
      </c>
      <c r="C1953">
        <v>18</v>
      </c>
      <c r="D1953">
        <v>35</v>
      </c>
      <c r="E1953">
        <v>374.39999399999999</v>
      </c>
      <c r="F1953">
        <v>22.6</v>
      </c>
      <c r="G1953">
        <v>11.190001000000001</v>
      </c>
      <c r="H1953">
        <v>77155.171879999994</v>
      </c>
      <c r="I1953">
        <v>287.61062600000002</v>
      </c>
    </row>
    <row r="1954" spans="1:9">
      <c r="A1954">
        <v>225</v>
      </c>
      <c r="B1954">
        <v>6</v>
      </c>
      <c r="C1954">
        <v>18</v>
      </c>
      <c r="D1954">
        <v>40</v>
      </c>
      <c r="E1954">
        <v>225.60000600000001</v>
      </c>
      <c r="F1954">
        <v>27.299999</v>
      </c>
      <c r="G1954">
        <v>3.48</v>
      </c>
      <c r="H1954">
        <v>77380.773440000004</v>
      </c>
      <c r="I1954">
        <v>238.09524500000001</v>
      </c>
    </row>
    <row r="1955" spans="1:9">
      <c r="A1955">
        <v>226</v>
      </c>
      <c r="B1955">
        <v>6</v>
      </c>
      <c r="C1955">
        <v>18</v>
      </c>
      <c r="D1955">
        <v>45</v>
      </c>
      <c r="E1955">
        <v>362.39999399999999</v>
      </c>
      <c r="F1955">
        <v>34.5</v>
      </c>
      <c r="G1955">
        <v>5.23</v>
      </c>
      <c r="H1955">
        <v>77743.171879999994</v>
      </c>
      <c r="I1955">
        <v>188.40579199999999</v>
      </c>
    </row>
    <row r="1956" spans="1:9">
      <c r="A1956">
        <v>227</v>
      </c>
      <c r="B1956">
        <v>6</v>
      </c>
      <c r="C1956">
        <v>18</v>
      </c>
      <c r="D1956">
        <v>50</v>
      </c>
      <c r="E1956">
        <v>376.79998799999998</v>
      </c>
      <c r="F1956">
        <v>41</v>
      </c>
      <c r="G1956">
        <v>5.04</v>
      </c>
      <c r="H1956">
        <v>78119.96875</v>
      </c>
      <c r="I1956">
        <v>158.53659099999999</v>
      </c>
    </row>
    <row r="1957" spans="1:9">
      <c r="A1957">
        <v>228</v>
      </c>
      <c r="B1957">
        <v>6</v>
      </c>
      <c r="C1957">
        <v>18</v>
      </c>
      <c r="D1957">
        <v>55</v>
      </c>
      <c r="E1957">
        <v>391.20001200000002</v>
      </c>
      <c r="F1957">
        <v>47</v>
      </c>
      <c r="G1957">
        <v>4.8899999999999997</v>
      </c>
      <c r="H1957">
        <v>78511.171879999994</v>
      </c>
      <c r="I1957">
        <v>138.297867</v>
      </c>
    </row>
    <row r="1958" spans="1:9">
      <c r="A1958">
        <v>229</v>
      </c>
      <c r="B1958">
        <v>6</v>
      </c>
      <c r="C1958">
        <v>19</v>
      </c>
      <c r="D1958">
        <v>0</v>
      </c>
      <c r="E1958">
        <v>352.79998799999998</v>
      </c>
      <c r="F1958">
        <v>49.599997999999999</v>
      </c>
      <c r="G1958">
        <v>4.83</v>
      </c>
      <c r="H1958">
        <v>78863.96875</v>
      </c>
      <c r="I1958">
        <v>131.04838599999999</v>
      </c>
    </row>
    <row r="1959" spans="1:9">
      <c r="A1959">
        <v>230</v>
      </c>
      <c r="B1959">
        <v>6</v>
      </c>
      <c r="C1959">
        <v>19</v>
      </c>
      <c r="D1959">
        <v>5</v>
      </c>
      <c r="E1959">
        <v>364.79998799999998</v>
      </c>
      <c r="F1959">
        <v>52.599997999999999</v>
      </c>
      <c r="G1959">
        <v>4.6100000000000003</v>
      </c>
      <c r="H1959">
        <v>79228.765629999994</v>
      </c>
      <c r="I1959">
        <v>123.57415</v>
      </c>
    </row>
    <row r="1960" spans="1:9">
      <c r="A1960">
        <v>231</v>
      </c>
      <c r="B1960">
        <v>6</v>
      </c>
      <c r="C1960">
        <v>19</v>
      </c>
      <c r="D1960">
        <v>10</v>
      </c>
      <c r="E1960">
        <v>364.79998799999998</v>
      </c>
      <c r="F1960">
        <v>53.900002000000001</v>
      </c>
      <c r="G1960">
        <v>4.83</v>
      </c>
      <c r="H1960">
        <v>79593.5625</v>
      </c>
      <c r="I1960">
        <v>120.593689</v>
      </c>
    </row>
    <row r="1961" spans="1:9">
      <c r="A1961">
        <v>232</v>
      </c>
      <c r="B1961">
        <v>6</v>
      </c>
      <c r="C1961">
        <v>19</v>
      </c>
      <c r="D1961">
        <v>15</v>
      </c>
      <c r="E1961">
        <v>362.39999399999999</v>
      </c>
      <c r="F1961">
        <v>55.799999</v>
      </c>
      <c r="G1961">
        <v>4.57</v>
      </c>
      <c r="H1961">
        <v>79955.960940000004</v>
      </c>
      <c r="I1961">
        <v>116.48745700000001</v>
      </c>
    </row>
    <row r="1962" spans="1:9">
      <c r="A1962">
        <v>233</v>
      </c>
      <c r="B1962">
        <v>6</v>
      </c>
      <c r="C1962">
        <v>19</v>
      </c>
      <c r="D1962">
        <v>20</v>
      </c>
      <c r="E1962">
        <v>295.20001200000002</v>
      </c>
      <c r="F1962">
        <v>56.400002000000001</v>
      </c>
      <c r="G1962">
        <v>3.72</v>
      </c>
      <c r="H1962">
        <v>80251.164059999996</v>
      </c>
      <c r="I1962">
        <v>115.248222</v>
      </c>
    </row>
    <row r="1963" spans="1:9">
      <c r="A1963">
        <v>234</v>
      </c>
      <c r="B1963">
        <v>6</v>
      </c>
      <c r="C1963">
        <v>19</v>
      </c>
      <c r="D1963">
        <v>25</v>
      </c>
      <c r="E1963">
        <v>307.20001200000002</v>
      </c>
      <c r="F1963">
        <v>58.099997999999999</v>
      </c>
      <c r="G1963">
        <v>3.79</v>
      </c>
      <c r="H1963">
        <v>80558.367190000004</v>
      </c>
      <c r="I1963">
        <v>111.876076</v>
      </c>
    </row>
    <row r="1964" spans="1:9">
      <c r="A1964">
        <v>235</v>
      </c>
      <c r="B1964">
        <v>6</v>
      </c>
      <c r="C1964">
        <v>19</v>
      </c>
      <c r="D1964">
        <v>30</v>
      </c>
      <c r="E1964">
        <v>232.800003</v>
      </c>
      <c r="F1964">
        <v>59</v>
      </c>
      <c r="G1964">
        <v>2.83</v>
      </c>
      <c r="H1964">
        <v>80791.164059999996</v>
      </c>
      <c r="I1964">
        <v>110.169495</v>
      </c>
    </row>
    <row r="1965" spans="1:9">
      <c r="A1965">
        <v>236</v>
      </c>
      <c r="B1965">
        <v>6</v>
      </c>
      <c r="C1965">
        <v>19</v>
      </c>
      <c r="D1965">
        <v>35</v>
      </c>
      <c r="E1965">
        <v>201.60000600000001</v>
      </c>
      <c r="F1965">
        <v>60</v>
      </c>
      <c r="G1965">
        <v>2.42</v>
      </c>
      <c r="H1965">
        <v>80992.765629999994</v>
      </c>
      <c r="I1965">
        <v>108.333336</v>
      </c>
    </row>
    <row r="1966" spans="1:9">
      <c r="A1966">
        <v>237</v>
      </c>
      <c r="B1966">
        <v>6</v>
      </c>
      <c r="C1966">
        <v>19</v>
      </c>
      <c r="D1966">
        <v>40</v>
      </c>
      <c r="E1966">
        <v>312</v>
      </c>
      <c r="F1966">
        <v>60.799999</v>
      </c>
      <c r="G1966">
        <v>3.65</v>
      </c>
      <c r="H1966">
        <v>81304.765629999994</v>
      </c>
      <c r="I1966">
        <v>106.907898</v>
      </c>
    </row>
    <row r="1967" spans="1:9">
      <c r="A1967">
        <v>238</v>
      </c>
      <c r="B1967">
        <v>6</v>
      </c>
      <c r="C1967">
        <v>19</v>
      </c>
      <c r="D1967">
        <v>45</v>
      </c>
      <c r="E1967">
        <v>242.39999399999999</v>
      </c>
      <c r="F1967">
        <v>61.099997999999999</v>
      </c>
      <c r="G1967">
        <v>3.08</v>
      </c>
      <c r="H1967">
        <v>81547.164059999996</v>
      </c>
      <c r="I1967">
        <v>106.38298</v>
      </c>
    </row>
    <row r="1968" spans="1:9">
      <c r="A1968">
        <v>239</v>
      </c>
      <c r="B1968">
        <v>6</v>
      </c>
      <c r="C1968">
        <v>19</v>
      </c>
      <c r="D1968">
        <v>50</v>
      </c>
      <c r="E1968">
        <v>247.199997</v>
      </c>
      <c r="F1968">
        <v>60.900002000000001</v>
      </c>
      <c r="G1968">
        <v>3.14</v>
      </c>
      <c r="H1968">
        <v>81794.367190000004</v>
      </c>
      <c r="I1968">
        <v>106.73234600000001</v>
      </c>
    </row>
    <row r="1969" spans="1:9">
      <c r="A1969">
        <v>240</v>
      </c>
      <c r="B1969">
        <v>6</v>
      </c>
      <c r="C1969">
        <v>19</v>
      </c>
      <c r="D1969">
        <v>55</v>
      </c>
      <c r="E1969">
        <v>264</v>
      </c>
      <c r="F1969">
        <v>61.5</v>
      </c>
      <c r="G1969">
        <v>3.29</v>
      </c>
      <c r="H1969">
        <v>82058.367190000004</v>
      </c>
      <c r="I1969">
        <v>105.69105500000001</v>
      </c>
    </row>
    <row r="1970" spans="1:9">
      <c r="A1970">
        <v>241</v>
      </c>
      <c r="B1970">
        <v>6</v>
      </c>
      <c r="C1970">
        <v>20</v>
      </c>
      <c r="D1970">
        <v>0</v>
      </c>
      <c r="E1970">
        <v>295.20001200000002</v>
      </c>
      <c r="F1970">
        <v>60.799999</v>
      </c>
      <c r="G1970">
        <v>3.74</v>
      </c>
      <c r="H1970">
        <v>82353.570309999996</v>
      </c>
      <c r="I1970">
        <v>106.907898</v>
      </c>
    </row>
    <row r="1971" spans="1:9">
      <c r="A1971">
        <v>242</v>
      </c>
      <c r="B1971">
        <v>6</v>
      </c>
      <c r="C1971">
        <v>20</v>
      </c>
      <c r="D1971">
        <v>5</v>
      </c>
      <c r="E1971">
        <v>271.20001200000002</v>
      </c>
      <c r="F1971">
        <v>61.900002000000001</v>
      </c>
      <c r="G1971">
        <v>3.21</v>
      </c>
      <c r="H1971">
        <v>82624.773440000004</v>
      </c>
      <c r="I1971">
        <v>105.008072</v>
      </c>
    </row>
    <row r="1972" spans="1:9">
      <c r="A1972">
        <v>243</v>
      </c>
      <c r="B1972">
        <v>6</v>
      </c>
      <c r="C1972">
        <v>20</v>
      </c>
      <c r="D1972">
        <v>10</v>
      </c>
      <c r="E1972">
        <v>223.199997</v>
      </c>
      <c r="F1972">
        <v>62.099997999999999</v>
      </c>
      <c r="G1972">
        <v>2.77</v>
      </c>
      <c r="H1972">
        <v>82847.976559999996</v>
      </c>
      <c r="I1972">
        <v>104.66989100000001</v>
      </c>
    </row>
    <row r="1973" spans="1:9">
      <c r="A1973">
        <v>244</v>
      </c>
      <c r="B1973">
        <v>6</v>
      </c>
      <c r="C1973">
        <v>20</v>
      </c>
      <c r="D1973">
        <v>15</v>
      </c>
      <c r="E1973">
        <v>230.39999399999999</v>
      </c>
      <c r="F1973">
        <v>62.5</v>
      </c>
      <c r="G1973">
        <v>2.73</v>
      </c>
      <c r="H1973">
        <v>83078.375</v>
      </c>
      <c r="I1973">
        <v>104</v>
      </c>
    </row>
    <row r="1974" spans="1:9">
      <c r="A1974">
        <v>245</v>
      </c>
      <c r="B1974">
        <v>6</v>
      </c>
      <c r="C1974">
        <v>20</v>
      </c>
      <c r="D1974">
        <v>20</v>
      </c>
      <c r="E1974">
        <v>252</v>
      </c>
      <c r="F1974">
        <v>62.599997999999999</v>
      </c>
      <c r="G1974">
        <v>3.05</v>
      </c>
      <c r="H1974">
        <v>83330.375</v>
      </c>
      <c r="I1974">
        <v>103.83387</v>
      </c>
    </row>
    <row r="1975" spans="1:9">
      <c r="A1975">
        <v>246</v>
      </c>
      <c r="B1975">
        <v>6</v>
      </c>
      <c r="C1975">
        <v>20</v>
      </c>
      <c r="D1975">
        <v>25</v>
      </c>
      <c r="E1975">
        <v>235.199997</v>
      </c>
      <c r="F1975">
        <v>62.799999</v>
      </c>
      <c r="G1975">
        <v>2.83</v>
      </c>
      <c r="H1975">
        <v>83565.578129999994</v>
      </c>
      <c r="I1975">
        <v>103.50318900000001</v>
      </c>
    </row>
    <row r="1976" spans="1:9">
      <c r="A1976">
        <v>247</v>
      </c>
      <c r="B1976">
        <v>6</v>
      </c>
      <c r="C1976">
        <v>20</v>
      </c>
      <c r="D1976">
        <v>30</v>
      </c>
      <c r="E1976">
        <v>110.400002</v>
      </c>
      <c r="F1976">
        <v>63.200001</v>
      </c>
      <c r="G1976">
        <v>1.47</v>
      </c>
      <c r="H1976">
        <v>83675.976559999996</v>
      </c>
      <c r="I1976">
        <v>102.848099</v>
      </c>
    </row>
    <row r="1977" spans="1:9">
      <c r="A1977">
        <v>248</v>
      </c>
      <c r="B1977">
        <v>6</v>
      </c>
      <c r="C1977">
        <v>20</v>
      </c>
      <c r="D1977">
        <v>35</v>
      </c>
      <c r="E1977">
        <v>261.60000600000001</v>
      </c>
      <c r="F1977">
        <v>61.299999</v>
      </c>
      <c r="G1977">
        <v>3.37</v>
      </c>
      <c r="H1977">
        <v>83937.578129999994</v>
      </c>
      <c r="I1977">
        <v>106.035889</v>
      </c>
    </row>
    <row r="1978" spans="1:9">
      <c r="A1978">
        <v>249</v>
      </c>
      <c r="B1978">
        <v>6</v>
      </c>
      <c r="C1978">
        <v>20</v>
      </c>
      <c r="D1978">
        <v>40</v>
      </c>
      <c r="E1978">
        <v>232.800003</v>
      </c>
      <c r="F1978">
        <v>61.700001</v>
      </c>
      <c r="G1978">
        <v>2.92</v>
      </c>
      <c r="H1978">
        <v>84170.375</v>
      </c>
      <c r="I1978">
        <v>105.348457</v>
      </c>
    </row>
    <row r="1979" spans="1:9">
      <c r="A1979">
        <v>250</v>
      </c>
      <c r="B1979">
        <v>6</v>
      </c>
      <c r="C1979">
        <v>20</v>
      </c>
      <c r="D1979">
        <v>45</v>
      </c>
      <c r="E1979">
        <v>244.800003</v>
      </c>
      <c r="F1979">
        <v>62</v>
      </c>
      <c r="G1979">
        <v>2.94</v>
      </c>
      <c r="H1979">
        <v>84415.171879999994</v>
      </c>
      <c r="I1979">
        <v>104.838707</v>
      </c>
    </row>
    <row r="1980" spans="1:9">
      <c r="A1980">
        <v>251</v>
      </c>
      <c r="B1980">
        <v>6</v>
      </c>
      <c r="C1980">
        <v>20</v>
      </c>
      <c r="D1980">
        <v>50</v>
      </c>
      <c r="E1980">
        <v>208.800003</v>
      </c>
      <c r="F1980">
        <v>61.700001</v>
      </c>
      <c r="G1980">
        <v>2.4900000000000002</v>
      </c>
      <c r="H1980">
        <v>84623.96875</v>
      </c>
      <c r="I1980">
        <v>105.348457</v>
      </c>
    </row>
    <row r="1981" spans="1:9">
      <c r="A1981">
        <v>252</v>
      </c>
      <c r="B1981">
        <v>6</v>
      </c>
      <c r="C1981">
        <v>20</v>
      </c>
      <c r="D1981">
        <v>55</v>
      </c>
      <c r="E1981">
        <v>151.199997</v>
      </c>
      <c r="F1981">
        <v>62.900002000000001</v>
      </c>
      <c r="G1981">
        <v>1.69</v>
      </c>
      <c r="H1981">
        <v>84775.171879999994</v>
      </c>
      <c r="I1981">
        <v>103.33863100000001</v>
      </c>
    </row>
    <row r="1982" spans="1:9">
      <c r="A1982">
        <v>253</v>
      </c>
      <c r="B1982">
        <v>6</v>
      </c>
      <c r="C1982">
        <v>21</v>
      </c>
      <c r="D1982">
        <v>0</v>
      </c>
      <c r="E1982">
        <v>328.79998799999998</v>
      </c>
      <c r="F1982">
        <v>60.799999</v>
      </c>
      <c r="G1982">
        <v>4.96</v>
      </c>
      <c r="H1982">
        <v>85103.96875</v>
      </c>
      <c r="I1982">
        <v>106.907898</v>
      </c>
    </row>
    <row r="1983" spans="1:9">
      <c r="A1983">
        <v>254</v>
      </c>
      <c r="B1983">
        <v>6</v>
      </c>
      <c r="C1983">
        <v>21</v>
      </c>
      <c r="D1983">
        <v>5</v>
      </c>
      <c r="E1983">
        <v>252</v>
      </c>
      <c r="F1983">
        <v>60.400002000000001</v>
      </c>
      <c r="G1983">
        <v>3.12</v>
      </c>
      <c r="H1983">
        <v>85355.96875</v>
      </c>
      <c r="I1983">
        <v>107.615891</v>
      </c>
    </row>
    <row r="1984" spans="1:9">
      <c r="A1984">
        <v>255</v>
      </c>
      <c r="B1984">
        <v>6</v>
      </c>
      <c r="C1984">
        <v>21</v>
      </c>
      <c r="D1984">
        <v>10</v>
      </c>
      <c r="E1984">
        <v>256.79998799999998</v>
      </c>
      <c r="F1984">
        <v>60.099997999999999</v>
      </c>
      <c r="G1984">
        <v>3.44</v>
      </c>
      <c r="H1984">
        <v>85612.765629999994</v>
      </c>
      <c r="I1984">
        <v>108.15308400000001</v>
      </c>
    </row>
    <row r="1985" spans="1:9">
      <c r="A1985">
        <v>256</v>
      </c>
      <c r="B1985">
        <v>6</v>
      </c>
      <c r="C1985">
        <v>21</v>
      </c>
      <c r="D1985">
        <v>15</v>
      </c>
      <c r="E1985">
        <v>247.199997</v>
      </c>
      <c r="F1985">
        <v>60.200001</v>
      </c>
      <c r="G1985">
        <v>3.07</v>
      </c>
      <c r="H1985">
        <v>85859.96875</v>
      </c>
      <c r="I1985">
        <v>107.97341900000001</v>
      </c>
    </row>
    <row r="1986" spans="1:9">
      <c r="A1986">
        <v>257</v>
      </c>
      <c r="B1986">
        <v>6</v>
      </c>
      <c r="C1986">
        <v>21</v>
      </c>
      <c r="D1986">
        <v>20</v>
      </c>
      <c r="E1986">
        <v>283.20001200000002</v>
      </c>
      <c r="F1986">
        <v>60.799999</v>
      </c>
      <c r="G1986">
        <v>3.55</v>
      </c>
      <c r="H1986">
        <v>86143.171879999994</v>
      </c>
      <c r="I1986">
        <v>106.907898</v>
      </c>
    </row>
    <row r="1987" spans="1:9">
      <c r="A1987">
        <v>258</v>
      </c>
      <c r="B1987">
        <v>6</v>
      </c>
      <c r="C1987">
        <v>21</v>
      </c>
      <c r="D1987">
        <v>25</v>
      </c>
      <c r="E1987">
        <v>244.800003</v>
      </c>
      <c r="F1987">
        <v>60.900002000000001</v>
      </c>
      <c r="G1987">
        <v>3.01</v>
      </c>
      <c r="H1987">
        <v>86387.96875</v>
      </c>
      <c r="I1987">
        <v>106.73234600000001</v>
      </c>
    </row>
    <row r="1988" spans="1:9">
      <c r="A1988">
        <v>259</v>
      </c>
      <c r="B1988">
        <v>6</v>
      </c>
      <c r="C1988">
        <v>21</v>
      </c>
      <c r="D1988">
        <v>30</v>
      </c>
      <c r="E1988">
        <v>220.800003</v>
      </c>
      <c r="F1988">
        <v>60.700001</v>
      </c>
      <c r="G1988">
        <v>2.7</v>
      </c>
      <c r="H1988">
        <v>86608.765629999994</v>
      </c>
      <c r="I1988">
        <v>107.08401499999999</v>
      </c>
    </row>
    <row r="1989" spans="1:9">
      <c r="A1989">
        <v>260</v>
      </c>
      <c r="B1989">
        <v>6</v>
      </c>
      <c r="C1989">
        <v>21</v>
      </c>
      <c r="D1989">
        <v>35</v>
      </c>
      <c r="E1989">
        <v>249.60000600000001</v>
      </c>
      <c r="F1989">
        <v>61.400002000000001</v>
      </c>
      <c r="G1989">
        <v>3.2</v>
      </c>
      <c r="H1989">
        <v>86858.367190000004</v>
      </c>
      <c r="I1989">
        <v>105.86319</v>
      </c>
    </row>
    <row r="1990" spans="1:9">
      <c r="A1990">
        <v>261</v>
      </c>
      <c r="B1990">
        <v>6</v>
      </c>
      <c r="C1990">
        <v>21</v>
      </c>
      <c r="D1990">
        <v>40</v>
      </c>
      <c r="E1990">
        <v>249.60000600000001</v>
      </c>
      <c r="F1990">
        <v>61.400002000000001</v>
      </c>
      <c r="G1990">
        <v>3.03</v>
      </c>
      <c r="H1990">
        <v>87107.96875</v>
      </c>
      <c r="I1990">
        <v>105.86319</v>
      </c>
    </row>
    <row r="1991" spans="1:9">
      <c r="A1991">
        <v>262</v>
      </c>
      <c r="B1991">
        <v>6</v>
      </c>
      <c r="C1991">
        <v>21</v>
      </c>
      <c r="D1991">
        <v>45</v>
      </c>
      <c r="E1991">
        <v>247.199997</v>
      </c>
      <c r="F1991">
        <v>61.200001</v>
      </c>
      <c r="G1991">
        <v>3.24</v>
      </c>
      <c r="H1991">
        <v>87355.171879999994</v>
      </c>
      <c r="I1991">
        <v>106.209152</v>
      </c>
    </row>
    <row r="1992" spans="1:9">
      <c r="A1992">
        <v>263</v>
      </c>
      <c r="B1992">
        <v>6</v>
      </c>
      <c r="C1992">
        <v>21</v>
      </c>
      <c r="D1992">
        <v>50</v>
      </c>
      <c r="E1992">
        <v>237.60000600000001</v>
      </c>
      <c r="F1992">
        <v>60.400002000000001</v>
      </c>
      <c r="G1992">
        <v>3.1</v>
      </c>
      <c r="H1992">
        <v>87592.773440000004</v>
      </c>
      <c r="I1992">
        <v>107.615891</v>
      </c>
    </row>
    <row r="1993" spans="1:9">
      <c r="A1993">
        <v>264</v>
      </c>
      <c r="B1993">
        <v>6</v>
      </c>
      <c r="C1993">
        <v>21</v>
      </c>
      <c r="D1993">
        <v>55</v>
      </c>
      <c r="E1993">
        <v>199.199997</v>
      </c>
      <c r="F1993">
        <v>61</v>
      </c>
      <c r="G1993">
        <v>2.57</v>
      </c>
      <c r="H1993">
        <v>87791.976559999996</v>
      </c>
      <c r="I1993">
        <v>106.55738100000001</v>
      </c>
    </row>
    <row r="1994" spans="1:9">
      <c r="A1994">
        <v>265</v>
      </c>
      <c r="B1994">
        <v>6</v>
      </c>
      <c r="C1994">
        <v>22</v>
      </c>
      <c r="D1994">
        <v>0</v>
      </c>
      <c r="E1994">
        <v>206.39999399999999</v>
      </c>
      <c r="F1994">
        <v>60.400002000000001</v>
      </c>
      <c r="G1994">
        <v>2.57</v>
      </c>
      <c r="H1994">
        <v>87998.375</v>
      </c>
      <c r="I1994">
        <v>107.615891</v>
      </c>
    </row>
    <row r="1995" spans="1:9">
      <c r="A1995">
        <v>266</v>
      </c>
      <c r="B1995">
        <v>6</v>
      </c>
      <c r="C1995">
        <v>22</v>
      </c>
      <c r="D1995">
        <v>5</v>
      </c>
      <c r="E1995">
        <v>180</v>
      </c>
      <c r="F1995">
        <v>59.400002000000001</v>
      </c>
      <c r="G1995">
        <v>2.56</v>
      </c>
      <c r="H1995">
        <v>88178.375</v>
      </c>
      <c r="I1995">
        <v>109.427605</v>
      </c>
    </row>
    <row r="1996" spans="1:9">
      <c r="A1996">
        <v>267</v>
      </c>
      <c r="B1996">
        <v>6</v>
      </c>
      <c r="C1996">
        <v>22</v>
      </c>
      <c r="D1996">
        <v>10</v>
      </c>
      <c r="E1996">
        <v>218.39999399999999</v>
      </c>
      <c r="F1996">
        <v>59.599997999999999</v>
      </c>
      <c r="G1996">
        <v>2.84</v>
      </c>
      <c r="H1996">
        <v>88396.773440000004</v>
      </c>
      <c r="I1996">
        <v>109.060402</v>
      </c>
    </row>
    <row r="1997" spans="1:9">
      <c r="A1997">
        <v>268</v>
      </c>
      <c r="B1997">
        <v>6</v>
      </c>
      <c r="C1997">
        <v>22</v>
      </c>
      <c r="D1997">
        <v>15</v>
      </c>
      <c r="E1997">
        <v>177.60000600000001</v>
      </c>
      <c r="F1997">
        <v>59.799999</v>
      </c>
      <c r="G1997">
        <v>2.2599999999999998</v>
      </c>
      <c r="H1997">
        <v>88574.375</v>
      </c>
      <c r="I1997">
        <v>108.695656</v>
      </c>
    </row>
    <row r="1998" spans="1:9">
      <c r="A1998">
        <v>269</v>
      </c>
      <c r="B1998">
        <v>6</v>
      </c>
      <c r="C1998">
        <v>22</v>
      </c>
      <c r="D1998">
        <v>20</v>
      </c>
      <c r="E1998">
        <v>158.39999399999999</v>
      </c>
      <c r="F1998">
        <v>60</v>
      </c>
      <c r="G1998">
        <v>2.04</v>
      </c>
      <c r="H1998">
        <v>88732.773440000004</v>
      </c>
      <c r="I1998">
        <v>108.333336</v>
      </c>
    </row>
    <row r="1999" spans="1:9">
      <c r="A1999">
        <v>270</v>
      </c>
      <c r="B1999">
        <v>6</v>
      </c>
      <c r="C1999">
        <v>22</v>
      </c>
      <c r="D1999">
        <v>25</v>
      </c>
      <c r="E1999">
        <v>170.39999399999999</v>
      </c>
      <c r="F1999">
        <v>60.700001</v>
      </c>
      <c r="G1999">
        <v>2</v>
      </c>
      <c r="H1999">
        <v>88903.171879999994</v>
      </c>
      <c r="I1999">
        <v>107.08401499999999</v>
      </c>
    </row>
    <row r="2000" spans="1:9">
      <c r="A2000">
        <v>271</v>
      </c>
      <c r="B2000">
        <v>6</v>
      </c>
      <c r="C2000">
        <v>22</v>
      </c>
      <c r="D2000">
        <v>30</v>
      </c>
      <c r="E2000">
        <v>189.60000600000001</v>
      </c>
      <c r="F2000">
        <v>61</v>
      </c>
      <c r="G2000">
        <v>2.3199999999999998</v>
      </c>
      <c r="H2000">
        <v>89092.773440000004</v>
      </c>
      <c r="I2000">
        <v>106.55738100000001</v>
      </c>
    </row>
    <row r="2001" spans="1:9">
      <c r="A2001">
        <v>272</v>
      </c>
      <c r="B2001">
        <v>6</v>
      </c>
      <c r="C2001">
        <v>22</v>
      </c>
      <c r="D2001">
        <v>35</v>
      </c>
      <c r="E2001">
        <v>168</v>
      </c>
      <c r="F2001">
        <v>61.700001</v>
      </c>
      <c r="G2001">
        <v>2.06</v>
      </c>
      <c r="H2001">
        <v>89260.773440000004</v>
      </c>
      <c r="I2001">
        <v>105.348457</v>
      </c>
    </row>
    <row r="2002" spans="1:9">
      <c r="A2002">
        <v>273</v>
      </c>
      <c r="B2002">
        <v>6</v>
      </c>
      <c r="C2002">
        <v>22</v>
      </c>
      <c r="D2002">
        <v>40</v>
      </c>
      <c r="E2002">
        <v>160.800003</v>
      </c>
      <c r="F2002">
        <v>61.599997999999999</v>
      </c>
      <c r="G2002">
        <v>2.0099999999999998</v>
      </c>
      <c r="H2002">
        <v>89421.570309999996</v>
      </c>
      <c r="I2002">
        <v>105.519485</v>
      </c>
    </row>
    <row r="2003" spans="1:9">
      <c r="A2003">
        <v>274</v>
      </c>
      <c r="B2003">
        <v>6</v>
      </c>
      <c r="C2003">
        <v>22</v>
      </c>
      <c r="D2003">
        <v>45</v>
      </c>
      <c r="E2003">
        <v>127.199997</v>
      </c>
      <c r="F2003">
        <v>61.099997999999999</v>
      </c>
      <c r="G2003">
        <v>1.62</v>
      </c>
      <c r="H2003">
        <v>89548.773440000004</v>
      </c>
      <c r="I2003">
        <v>106.38298</v>
      </c>
    </row>
    <row r="2004" spans="1:9">
      <c r="A2004">
        <v>275</v>
      </c>
      <c r="B2004">
        <v>6</v>
      </c>
      <c r="C2004">
        <v>22</v>
      </c>
      <c r="D2004">
        <v>50</v>
      </c>
      <c r="E2004">
        <v>127.199997</v>
      </c>
      <c r="F2004">
        <v>60.700001</v>
      </c>
      <c r="G2004">
        <v>1.59</v>
      </c>
      <c r="H2004">
        <v>89675.976559999996</v>
      </c>
      <c r="I2004">
        <v>107.08401499999999</v>
      </c>
    </row>
    <row r="2005" spans="1:9">
      <c r="A2005">
        <v>276</v>
      </c>
      <c r="B2005">
        <v>6</v>
      </c>
      <c r="C2005">
        <v>22</v>
      </c>
      <c r="D2005">
        <v>55</v>
      </c>
      <c r="E2005">
        <v>110.400002</v>
      </c>
      <c r="F2005">
        <v>60.299999</v>
      </c>
      <c r="G2005">
        <v>1.4</v>
      </c>
      <c r="H2005">
        <v>89786.375</v>
      </c>
      <c r="I2005">
        <v>107.794365</v>
      </c>
    </row>
    <row r="2006" spans="1:9">
      <c r="A2006">
        <v>277</v>
      </c>
      <c r="B2006">
        <v>6</v>
      </c>
      <c r="C2006">
        <v>23</v>
      </c>
      <c r="D2006">
        <v>0</v>
      </c>
      <c r="E2006">
        <v>124.800003</v>
      </c>
      <c r="F2006">
        <v>60.200001</v>
      </c>
      <c r="G2006">
        <v>1.65</v>
      </c>
      <c r="H2006">
        <v>89911.171879999994</v>
      </c>
      <c r="I2006">
        <v>107.97341900000001</v>
      </c>
    </row>
    <row r="2007" spans="1:9">
      <c r="A2007">
        <v>278</v>
      </c>
      <c r="B2007">
        <v>6</v>
      </c>
      <c r="C2007">
        <v>23</v>
      </c>
      <c r="D2007">
        <v>5</v>
      </c>
      <c r="E2007">
        <v>110.400002</v>
      </c>
      <c r="F2007">
        <v>61.400002000000001</v>
      </c>
      <c r="G2007">
        <v>1.54</v>
      </c>
      <c r="H2007">
        <v>90021.570309999996</v>
      </c>
      <c r="I2007">
        <v>105.86319</v>
      </c>
    </row>
    <row r="2008" spans="1:9">
      <c r="A2008">
        <v>279</v>
      </c>
      <c r="B2008">
        <v>6</v>
      </c>
      <c r="C2008">
        <v>23</v>
      </c>
      <c r="D2008">
        <v>10</v>
      </c>
      <c r="E2008">
        <v>132</v>
      </c>
      <c r="F2008">
        <v>60</v>
      </c>
      <c r="G2008">
        <v>1.79</v>
      </c>
      <c r="H2008">
        <v>90153.570309999996</v>
      </c>
      <c r="I2008">
        <v>108.333336</v>
      </c>
    </row>
    <row r="2009" spans="1:9">
      <c r="A2009">
        <v>280</v>
      </c>
      <c r="B2009">
        <v>6</v>
      </c>
      <c r="C2009">
        <v>23</v>
      </c>
      <c r="D2009">
        <v>15</v>
      </c>
      <c r="E2009">
        <v>112.800003</v>
      </c>
      <c r="F2009">
        <v>60.099997999999999</v>
      </c>
      <c r="G2009">
        <v>1.55</v>
      </c>
      <c r="H2009">
        <v>90266.367190000004</v>
      </c>
      <c r="I2009">
        <v>108.15308400000001</v>
      </c>
    </row>
    <row r="2010" spans="1:9">
      <c r="A2010">
        <v>281</v>
      </c>
      <c r="B2010">
        <v>6</v>
      </c>
      <c r="C2010">
        <v>23</v>
      </c>
      <c r="D2010">
        <v>20</v>
      </c>
      <c r="E2010">
        <v>120</v>
      </c>
      <c r="F2010">
        <v>59.400002000000001</v>
      </c>
      <c r="G2010">
        <v>1.46</v>
      </c>
      <c r="H2010">
        <v>90386.367190000004</v>
      </c>
      <c r="I2010">
        <v>109.427605</v>
      </c>
    </row>
    <row r="2011" spans="1:9">
      <c r="A2011">
        <v>282</v>
      </c>
      <c r="B2011">
        <v>6</v>
      </c>
      <c r="C2011">
        <v>23</v>
      </c>
      <c r="D2011">
        <v>25</v>
      </c>
      <c r="E2011">
        <v>96</v>
      </c>
      <c r="F2011">
        <v>59.099997999999999</v>
      </c>
      <c r="G2011">
        <v>1.17</v>
      </c>
      <c r="H2011">
        <v>90482.367190000004</v>
      </c>
      <c r="I2011">
        <v>109.983086</v>
      </c>
    </row>
    <row r="2012" spans="1:9">
      <c r="A2012">
        <v>283</v>
      </c>
      <c r="B2012">
        <v>6</v>
      </c>
      <c r="C2012">
        <v>23</v>
      </c>
      <c r="D2012">
        <v>30</v>
      </c>
      <c r="E2012">
        <v>84</v>
      </c>
      <c r="F2012">
        <v>58.5</v>
      </c>
      <c r="G2012">
        <v>1.33</v>
      </c>
      <c r="H2012">
        <v>90566.367190000004</v>
      </c>
      <c r="I2012">
        <v>111.111115</v>
      </c>
    </row>
    <row r="2013" spans="1:9">
      <c r="A2013">
        <v>284</v>
      </c>
      <c r="B2013">
        <v>6</v>
      </c>
      <c r="C2013">
        <v>23</v>
      </c>
      <c r="D2013">
        <v>35</v>
      </c>
      <c r="E2013">
        <v>69.599997999999999</v>
      </c>
      <c r="F2013">
        <v>59</v>
      </c>
      <c r="G2013">
        <v>0.98</v>
      </c>
      <c r="H2013">
        <v>90635.96875</v>
      </c>
      <c r="I2013">
        <v>110.169495</v>
      </c>
    </row>
    <row r="2014" spans="1:9">
      <c r="A2014">
        <v>285</v>
      </c>
      <c r="B2014">
        <v>6</v>
      </c>
      <c r="C2014">
        <v>23</v>
      </c>
      <c r="D2014">
        <v>40</v>
      </c>
      <c r="E2014">
        <v>69.599997999999999</v>
      </c>
      <c r="F2014">
        <v>57.5</v>
      </c>
      <c r="G2014">
        <v>1.03</v>
      </c>
      <c r="H2014">
        <v>90705.570309999996</v>
      </c>
      <c r="I2014">
        <v>113.04348</v>
      </c>
    </row>
    <row r="2015" spans="1:9">
      <c r="A2015">
        <v>286</v>
      </c>
      <c r="B2015">
        <v>6</v>
      </c>
      <c r="C2015">
        <v>23</v>
      </c>
      <c r="D2015">
        <v>45</v>
      </c>
      <c r="E2015">
        <v>62.400002000000001</v>
      </c>
      <c r="F2015">
        <v>58.900002000000001</v>
      </c>
      <c r="G2015">
        <v>0.85</v>
      </c>
      <c r="H2015">
        <v>90767.96875</v>
      </c>
      <c r="I2015">
        <v>110.356537</v>
      </c>
    </row>
    <row r="2016" spans="1:9">
      <c r="A2016">
        <v>287</v>
      </c>
      <c r="B2016">
        <v>6</v>
      </c>
      <c r="C2016">
        <v>23</v>
      </c>
      <c r="D2016">
        <v>50</v>
      </c>
      <c r="E2016">
        <v>72</v>
      </c>
      <c r="F2016">
        <v>57.599997999999999</v>
      </c>
      <c r="G2016">
        <v>1.1499999999999999</v>
      </c>
      <c r="H2016">
        <v>90839.96875</v>
      </c>
      <c r="I2016">
        <v>112.847229</v>
      </c>
    </row>
    <row r="2017" spans="1:9">
      <c r="A2017">
        <v>288</v>
      </c>
      <c r="B2017">
        <v>6</v>
      </c>
      <c r="C2017">
        <v>23</v>
      </c>
      <c r="D2017">
        <v>55</v>
      </c>
      <c r="E2017">
        <v>67.199996999999996</v>
      </c>
      <c r="F2017">
        <v>56.299999</v>
      </c>
      <c r="G2017">
        <v>1.22</v>
      </c>
      <c r="H2017">
        <v>90907.171879999994</v>
      </c>
      <c r="I2017">
        <v>115.452934</v>
      </c>
    </row>
    <row r="2018" spans="1:9">
      <c r="A2018">
        <v>1</v>
      </c>
      <c r="B2018">
        <v>7</v>
      </c>
      <c r="C2018">
        <v>0</v>
      </c>
      <c r="D2018">
        <v>0</v>
      </c>
      <c r="E2018">
        <v>57.599997999999999</v>
      </c>
      <c r="F2018">
        <v>70.699996999999996</v>
      </c>
      <c r="G2018">
        <v>0.87</v>
      </c>
      <c r="H2018">
        <v>57.599997999999999</v>
      </c>
      <c r="I2018">
        <v>91.937766999999994</v>
      </c>
    </row>
    <row r="2019" spans="1:9">
      <c r="A2019">
        <v>2</v>
      </c>
      <c r="B2019">
        <v>7</v>
      </c>
      <c r="C2019">
        <v>0</v>
      </c>
      <c r="D2019">
        <v>5</v>
      </c>
      <c r="E2019">
        <v>67.199996999999996</v>
      </c>
      <c r="F2019">
        <v>70.400002000000001</v>
      </c>
      <c r="G2019">
        <v>0.98</v>
      </c>
      <c r="H2019">
        <v>124.799995</v>
      </c>
      <c r="I2019">
        <v>92.329543999999999</v>
      </c>
    </row>
    <row r="2020" spans="1:9">
      <c r="A2020">
        <v>3</v>
      </c>
      <c r="B2020">
        <v>7</v>
      </c>
      <c r="C2020">
        <v>0</v>
      </c>
      <c r="D2020">
        <v>10</v>
      </c>
      <c r="E2020">
        <v>67.199996999999996</v>
      </c>
      <c r="F2020">
        <v>69.199996999999996</v>
      </c>
      <c r="G2020">
        <v>0.81</v>
      </c>
      <c r="H2020">
        <v>192</v>
      </c>
      <c r="I2020">
        <v>93.930640999999994</v>
      </c>
    </row>
    <row r="2021" spans="1:9">
      <c r="A2021">
        <v>4</v>
      </c>
      <c r="B2021">
        <v>7</v>
      </c>
      <c r="C2021">
        <v>0</v>
      </c>
      <c r="D2021">
        <v>15</v>
      </c>
      <c r="E2021">
        <v>55.200001</v>
      </c>
      <c r="F2021">
        <v>68.099997999999999</v>
      </c>
      <c r="G2021">
        <v>0.8</v>
      </c>
      <c r="H2021">
        <v>247.199997</v>
      </c>
      <c r="I2021">
        <v>95.447875999999994</v>
      </c>
    </row>
    <row r="2022" spans="1:9">
      <c r="A2022">
        <v>5</v>
      </c>
      <c r="B2022">
        <v>7</v>
      </c>
      <c r="C2022">
        <v>0</v>
      </c>
      <c r="D2022">
        <v>20</v>
      </c>
      <c r="E2022">
        <v>52.799999</v>
      </c>
      <c r="F2022">
        <v>68.099997999999999</v>
      </c>
      <c r="G2022">
        <v>0.62</v>
      </c>
      <c r="H2022">
        <v>300</v>
      </c>
      <c r="I2022">
        <v>95.447875999999994</v>
      </c>
    </row>
    <row r="2023" spans="1:9">
      <c r="A2023">
        <v>6</v>
      </c>
      <c r="B2023">
        <v>7</v>
      </c>
      <c r="C2023">
        <v>0</v>
      </c>
      <c r="D2023">
        <v>25</v>
      </c>
      <c r="E2023">
        <v>64.800003000000004</v>
      </c>
      <c r="F2023">
        <v>66.599997999999999</v>
      </c>
      <c r="G2023">
        <v>0.92</v>
      </c>
      <c r="H2023">
        <v>364.79998799999998</v>
      </c>
      <c r="I2023">
        <v>97.597603000000007</v>
      </c>
    </row>
    <row r="2024" spans="1:9">
      <c r="A2024">
        <v>7</v>
      </c>
      <c r="B2024">
        <v>7</v>
      </c>
      <c r="C2024">
        <v>0</v>
      </c>
      <c r="D2024">
        <v>30</v>
      </c>
      <c r="E2024">
        <v>57.599997999999999</v>
      </c>
      <c r="F2024">
        <v>67</v>
      </c>
      <c r="G2024">
        <v>0.87</v>
      </c>
      <c r="H2024">
        <v>422.39999399999999</v>
      </c>
      <c r="I2024">
        <v>97.014922999999996</v>
      </c>
    </row>
    <row r="2025" spans="1:9">
      <c r="A2025">
        <v>8</v>
      </c>
      <c r="B2025">
        <v>7</v>
      </c>
      <c r="C2025">
        <v>0</v>
      </c>
      <c r="D2025">
        <v>35</v>
      </c>
      <c r="E2025">
        <v>52.799999</v>
      </c>
      <c r="F2025">
        <v>65</v>
      </c>
      <c r="G2025">
        <v>0.91</v>
      </c>
      <c r="H2025">
        <v>475.19998199999998</v>
      </c>
      <c r="I2025">
        <v>100</v>
      </c>
    </row>
    <row r="2026" spans="1:9">
      <c r="A2026">
        <v>9</v>
      </c>
      <c r="B2026">
        <v>7</v>
      </c>
      <c r="C2026">
        <v>0</v>
      </c>
      <c r="D2026">
        <v>40</v>
      </c>
      <c r="E2026">
        <v>43.200001</v>
      </c>
      <c r="F2026">
        <v>65.5</v>
      </c>
      <c r="G2026">
        <v>0.61</v>
      </c>
      <c r="H2026">
        <v>518.39996299999996</v>
      </c>
      <c r="I2026">
        <v>99.236641000000006</v>
      </c>
    </row>
    <row r="2027" spans="1:9">
      <c r="A2027">
        <v>10</v>
      </c>
      <c r="B2027">
        <v>7</v>
      </c>
      <c r="C2027">
        <v>0</v>
      </c>
      <c r="D2027">
        <v>45</v>
      </c>
      <c r="E2027">
        <v>48</v>
      </c>
      <c r="F2027">
        <v>65.599997999999999</v>
      </c>
      <c r="G2027">
        <v>0.52</v>
      </c>
      <c r="H2027">
        <v>566.39996299999996</v>
      </c>
      <c r="I2027">
        <v>99.085364999999996</v>
      </c>
    </row>
    <row r="2028" spans="1:9">
      <c r="A2028">
        <v>11</v>
      </c>
      <c r="B2028">
        <v>7</v>
      </c>
      <c r="C2028">
        <v>0</v>
      </c>
      <c r="D2028">
        <v>50</v>
      </c>
      <c r="E2028">
        <v>45.599997999999999</v>
      </c>
      <c r="F2028">
        <v>65.900002000000001</v>
      </c>
      <c r="G2028">
        <v>0.67</v>
      </c>
      <c r="H2028">
        <v>611.99993900000004</v>
      </c>
      <c r="I2028">
        <v>98.634293</v>
      </c>
    </row>
    <row r="2029" spans="1:9">
      <c r="A2029">
        <v>12</v>
      </c>
      <c r="B2029">
        <v>7</v>
      </c>
      <c r="C2029">
        <v>0</v>
      </c>
      <c r="D2029">
        <v>55</v>
      </c>
      <c r="E2029">
        <v>31.200001</v>
      </c>
      <c r="F2029">
        <v>64.699996999999996</v>
      </c>
      <c r="G2029">
        <v>0.52</v>
      </c>
      <c r="H2029">
        <v>643.19995100000006</v>
      </c>
      <c r="I2029">
        <v>100.463684</v>
      </c>
    </row>
    <row r="2030" spans="1:9">
      <c r="A2030">
        <v>13</v>
      </c>
      <c r="B2030">
        <v>7</v>
      </c>
      <c r="C2030">
        <v>1</v>
      </c>
      <c r="D2030">
        <v>0</v>
      </c>
      <c r="E2030">
        <v>31.200001</v>
      </c>
      <c r="F2030">
        <v>64.900002000000001</v>
      </c>
      <c r="G2030">
        <v>0.31</v>
      </c>
      <c r="H2030">
        <v>674.39996299999996</v>
      </c>
      <c r="I2030">
        <v>100.154083</v>
      </c>
    </row>
    <row r="2031" spans="1:9">
      <c r="A2031">
        <v>14</v>
      </c>
      <c r="B2031">
        <v>7</v>
      </c>
      <c r="C2031">
        <v>1</v>
      </c>
      <c r="D2031">
        <v>5</v>
      </c>
      <c r="E2031">
        <v>38.400002000000001</v>
      </c>
      <c r="F2031">
        <v>64.5</v>
      </c>
      <c r="G2031">
        <v>0.57999999999999996</v>
      </c>
      <c r="H2031">
        <v>712.79998799999998</v>
      </c>
      <c r="I2031">
        <v>100.775192</v>
      </c>
    </row>
    <row r="2032" spans="1:9">
      <c r="A2032">
        <v>15</v>
      </c>
      <c r="B2032">
        <v>7</v>
      </c>
      <c r="C2032">
        <v>1</v>
      </c>
      <c r="D2032">
        <v>10</v>
      </c>
      <c r="E2032">
        <v>28.799999</v>
      </c>
      <c r="F2032">
        <v>63.700001</v>
      </c>
      <c r="G2032">
        <v>0.56000000000000005</v>
      </c>
      <c r="H2032">
        <v>741.59997599999997</v>
      </c>
      <c r="I2032">
        <v>102.040817</v>
      </c>
    </row>
    <row r="2033" spans="1:9">
      <c r="A2033">
        <v>16</v>
      </c>
      <c r="B2033">
        <v>7</v>
      </c>
      <c r="C2033">
        <v>1</v>
      </c>
      <c r="D2033">
        <v>15</v>
      </c>
      <c r="E2033">
        <v>28.799999</v>
      </c>
      <c r="F2033">
        <v>65.400002000000001</v>
      </c>
      <c r="G2033">
        <v>0.44</v>
      </c>
      <c r="H2033">
        <v>770.39996299999996</v>
      </c>
      <c r="I2033">
        <v>99.388373999999999</v>
      </c>
    </row>
    <row r="2034" spans="1:9">
      <c r="A2034">
        <v>17</v>
      </c>
      <c r="B2034">
        <v>7</v>
      </c>
      <c r="C2034">
        <v>1</v>
      </c>
      <c r="D2034">
        <v>20</v>
      </c>
      <c r="E2034">
        <v>12</v>
      </c>
      <c r="F2034">
        <v>62.200001</v>
      </c>
      <c r="G2034">
        <v>0.21</v>
      </c>
      <c r="H2034">
        <v>782.39996299999996</v>
      </c>
      <c r="I2034">
        <v>104.50161</v>
      </c>
    </row>
    <row r="2035" spans="1:9">
      <c r="A2035">
        <v>18</v>
      </c>
      <c r="B2035">
        <v>7</v>
      </c>
      <c r="C2035">
        <v>1</v>
      </c>
      <c r="D2035">
        <v>25</v>
      </c>
      <c r="E2035">
        <v>24</v>
      </c>
      <c r="F2035">
        <v>65.400002000000001</v>
      </c>
      <c r="G2035">
        <v>0.28999999999999998</v>
      </c>
      <c r="H2035">
        <v>806.39996299999996</v>
      </c>
      <c r="I2035">
        <v>99.388373999999999</v>
      </c>
    </row>
    <row r="2036" spans="1:9">
      <c r="A2036">
        <v>19</v>
      </c>
      <c r="B2036">
        <v>7</v>
      </c>
      <c r="C2036">
        <v>1</v>
      </c>
      <c r="D2036">
        <v>30</v>
      </c>
      <c r="E2036">
        <v>33.599997999999999</v>
      </c>
      <c r="F2036">
        <v>64.199996999999996</v>
      </c>
      <c r="G2036">
        <v>0.51</v>
      </c>
      <c r="H2036">
        <v>839.99993900000004</v>
      </c>
      <c r="I2036">
        <v>101.246109</v>
      </c>
    </row>
    <row r="2037" spans="1:9">
      <c r="A2037">
        <v>20</v>
      </c>
      <c r="B2037">
        <v>7</v>
      </c>
      <c r="C2037">
        <v>1</v>
      </c>
      <c r="D2037">
        <v>35</v>
      </c>
      <c r="E2037">
        <v>19.200001</v>
      </c>
      <c r="F2037">
        <v>58.099997999999999</v>
      </c>
      <c r="G2037">
        <v>0.35</v>
      </c>
      <c r="H2037">
        <v>859.19995100000006</v>
      </c>
      <c r="I2037">
        <v>111.876076</v>
      </c>
    </row>
    <row r="2038" spans="1:9">
      <c r="A2038">
        <v>21</v>
      </c>
      <c r="B2038">
        <v>7</v>
      </c>
      <c r="C2038">
        <v>1</v>
      </c>
      <c r="D2038">
        <v>40</v>
      </c>
      <c r="E2038">
        <v>24</v>
      </c>
      <c r="F2038">
        <v>61.5</v>
      </c>
      <c r="G2038">
        <v>0.47</v>
      </c>
      <c r="H2038">
        <v>883.19995100000006</v>
      </c>
      <c r="I2038">
        <v>105.69105500000001</v>
      </c>
    </row>
    <row r="2039" spans="1:9">
      <c r="A2039">
        <v>22</v>
      </c>
      <c r="B2039">
        <v>7</v>
      </c>
      <c r="C2039">
        <v>1</v>
      </c>
      <c r="D2039">
        <v>45</v>
      </c>
      <c r="E2039">
        <v>40.799999</v>
      </c>
      <c r="F2039">
        <v>61.099997999999999</v>
      </c>
      <c r="G2039">
        <v>0.53</v>
      </c>
      <c r="H2039">
        <v>923.99993900000004</v>
      </c>
      <c r="I2039">
        <v>106.38298</v>
      </c>
    </row>
    <row r="2040" spans="1:9">
      <c r="A2040">
        <v>23</v>
      </c>
      <c r="B2040">
        <v>7</v>
      </c>
      <c r="C2040">
        <v>1</v>
      </c>
      <c r="D2040">
        <v>50</v>
      </c>
      <c r="E2040">
        <v>26.4</v>
      </c>
      <c r="F2040">
        <v>62.599997999999999</v>
      </c>
      <c r="G2040">
        <v>0.43</v>
      </c>
      <c r="H2040">
        <v>950.39996299999996</v>
      </c>
      <c r="I2040">
        <v>103.83387</v>
      </c>
    </row>
    <row r="2041" spans="1:9">
      <c r="A2041">
        <v>24</v>
      </c>
      <c r="B2041">
        <v>7</v>
      </c>
      <c r="C2041">
        <v>1</v>
      </c>
      <c r="D2041">
        <v>55</v>
      </c>
      <c r="E2041">
        <v>28.799999</v>
      </c>
      <c r="F2041">
        <v>60</v>
      </c>
      <c r="G2041">
        <v>0.61</v>
      </c>
      <c r="H2041">
        <v>979.19995100000006</v>
      </c>
      <c r="I2041">
        <v>108.333336</v>
      </c>
    </row>
    <row r="2042" spans="1:9">
      <c r="A2042">
        <v>25</v>
      </c>
      <c r="B2042">
        <v>7</v>
      </c>
      <c r="C2042">
        <v>2</v>
      </c>
      <c r="D2042">
        <v>0</v>
      </c>
      <c r="E2042">
        <v>26.4</v>
      </c>
      <c r="F2042">
        <v>60.099997999999999</v>
      </c>
      <c r="G2042">
        <v>0.35</v>
      </c>
      <c r="H2042">
        <v>1005.599976</v>
      </c>
      <c r="I2042">
        <v>108.15308400000001</v>
      </c>
    </row>
    <row r="2043" spans="1:9">
      <c r="A2043">
        <v>26</v>
      </c>
      <c r="B2043">
        <v>7</v>
      </c>
      <c r="C2043">
        <v>2</v>
      </c>
      <c r="D2043">
        <v>5</v>
      </c>
      <c r="E2043">
        <v>24</v>
      </c>
      <c r="F2043">
        <v>60.599997999999999</v>
      </c>
      <c r="G2043">
        <v>0.35</v>
      </c>
      <c r="H2043">
        <v>1029.599976</v>
      </c>
      <c r="I2043">
        <v>107.260727</v>
      </c>
    </row>
    <row r="2044" spans="1:9">
      <c r="A2044">
        <v>27</v>
      </c>
      <c r="B2044">
        <v>7</v>
      </c>
      <c r="C2044">
        <v>2</v>
      </c>
      <c r="D2044">
        <v>10</v>
      </c>
      <c r="E2044">
        <v>31.200001</v>
      </c>
      <c r="F2044">
        <v>61.099997999999999</v>
      </c>
      <c r="G2044">
        <v>0.46</v>
      </c>
      <c r="H2044">
        <v>1060.799927</v>
      </c>
      <c r="I2044">
        <v>106.38298</v>
      </c>
    </row>
    <row r="2045" spans="1:9">
      <c r="A2045">
        <v>28</v>
      </c>
      <c r="B2045">
        <v>7</v>
      </c>
      <c r="C2045">
        <v>2</v>
      </c>
      <c r="D2045">
        <v>15</v>
      </c>
      <c r="E2045">
        <v>19.200001</v>
      </c>
      <c r="F2045">
        <v>62.200001</v>
      </c>
      <c r="G2045">
        <v>0.33</v>
      </c>
      <c r="H2045">
        <v>1079.9998780000001</v>
      </c>
      <c r="I2045">
        <v>104.50161</v>
      </c>
    </row>
    <row r="2046" spans="1:9">
      <c r="A2046">
        <v>29</v>
      </c>
      <c r="B2046">
        <v>7</v>
      </c>
      <c r="C2046">
        <v>2</v>
      </c>
      <c r="D2046">
        <v>20</v>
      </c>
      <c r="E2046">
        <v>36</v>
      </c>
      <c r="F2046">
        <v>60.900002000000001</v>
      </c>
      <c r="G2046">
        <v>0.53</v>
      </c>
      <c r="H2046">
        <v>1115.9998780000001</v>
      </c>
      <c r="I2046">
        <v>106.73234600000001</v>
      </c>
    </row>
    <row r="2047" spans="1:9">
      <c r="A2047">
        <v>30</v>
      </c>
      <c r="B2047">
        <v>7</v>
      </c>
      <c r="C2047">
        <v>2</v>
      </c>
      <c r="D2047">
        <v>25</v>
      </c>
      <c r="E2047">
        <v>26.4</v>
      </c>
      <c r="F2047">
        <v>59.299999</v>
      </c>
      <c r="G2047">
        <v>0.39</v>
      </c>
      <c r="H2047">
        <v>1142.3999020000001</v>
      </c>
      <c r="I2047">
        <v>109.612144</v>
      </c>
    </row>
    <row r="2048" spans="1:9">
      <c r="A2048">
        <v>31</v>
      </c>
      <c r="B2048">
        <v>7</v>
      </c>
      <c r="C2048">
        <v>2</v>
      </c>
      <c r="D2048">
        <v>30</v>
      </c>
      <c r="E2048">
        <v>33.599997999999999</v>
      </c>
      <c r="F2048">
        <v>59.799999</v>
      </c>
      <c r="G2048">
        <v>0.56000000000000005</v>
      </c>
      <c r="H2048">
        <v>1175.9998780000001</v>
      </c>
      <c r="I2048">
        <v>108.695656</v>
      </c>
    </row>
    <row r="2049" spans="1:9">
      <c r="A2049">
        <v>32</v>
      </c>
      <c r="B2049">
        <v>7</v>
      </c>
      <c r="C2049">
        <v>2</v>
      </c>
      <c r="D2049">
        <v>35</v>
      </c>
      <c r="E2049">
        <v>28.799999</v>
      </c>
      <c r="F2049">
        <v>58.599997999999999</v>
      </c>
      <c r="G2049">
        <v>0.35</v>
      </c>
      <c r="H2049">
        <v>1204.799927</v>
      </c>
      <c r="I2049">
        <v>110.92150100000001</v>
      </c>
    </row>
    <row r="2050" spans="1:9">
      <c r="A2050">
        <v>33</v>
      </c>
      <c r="B2050">
        <v>7</v>
      </c>
      <c r="C2050">
        <v>2</v>
      </c>
      <c r="D2050">
        <v>40</v>
      </c>
      <c r="E2050">
        <v>26.4</v>
      </c>
      <c r="F2050">
        <v>60.400002000000001</v>
      </c>
      <c r="G2050">
        <v>0.36</v>
      </c>
      <c r="H2050">
        <v>1231.1999510000001</v>
      </c>
      <c r="I2050">
        <v>107.615891</v>
      </c>
    </row>
    <row r="2051" spans="1:9">
      <c r="A2051">
        <v>34</v>
      </c>
      <c r="B2051">
        <v>7</v>
      </c>
      <c r="C2051">
        <v>2</v>
      </c>
      <c r="D2051">
        <v>45</v>
      </c>
      <c r="E2051">
        <v>26.4</v>
      </c>
      <c r="F2051">
        <v>58</v>
      </c>
      <c r="G2051">
        <v>0.41</v>
      </c>
      <c r="H2051">
        <v>1257.599976</v>
      </c>
      <c r="I2051">
        <v>112.068962</v>
      </c>
    </row>
    <row r="2052" spans="1:9">
      <c r="A2052">
        <v>35</v>
      </c>
      <c r="B2052">
        <v>7</v>
      </c>
      <c r="C2052">
        <v>2</v>
      </c>
      <c r="D2052">
        <v>50</v>
      </c>
      <c r="E2052">
        <v>26.4</v>
      </c>
      <c r="F2052">
        <v>55.200001</v>
      </c>
      <c r="G2052">
        <v>0.42</v>
      </c>
      <c r="H2052">
        <v>1284</v>
      </c>
      <c r="I2052">
        <v>117.753624</v>
      </c>
    </row>
    <row r="2053" spans="1:9">
      <c r="A2053">
        <v>36</v>
      </c>
      <c r="B2053">
        <v>7</v>
      </c>
      <c r="C2053">
        <v>2</v>
      </c>
      <c r="D2053">
        <v>55</v>
      </c>
      <c r="E2053">
        <v>26.4</v>
      </c>
      <c r="F2053">
        <v>58.599997999999999</v>
      </c>
      <c r="G2053">
        <v>0.37</v>
      </c>
      <c r="H2053">
        <v>1310.400024</v>
      </c>
      <c r="I2053">
        <v>110.92150100000001</v>
      </c>
    </row>
    <row r="2054" spans="1:9">
      <c r="A2054">
        <v>37</v>
      </c>
      <c r="B2054">
        <v>7</v>
      </c>
      <c r="C2054">
        <v>3</v>
      </c>
      <c r="D2054">
        <v>0</v>
      </c>
      <c r="E2054">
        <v>48</v>
      </c>
      <c r="F2054">
        <v>60.400002000000001</v>
      </c>
      <c r="G2054">
        <v>0.7</v>
      </c>
      <c r="H2054">
        <v>1358.400024</v>
      </c>
      <c r="I2054">
        <v>107.615891</v>
      </c>
    </row>
    <row r="2055" spans="1:9">
      <c r="A2055">
        <v>38</v>
      </c>
      <c r="B2055">
        <v>7</v>
      </c>
      <c r="C2055">
        <v>3</v>
      </c>
      <c r="D2055">
        <v>5</v>
      </c>
      <c r="E2055">
        <v>40.799999</v>
      </c>
      <c r="F2055">
        <v>60.5</v>
      </c>
      <c r="G2055">
        <v>0.47</v>
      </c>
      <c r="H2055">
        <v>1399.200073</v>
      </c>
      <c r="I2055">
        <v>107.438019</v>
      </c>
    </row>
    <row r="2056" spans="1:9">
      <c r="A2056">
        <v>39</v>
      </c>
      <c r="B2056">
        <v>7</v>
      </c>
      <c r="C2056">
        <v>3</v>
      </c>
      <c r="D2056">
        <v>10</v>
      </c>
      <c r="E2056">
        <v>40.799999</v>
      </c>
      <c r="F2056">
        <v>59.5</v>
      </c>
      <c r="G2056">
        <v>0.62</v>
      </c>
      <c r="H2056">
        <v>1440.0001219999999</v>
      </c>
      <c r="I2056">
        <v>109.24369799999999</v>
      </c>
    </row>
    <row r="2057" spans="1:9">
      <c r="A2057">
        <v>40</v>
      </c>
      <c r="B2057">
        <v>7</v>
      </c>
      <c r="C2057">
        <v>3</v>
      </c>
      <c r="D2057">
        <v>15</v>
      </c>
      <c r="E2057">
        <v>33.599997999999999</v>
      </c>
      <c r="F2057">
        <v>58.200001</v>
      </c>
      <c r="G2057">
        <v>0.61</v>
      </c>
      <c r="H2057">
        <v>1473.6000979999999</v>
      </c>
      <c r="I2057">
        <v>111.683846</v>
      </c>
    </row>
    <row r="2058" spans="1:9">
      <c r="A2058">
        <v>41</v>
      </c>
      <c r="B2058">
        <v>7</v>
      </c>
      <c r="C2058">
        <v>3</v>
      </c>
      <c r="D2058">
        <v>20</v>
      </c>
      <c r="E2058">
        <v>40.799999</v>
      </c>
      <c r="F2058">
        <v>60.799999</v>
      </c>
      <c r="G2058">
        <v>0.74</v>
      </c>
      <c r="H2058">
        <v>1514.4001459999999</v>
      </c>
      <c r="I2058">
        <v>106.907898</v>
      </c>
    </row>
    <row r="2059" spans="1:9">
      <c r="A2059">
        <v>42</v>
      </c>
      <c r="B2059">
        <v>7</v>
      </c>
      <c r="C2059">
        <v>3</v>
      </c>
      <c r="D2059">
        <v>25</v>
      </c>
      <c r="E2059">
        <v>52.799999</v>
      </c>
      <c r="F2059">
        <v>59.5</v>
      </c>
      <c r="G2059">
        <v>0.73</v>
      </c>
      <c r="H2059">
        <v>1567.2001949999999</v>
      </c>
      <c r="I2059">
        <v>109.24369799999999</v>
      </c>
    </row>
    <row r="2060" spans="1:9">
      <c r="A2060">
        <v>43</v>
      </c>
      <c r="B2060">
        <v>7</v>
      </c>
      <c r="C2060">
        <v>3</v>
      </c>
      <c r="D2060">
        <v>30</v>
      </c>
      <c r="E2060">
        <v>45.599997999999999</v>
      </c>
      <c r="F2060">
        <v>58.900002000000001</v>
      </c>
      <c r="G2060">
        <v>0.5</v>
      </c>
      <c r="H2060">
        <v>1612.8001710000001</v>
      </c>
      <c r="I2060">
        <v>110.356537</v>
      </c>
    </row>
    <row r="2061" spans="1:9">
      <c r="A2061">
        <v>44</v>
      </c>
      <c r="B2061">
        <v>7</v>
      </c>
      <c r="C2061">
        <v>3</v>
      </c>
      <c r="D2061">
        <v>35</v>
      </c>
      <c r="E2061">
        <v>62.400002000000001</v>
      </c>
      <c r="F2061">
        <v>60.799999</v>
      </c>
      <c r="G2061">
        <v>0.9</v>
      </c>
      <c r="H2061">
        <v>1675.2001949999999</v>
      </c>
      <c r="I2061">
        <v>106.907898</v>
      </c>
    </row>
    <row r="2062" spans="1:9">
      <c r="A2062">
        <v>45</v>
      </c>
      <c r="B2062">
        <v>7</v>
      </c>
      <c r="C2062">
        <v>3</v>
      </c>
      <c r="D2062">
        <v>40</v>
      </c>
      <c r="E2062">
        <v>50.400002000000001</v>
      </c>
      <c r="F2062">
        <v>61.099997999999999</v>
      </c>
      <c r="G2062">
        <v>0.71</v>
      </c>
      <c r="H2062">
        <v>1725.60022</v>
      </c>
      <c r="I2062">
        <v>106.38298</v>
      </c>
    </row>
    <row r="2063" spans="1:9">
      <c r="A2063">
        <v>46</v>
      </c>
      <c r="B2063">
        <v>7</v>
      </c>
      <c r="C2063">
        <v>3</v>
      </c>
      <c r="D2063">
        <v>45</v>
      </c>
      <c r="E2063">
        <v>64.800003000000004</v>
      </c>
      <c r="F2063">
        <v>60.299999</v>
      </c>
      <c r="G2063">
        <v>0.83</v>
      </c>
      <c r="H2063">
        <v>1790.400269</v>
      </c>
      <c r="I2063">
        <v>107.794365</v>
      </c>
    </row>
    <row r="2064" spans="1:9">
      <c r="A2064">
        <v>47</v>
      </c>
      <c r="B2064">
        <v>7</v>
      </c>
      <c r="C2064">
        <v>3</v>
      </c>
      <c r="D2064">
        <v>50</v>
      </c>
      <c r="E2064">
        <v>45.599997999999999</v>
      </c>
      <c r="F2064">
        <v>59.5</v>
      </c>
      <c r="G2064">
        <v>0.64</v>
      </c>
      <c r="H2064">
        <v>1836.0002440000001</v>
      </c>
      <c r="I2064">
        <v>109.24369799999999</v>
      </c>
    </row>
    <row r="2065" spans="1:9">
      <c r="A2065">
        <v>48</v>
      </c>
      <c r="B2065">
        <v>7</v>
      </c>
      <c r="C2065">
        <v>3</v>
      </c>
      <c r="D2065">
        <v>55</v>
      </c>
      <c r="E2065">
        <v>55.200001</v>
      </c>
      <c r="F2065">
        <v>63.299999</v>
      </c>
      <c r="G2065">
        <v>0.6</v>
      </c>
      <c r="H2065">
        <v>1891.2001949999999</v>
      </c>
      <c r="I2065">
        <v>102.68562300000001</v>
      </c>
    </row>
    <row r="2066" spans="1:9">
      <c r="A2066">
        <v>49</v>
      </c>
      <c r="B2066">
        <v>7</v>
      </c>
      <c r="C2066">
        <v>4</v>
      </c>
      <c r="D2066">
        <v>0</v>
      </c>
      <c r="E2066">
        <v>0</v>
      </c>
      <c r="F2066">
        <v>62.799999</v>
      </c>
      <c r="G2066">
        <v>0</v>
      </c>
      <c r="H2066">
        <v>1891.2001949999999</v>
      </c>
      <c r="I2066">
        <v>103.50318900000001</v>
      </c>
    </row>
    <row r="2067" spans="1:9">
      <c r="A2067">
        <v>50</v>
      </c>
      <c r="B2067">
        <v>7</v>
      </c>
      <c r="C2067">
        <v>4</v>
      </c>
      <c r="D2067">
        <v>5</v>
      </c>
      <c r="E2067">
        <v>0</v>
      </c>
      <c r="F2067">
        <v>62.799999</v>
      </c>
      <c r="G2067">
        <v>0</v>
      </c>
      <c r="H2067">
        <v>1891.2001949999999</v>
      </c>
      <c r="I2067">
        <v>103.50318900000001</v>
      </c>
    </row>
    <row r="2068" spans="1:9">
      <c r="A2068">
        <v>51</v>
      </c>
      <c r="B2068">
        <v>7</v>
      </c>
      <c r="C2068">
        <v>4</v>
      </c>
      <c r="D2068">
        <v>10</v>
      </c>
      <c r="E2068">
        <v>0</v>
      </c>
      <c r="F2068">
        <v>62.799999</v>
      </c>
      <c r="G2068">
        <v>0</v>
      </c>
      <c r="H2068">
        <v>1891.2001949999999</v>
      </c>
      <c r="I2068">
        <v>103.50318900000001</v>
      </c>
    </row>
    <row r="2069" spans="1:9">
      <c r="A2069">
        <v>52</v>
      </c>
      <c r="B2069">
        <v>7</v>
      </c>
      <c r="C2069">
        <v>4</v>
      </c>
      <c r="D2069">
        <v>15</v>
      </c>
      <c r="E2069">
        <v>0</v>
      </c>
      <c r="F2069">
        <v>62.799999</v>
      </c>
      <c r="G2069">
        <v>0</v>
      </c>
      <c r="H2069">
        <v>1891.2001949999999</v>
      </c>
      <c r="I2069">
        <v>103.50318900000001</v>
      </c>
    </row>
    <row r="2070" spans="1:9">
      <c r="A2070">
        <v>53</v>
      </c>
      <c r="B2070">
        <v>7</v>
      </c>
      <c r="C2070">
        <v>4</v>
      </c>
      <c r="D2070">
        <v>20</v>
      </c>
      <c r="E2070">
        <v>0</v>
      </c>
      <c r="F2070">
        <v>62.799999</v>
      </c>
      <c r="G2070">
        <v>0</v>
      </c>
      <c r="H2070">
        <v>1891.2001949999999</v>
      </c>
      <c r="I2070">
        <v>103.50318900000001</v>
      </c>
    </row>
    <row r="2071" spans="1:9">
      <c r="A2071">
        <v>54</v>
      </c>
      <c r="B2071">
        <v>7</v>
      </c>
      <c r="C2071">
        <v>4</v>
      </c>
      <c r="D2071">
        <v>25</v>
      </c>
      <c r="E2071">
        <v>0</v>
      </c>
      <c r="F2071">
        <v>62.799999</v>
      </c>
      <c r="G2071">
        <v>0</v>
      </c>
      <c r="H2071">
        <v>1891.2001949999999</v>
      </c>
      <c r="I2071">
        <v>103.50318900000001</v>
      </c>
    </row>
    <row r="2072" spans="1:9">
      <c r="A2072">
        <v>55</v>
      </c>
      <c r="B2072">
        <v>7</v>
      </c>
      <c r="C2072">
        <v>4</v>
      </c>
      <c r="D2072">
        <v>30</v>
      </c>
      <c r="E2072">
        <v>0</v>
      </c>
      <c r="F2072">
        <v>62.799999</v>
      </c>
      <c r="G2072">
        <v>0</v>
      </c>
      <c r="H2072">
        <v>1891.2001949999999</v>
      </c>
      <c r="I2072">
        <v>103.50318900000001</v>
      </c>
    </row>
    <row r="2073" spans="1:9">
      <c r="A2073">
        <v>56</v>
      </c>
      <c r="B2073">
        <v>7</v>
      </c>
      <c r="C2073">
        <v>4</v>
      </c>
      <c r="D2073">
        <v>35</v>
      </c>
      <c r="E2073">
        <v>0</v>
      </c>
      <c r="F2073">
        <v>62.799999</v>
      </c>
      <c r="G2073">
        <v>0</v>
      </c>
      <c r="H2073">
        <v>1891.2001949999999</v>
      </c>
      <c r="I2073">
        <v>103.50318900000001</v>
      </c>
    </row>
    <row r="2074" spans="1:9">
      <c r="A2074">
        <v>57</v>
      </c>
      <c r="B2074">
        <v>7</v>
      </c>
      <c r="C2074">
        <v>4</v>
      </c>
      <c r="D2074">
        <v>40</v>
      </c>
      <c r="E2074">
        <v>52.799999</v>
      </c>
      <c r="F2074">
        <v>64.599997999999999</v>
      </c>
      <c r="G2074">
        <v>0.53</v>
      </c>
      <c r="H2074">
        <v>1944.0002440000001</v>
      </c>
      <c r="I2074">
        <v>100.61919399999999</v>
      </c>
    </row>
    <row r="2075" spans="1:9">
      <c r="A2075">
        <v>58</v>
      </c>
      <c r="B2075">
        <v>7</v>
      </c>
      <c r="C2075">
        <v>4</v>
      </c>
      <c r="D2075">
        <v>45</v>
      </c>
      <c r="E2075">
        <v>156</v>
      </c>
      <c r="F2075">
        <v>63</v>
      </c>
      <c r="G2075">
        <v>2.2200000000000002</v>
      </c>
      <c r="H2075">
        <v>2100.0002439999998</v>
      </c>
      <c r="I2075">
        <v>103.174606</v>
      </c>
    </row>
    <row r="2076" spans="1:9">
      <c r="A2076">
        <v>59</v>
      </c>
      <c r="B2076">
        <v>7</v>
      </c>
      <c r="C2076">
        <v>4</v>
      </c>
      <c r="D2076">
        <v>50</v>
      </c>
      <c r="E2076">
        <v>146.39999399999999</v>
      </c>
      <c r="F2076">
        <v>61.700001</v>
      </c>
      <c r="G2076">
        <v>1.82</v>
      </c>
      <c r="H2076">
        <v>2246.4001459999999</v>
      </c>
      <c r="I2076">
        <v>105.348457</v>
      </c>
    </row>
    <row r="2077" spans="1:9">
      <c r="A2077">
        <v>60</v>
      </c>
      <c r="B2077">
        <v>7</v>
      </c>
      <c r="C2077">
        <v>4</v>
      </c>
      <c r="D2077">
        <v>55</v>
      </c>
      <c r="E2077">
        <v>177.60000600000001</v>
      </c>
      <c r="F2077">
        <v>63.900002000000001</v>
      </c>
      <c r="G2077">
        <v>2.19</v>
      </c>
      <c r="H2077">
        <v>2424.0002439999998</v>
      </c>
      <c r="I2077">
        <v>101.721436</v>
      </c>
    </row>
    <row r="2078" spans="1:9">
      <c r="A2078">
        <v>61</v>
      </c>
      <c r="B2078">
        <v>7</v>
      </c>
      <c r="C2078">
        <v>5</v>
      </c>
      <c r="D2078">
        <v>0</v>
      </c>
      <c r="E2078">
        <v>187.199997</v>
      </c>
      <c r="F2078">
        <v>63.5</v>
      </c>
      <c r="G2078">
        <v>2.44</v>
      </c>
      <c r="H2078">
        <v>2611.2001949999999</v>
      </c>
      <c r="I2078">
        <v>102.362206</v>
      </c>
    </row>
    <row r="2079" spans="1:9">
      <c r="A2079">
        <v>62</v>
      </c>
      <c r="B2079">
        <v>7</v>
      </c>
      <c r="C2079">
        <v>5</v>
      </c>
      <c r="D2079">
        <v>5</v>
      </c>
      <c r="E2079">
        <v>192</v>
      </c>
      <c r="F2079">
        <v>61.5</v>
      </c>
      <c r="G2079">
        <v>2.65</v>
      </c>
      <c r="H2079">
        <v>2803.2001949999999</v>
      </c>
      <c r="I2079">
        <v>105.69105500000001</v>
      </c>
    </row>
    <row r="2080" spans="1:9">
      <c r="A2080">
        <v>63</v>
      </c>
      <c r="B2080">
        <v>7</v>
      </c>
      <c r="C2080">
        <v>5</v>
      </c>
      <c r="D2080">
        <v>10</v>
      </c>
      <c r="E2080">
        <v>240</v>
      </c>
      <c r="F2080">
        <v>60.700001</v>
      </c>
      <c r="G2080">
        <v>3.04</v>
      </c>
      <c r="H2080">
        <v>3043.2001949999999</v>
      </c>
      <c r="I2080">
        <v>107.08401499999999</v>
      </c>
    </row>
    <row r="2081" spans="1:9">
      <c r="A2081">
        <v>64</v>
      </c>
      <c r="B2081">
        <v>7</v>
      </c>
      <c r="C2081">
        <v>5</v>
      </c>
      <c r="D2081">
        <v>15</v>
      </c>
      <c r="E2081">
        <v>283.20001200000002</v>
      </c>
      <c r="F2081">
        <v>60.400002000000001</v>
      </c>
      <c r="G2081">
        <v>3.67</v>
      </c>
      <c r="H2081">
        <v>3326.4001459999999</v>
      </c>
      <c r="I2081">
        <v>107.615891</v>
      </c>
    </row>
    <row r="2082" spans="1:9">
      <c r="A2082">
        <v>65</v>
      </c>
      <c r="B2082">
        <v>7</v>
      </c>
      <c r="C2082">
        <v>5</v>
      </c>
      <c r="D2082">
        <v>20</v>
      </c>
      <c r="E2082">
        <v>252</v>
      </c>
      <c r="F2082">
        <v>60.900002000000001</v>
      </c>
      <c r="G2082">
        <v>3.27</v>
      </c>
      <c r="H2082">
        <v>3578.4001459999999</v>
      </c>
      <c r="I2082">
        <v>106.73234600000001</v>
      </c>
    </row>
    <row r="2083" spans="1:9">
      <c r="A2083">
        <v>66</v>
      </c>
      <c r="B2083">
        <v>7</v>
      </c>
      <c r="C2083">
        <v>5</v>
      </c>
      <c r="D2083">
        <v>25</v>
      </c>
      <c r="E2083">
        <v>264</v>
      </c>
      <c r="F2083">
        <v>59.900002000000001</v>
      </c>
      <c r="G2083">
        <v>3.46</v>
      </c>
      <c r="H2083">
        <v>3842.4001459999999</v>
      </c>
      <c r="I2083">
        <v>108.514191</v>
      </c>
    </row>
    <row r="2084" spans="1:9">
      <c r="A2084">
        <v>67</v>
      </c>
      <c r="B2084">
        <v>7</v>
      </c>
      <c r="C2084">
        <v>5</v>
      </c>
      <c r="D2084">
        <v>30</v>
      </c>
      <c r="E2084">
        <v>163.199997</v>
      </c>
      <c r="F2084">
        <v>60.400002000000001</v>
      </c>
      <c r="G2084">
        <v>2.0299999999999998</v>
      </c>
      <c r="H2084">
        <v>4005.6000979999999</v>
      </c>
      <c r="I2084">
        <v>107.615891</v>
      </c>
    </row>
    <row r="2085" spans="1:9">
      <c r="A2085">
        <v>68</v>
      </c>
      <c r="B2085">
        <v>7</v>
      </c>
      <c r="C2085">
        <v>5</v>
      </c>
      <c r="D2085">
        <v>35</v>
      </c>
      <c r="E2085">
        <v>386.39999399999999</v>
      </c>
      <c r="F2085">
        <v>60.599997999999999</v>
      </c>
      <c r="G2085">
        <v>5.01</v>
      </c>
      <c r="H2085">
        <v>4392</v>
      </c>
      <c r="I2085">
        <v>107.260727</v>
      </c>
    </row>
    <row r="2086" spans="1:9">
      <c r="A2086">
        <v>69</v>
      </c>
      <c r="B2086">
        <v>7</v>
      </c>
      <c r="C2086">
        <v>5</v>
      </c>
      <c r="D2086">
        <v>40</v>
      </c>
      <c r="E2086">
        <v>448.79998799999998</v>
      </c>
      <c r="F2086">
        <v>59.099997999999999</v>
      </c>
      <c r="G2086">
        <v>6.02</v>
      </c>
      <c r="H2086">
        <v>4840.7998049999997</v>
      </c>
      <c r="I2086">
        <v>109.983086</v>
      </c>
    </row>
    <row r="2087" spans="1:9">
      <c r="A2087">
        <v>70</v>
      </c>
      <c r="B2087">
        <v>7</v>
      </c>
      <c r="C2087">
        <v>5</v>
      </c>
      <c r="D2087">
        <v>45</v>
      </c>
      <c r="E2087">
        <v>400.79998799999998</v>
      </c>
      <c r="F2087">
        <v>59.200001</v>
      </c>
      <c r="G2087">
        <v>5.23</v>
      </c>
      <c r="H2087">
        <v>5241.5996089999999</v>
      </c>
      <c r="I2087">
        <v>109.79729500000001</v>
      </c>
    </row>
    <row r="2088" spans="1:9">
      <c r="A2088">
        <v>71</v>
      </c>
      <c r="B2088">
        <v>7</v>
      </c>
      <c r="C2088">
        <v>5</v>
      </c>
      <c r="D2088">
        <v>50</v>
      </c>
      <c r="E2088">
        <v>400.79998799999998</v>
      </c>
      <c r="F2088">
        <v>58.200001</v>
      </c>
      <c r="G2088">
        <v>5.45</v>
      </c>
      <c r="H2088">
        <v>5642.3994140000004</v>
      </c>
      <c r="I2088">
        <v>111.683846</v>
      </c>
    </row>
    <row r="2089" spans="1:9">
      <c r="A2089">
        <v>72</v>
      </c>
      <c r="B2089">
        <v>7</v>
      </c>
      <c r="C2089">
        <v>5</v>
      </c>
      <c r="D2089">
        <v>55</v>
      </c>
      <c r="E2089">
        <v>496.79998799999998</v>
      </c>
      <c r="F2089">
        <v>57.799999</v>
      </c>
      <c r="G2089">
        <v>6.75</v>
      </c>
      <c r="H2089">
        <v>6139.1992190000001</v>
      </c>
      <c r="I2089">
        <v>112.456749</v>
      </c>
    </row>
    <row r="2090" spans="1:9">
      <c r="A2090">
        <v>73</v>
      </c>
      <c r="B2090">
        <v>7</v>
      </c>
      <c r="C2090">
        <v>6</v>
      </c>
      <c r="D2090">
        <v>0</v>
      </c>
      <c r="E2090">
        <v>506.39999399999999</v>
      </c>
      <c r="F2090">
        <v>58.099997999999999</v>
      </c>
      <c r="G2090">
        <v>6.66</v>
      </c>
      <c r="H2090">
        <v>6645.5991210000002</v>
      </c>
      <c r="I2090">
        <v>111.876076</v>
      </c>
    </row>
    <row r="2091" spans="1:9">
      <c r="A2091">
        <v>74</v>
      </c>
      <c r="B2091">
        <v>7</v>
      </c>
      <c r="C2091">
        <v>6</v>
      </c>
      <c r="D2091">
        <v>5</v>
      </c>
      <c r="E2091">
        <v>511.20001200000002</v>
      </c>
      <c r="F2091">
        <v>57.099997999999999</v>
      </c>
      <c r="G2091">
        <v>7.23</v>
      </c>
      <c r="H2091">
        <v>7156.7993159999996</v>
      </c>
      <c r="I2091">
        <v>113.835381</v>
      </c>
    </row>
    <row r="2092" spans="1:9">
      <c r="A2092">
        <v>75</v>
      </c>
      <c r="B2092">
        <v>7</v>
      </c>
      <c r="C2092">
        <v>6</v>
      </c>
      <c r="D2092">
        <v>10</v>
      </c>
      <c r="E2092">
        <v>475.20001200000002</v>
      </c>
      <c r="F2092">
        <v>56.299999</v>
      </c>
      <c r="G2092">
        <v>6.53</v>
      </c>
      <c r="H2092">
        <v>7631.9995120000003</v>
      </c>
      <c r="I2092">
        <v>115.452934</v>
      </c>
    </row>
    <row r="2093" spans="1:9">
      <c r="A2093">
        <v>76</v>
      </c>
      <c r="B2093">
        <v>7</v>
      </c>
      <c r="C2093">
        <v>6</v>
      </c>
      <c r="D2093">
        <v>15</v>
      </c>
      <c r="E2093">
        <v>578.40002400000003</v>
      </c>
      <c r="F2093">
        <v>54.900002000000001</v>
      </c>
      <c r="G2093">
        <v>8.3099989999999995</v>
      </c>
      <c r="H2093">
        <v>8210.3994139999995</v>
      </c>
      <c r="I2093">
        <v>118.39707900000001</v>
      </c>
    </row>
    <row r="2094" spans="1:9">
      <c r="A2094">
        <v>77</v>
      </c>
      <c r="B2094">
        <v>7</v>
      </c>
      <c r="C2094">
        <v>6</v>
      </c>
      <c r="D2094">
        <v>20</v>
      </c>
      <c r="E2094">
        <v>628.79998799999998</v>
      </c>
      <c r="F2094">
        <v>52.700001</v>
      </c>
      <c r="G2094">
        <v>9.67</v>
      </c>
      <c r="H2094">
        <v>8839.1992190000001</v>
      </c>
      <c r="I2094">
        <v>123.339653</v>
      </c>
    </row>
    <row r="2095" spans="1:9">
      <c r="A2095">
        <v>78</v>
      </c>
      <c r="B2095">
        <v>7</v>
      </c>
      <c r="C2095">
        <v>6</v>
      </c>
      <c r="D2095">
        <v>25</v>
      </c>
      <c r="E2095">
        <v>578.40002400000003</v>
      </c>
      <c r="F2095">
        <v>48.900002000000001</v>
      </c>
      <c r="G2095">
        <v>10.400001</v>
      </c>
      <c r="H2095">
        <v>9417.5996090000008</v>
      </c>
      <c r="I2095">
        <v>132.92433199999999</v>
      </c>
    </row>
    <row r="2096" spans="1:9">
      <c r="A2096">
        <v>79</v>
      </c>
      <c r="B2096">
        <v>7</v>
      </c>
      <c r="C2096">
        <v>6</v>
      </c>
      <c r="D2096">
        <v>30</v>
      </c>
      <c r="E2096">
        <v>628.79998799999998</v>
      </c>
      <c r="F2096">
        <v>46</v>
      </c>
      <c r="G2096">
        <v>11.36</v>
      </c>
      <c r="H2096">
        <v>10046.39941</v>
      </c>
      <c r="I2096">
        <v>141.30435199999999</v>
      </c>
    </row>
    <row r="2097" spans="1:9">
      <c r="A2097">
        <v>80</v>
      </c>
      <c r="B2097">
        <v>7</v>
      </c>
      <c r="C2097">
        <v>6</v>
      </c>
      <c r="D2097">
        <v>35</v>
      </c>
      <c r="E2097">
        <v>580.79998799999998</v>
      </c>
      <c r="F2097">
        <v>43.5</v>
      </c>
      <c r="G2097">
        <v>11.150001</v>
      </c>
      <c r="H2097">
        <v>10627.19922</v>
      </c>
      <c r="I2097">
        <v>149.42529300000001</v>
      </c>
    </row>
    <row r="2098" spans="1:9">
      <c r="A2098">
        <v>81</v>
      </c>
      <c r="B2098">
        <v>7</v>
      </c>
      <c r="C2098">
        <v>6</v>
      </c>
      <c r="D2098">
        <v>40</v>
      </c>
      <c r="E2098">
        <v>590.40002400000003</v>
      </c>
      <c r="F2098">
        <v>41.799999</v>
      </c>
      <c r="G2098">
        <v>11.34</v>
      </c>
      <c r="H2098">
        <v>11217.599609999999</v>
      </c>
      <c r="I2098">
        <v>155.502396</v>
      </c>
    </row>
    <row r="2099" spans="1:9">
      <c r="A2099">
        <v>82</v>
      </c>
      <c r="B2099">
        <v>7</v>
      </c>
      <c r="C2099">
        <v>6</v>
      </c>
      <c r="D2099">
        <v>45</v>
      </c>
      <c r="E2099">
        <v>573.59997599999997</v>
      </c>
      <c r="F2099">
        <v>43.200001</v>
      </c>
      <c r="G2099">
        <v>9.4400010000000005</v>
      </c>
      <c r="H2099">
        <v>11791.19922</v>
      </c>
      <c r="I2099">
        <v>150.46296699999999</v>
      </c>
    </row>
    <row r="2100" spans="1:9">
      <c r="A2100">
        <v>83</v>
      </c>
      <c r="B2100">
        <v>7</v>
      </c>
      <c r="C2100">
        <v>6</v>
      </c>
      <c r="D2100">
        <v>50</v>
      </c>
      <c r="E2100">
        <v>580.79998799999998</v>
      </c>
      <c r="F2100">
        <v>43.299999</v>
      </c>
      <c r="G2100">
        <v>10</v>
      </c>
      <c r="H2100">
        <v>12371.999019999999</v>
      </c>
      <c r="I2100">
        <v>150.11547899999999</v>
      </c>
    </row>
    <row r="2101" spans="1:9">
      <c r="A2101">
        <v>84</v>
      </c>
      <c r="B2101">
        <v>7</v>
      </c>
      <c r="C2101">
        <v>6</v>
      </c>
      <c r="D2101">
        <v>55</v>
      </c>
      <c r="E2101">
        <v>561.59997599999997</v>
      </c>
      <c r="F2101">
        <v>43</v>
      </c>
      <c r="G2101">
        <v>9.83</v>
      </c>
      <c r="H2101">
        <v>12933.59863</v>
      </c>
      <c r="I2101">
        <v>151.16279599999999</v>
      </c>
    </row>
    <row r="2102" spans="1:9">
      <c r="A2102">
        <v>85</v>
      </c>
      <c r="B2102">
        <v>7</v>
      </c>
      <c r="C2102">
        <v>7</v>
      </c>
      <c r="D2102">
        <v>0</v>
      </c>
      <c r="E2102">
        <v>573.59997599999997</v>
      </c>
      <c r="F2102">
        <v>44</v>
      </c>
      <c r="G2102">
        <v>9.27</v>
      </c>
      <c r="H2102">
        <v>13507.19824</v>
      </c>
      <c r="I2102">
        <v>147.72728000000001</v>
      </c>
    </row>
    <row r="2103" spans="1:9">
      <c r="A2103">
        <v>86</v>
      </c>
      <c r="B2103">
        <v>7</v>
      </c>
      <c r="C2103">
        <v>7</v>
      </c>
      <c r="D2103">
        <v>5</v>
      </c>
      <c r="E2103">
        <v>626.40002400000003</v>
      </c>
      <c r="F2103">
        <v>44.200001</v>
      </c>
      <c r="G2103">
        <v>10.41</v>
      </c>
      <c r="H2103">
        <v>14133.59863</v>
      </c>
      <c r="I2103">
        <v>147.05882299999999</v>
      </c>
    </row>
    <row r="2104" spans="1:9">
      <c r="A2104">
        <v>87</v>
      </c>
      <c r="B2104">
        <v>7</v>
      </c>
      <c r="C2104">
        <v>7</v>
      </c>
      <c r="D2104">
        <v>10</v>
      </c>
      <c r="E2104">
        <v>355.20001200000002</v>
      </c>
      <c r="F2104">
        <v>43.599997999999999</v>
      </c>
      <c r="G2104">
        <v>6.19</v>
      </c>
      <c r="H2104">
        <v>14488.79883</v>
      </c>
      <c r="I2104">
        <v>149.082581</v>
      </c>
    </row>
    <row r="2105" spans="1:9">
      <c r="A2105">
        <v>88</v>
      </c>
      <c r="B2105">
        <v>7</v>
      </c>
      <c r="C2105">
        <v>7</v>
      </c>
      <c r="D2105">
        <v>15</v>
      </c>
      <c r="E2105">
        <v>578.40002400000003</v>
      </c>
      <c r="F2105">
        <v>43.200001</v>
      </c>
      <c r="G2105">
        <v>10.029999999999999</v>
      </c>
      <c r="H2105">
        <v>15067.19922</v>
      </c>
      <c r="I2105">
        <v>150.46296699999999</v>
      </c>
    </row>
    <row r="2106" spans="1:9">
      <c r="A2106">
        <v>89</v>
      </c>
      <c r="B2106">
        <v>7</v>
      </c>
      <c r="C2106">
        <v>7</v>
      </c>
      <c r="D2106">
        <v>20</v>
      </c>
      <c r="E2106">
        <v>607.20001200000002</v>
      </c>
      <c r="F2106">
        <v>42.799999</v>
      </c>
      <c r="G2106">
        <v>10.559998999999999</v>
      </c>
      <c r="H2106">
        <v>15674.39941</v>
      </c>
      <c r="I2106">
        <v>151.869156</v>
      </c>
    </row>
    <row r="2107" spans="1:9">
      <c r="A2107">
        <v>90</v>
      </c>
      <c r="B2107">
        <v>7</v>
      </c>
      <c r="C2107">
        <v>7</v>
      </c>
      <c r="D2107">
        <v>25</v>
      </c>
      <c r="E2107">
        <v>585.59997599999997</v>
      </c>
      <c r="F2107">
        <v>40.700001</v>
      </c>
      <c r="G2107">
        <v>11.53</v>
      </c>
      <c r="H2107">
        <v>16259.999019999999</v>
      </c>
      <c r="I2107">
        <v>159.70515399999999</v>
      </c>
    </row>
    <row r="2108" spans="1:9">
      <c r="A2108">
        <v>91</v>
      </c>
      <c r="B2108">
        <v>7</v>
      </c>
      <c r="C2108">
        <v>7</v>
      </c>
      <c r="D2108">
        <v>30</v>
      </c>
      <c r="E2108">
        <v>619.20001200000002</v>
      </c>
      <c r="F2108">
        <v>41</v>
      </c>
      <c r="G2108">
        <v>10.95</v>
      </c>
      <c r="H2108">
        <v>16879.199219999999</v>
      </c>
      <c r="I2108">
        <v>158.53659099999999</v>
      </c>
    </row>
    <row r="2109" spans="1:9">
      <c r="A2109">
        <v>92</v>
      </c>
      <c r="B2109">
        <v>7</v>
      </c>
      <c r="C2109">
        <v>7</v>
      </c>
      <c r="D2109">
        <v>35</v>
      </c>
      <c r="E2109">
        <v>280.79998799999998</v>
      </c>
      <c r="F2109">
        <v>40.700001</v>
      </c>
      <c r="G2109">
        <v>5.21</v>
      </c>
      <c r="H2109">
        <v>17160</v>
      </c>
      <c r="I2109">
        <v>159.70515399999999</v>
      </c>
    </row>
    <row r="2110" spans="1:9">
      <c r="A2110">
        <v>93</v>
      </c>
      <c r="B2110">
        <v>7</v>
      </c>
      <c r="C2110">
        <v>7</v>
      </c>
      <c r="D2110">
        <v>40</v>
      </c>
      <c r="E2110">
        <v>602.40002400000003</v>
      </c>
      <c r="F2110">
        <v>41.900002000000001</v>
      </c>
      <c r="G2110">
        <v>10.08</v>
      </c>
      <c r="H2110">
        <v>17762.400389999999</v>
      </c>
      <c r="I2110">
        <v>155.13125600000001</v>
      </c>
    </row>
    <row r="2111" spans="1:9">
      <c r="A2111">
        <v>94</v>
      </c>
      <c r="B2111">
        <v>7</v>
      </c>
      <c r="C2111">
        <v>7</v>
      </c>
      <c r="D2111">
        <v>45</v>
      </c>
      <c r="E2111">
        <v>578.40002400000003</v>
      </c>
      <c r="F2111">
        <v>42.900002000000001</v>
      </c>
      <c r="G2111">
        <v>9.43</v>
      </c>
      <c r="H2111">
        <v>18340.800780000001</v>
      </c>
      <c r="I2111">
        <v>151.515152</v>
      </c>
    </row>
    <row r="2112" spans="1:9">
      <c r="A2112">
        <v>95</v>
      </c>
      <c r="B2112">
        <v>7</v>
      </c>
      <c r="C2112">
        <v>7</v>
      </c>
      <c r="D2112">
        <v>50</v>
      </c>
      <c r="E2112">
        <v>571.20001200000002</v>
      </c>
      <c r="F2112">
        <v>44.099997999999999</v>
      </c>
      <c r="G2112">
        <v>9.0399999999999991</v>
      </c>
      <c r="H2112">
        <v>18912</v>
      </c>
      <c r="I2112">
        <v>147.39228800000001</v>
      </c>
    </row>
    <row r="2113" spans="1:9">
      <c r="A2113">
        <v>96</v>
      </c>
      <c r="B2113">
        <v>7</v>
      </c>
      <c r="C2113">
        <v>7</v>
      </c>
      <c r="D2113">
        <v>55</v>
      </c>
      <c r="E2113">
        <v>561.59997599999997</v>
      </c>
      <c r="F2113">
        <v>44.299999</v>
      </c>
      <c r="G2113">
        <v>9.27</v>
      </c>
      <c r="H2113">
        <v>19473.599610000001</v>
      </c>
      <c r="I2113">
        <v>146.726868</v>
      </c>
    </row>
    <row r="2114" spans="1:9">
      <c r="A2114">
        <v>97</v>
      </c>
      <c r="B2114">
        <v>7</v>
      </c>
      <c r="C2114">
        <v>8</v>
      </c>
      <c r="D2114">
        <v>0</v>
      </c>
      <c r="E2114">
        <v>616.79998799999998</v>
      </c>
      <c r="F2114">
        <v>43.700001</v>
      </c>
      <c r="G2114">
        <v>10.5</v>
      </c>
      <c r="H2114">
        <v>20090.400389999999</v>
      </c>
      <c r="I2114">
        <v>148.741409</v>
      </c>
    </row>
    <row r="2115" spans="1:9">
      <c r="A2115">
        <v>98</v>
      </c>
      <c r="B2115">
        <v>7</v>
      </c>
      <c r="C2115">
        <v>8</v>
      </c>
      <c r="D2115">
        <v>5</v>
      </c>
      <c r="E2115">
        <v>516</v>
      </c>
      <c r="F2115">
        <v>41.200001</v>
      </c>
      <c r="G2115">
        <v>10.210000000000001</v>
      </c>
      <c r="H2115">
        <v>20606.400389999999</v>
      </c>
      <c r="I2115">
        <v>157.76698300000001</v>
      </c>
    </row>
    <row r="2116" spans="1:9">
      <c r="A2116">
        <v>99</v>
      </c>
      <c r="B2116">
        <v>7</v>
      </c>
      <c r="C2116">
        <v>8</v>
      </c>
      <c r="D2116">
        <v>10</v>
      </c>
      <c r="E2116">
        <v>564</v>
      </c>
      <c r="F2116">
        <v>37.599997999999999</v>
      </c>
      <c r="G2116">
        <v>12.92</v>
      </c>
      <c r="H2116">
        <v>21170.400389999999</v>
      </c>
      <c r="I2116">
        <v>172.872345</v>
      </c>
    </row>
    <row r="2117" spans="1:9">
      <c r="A2117">
        <v>100</v>
      </c>
      <c r="B2117">
        <v>7</v>
      </c>
      <c r="C2117">
        <v>8</v>
      </c>
      <c r="D2117">
        <v>15</v>
      </c>
      <c r="E2117">
        <v>571.20001200000002</v>
      </c>
      <c r="F2117">
        <v>34.400002000000001</v>
      </c>
      <c r="G2117">
        <v>14.32</v>
      </c>
      <c r="H2117">
        <v>21741.599610000001</v>
      </c>
      <c r="I2117">
        <v>188.95347599999999</v>
      </c>
    </row>
    <row r="2118" spans="1:9">
      <c r="A2118">
        <v>101</v>
      </c>
      <c r="B2118">
        <v>7</v>
      </c>
      <c r="C2118">
        <v>8</v>
      </c>
      <c r="D2118">
        <v>20</v>
      </c>
      <c r="E2118">
        <v>319.20001200000002</v>
      </c>
      <c r="F2118">
        <v>35.099997999999999</v>
      </c>
      <c r="G2118">
        <v>6.39</v>
      </c>
      <c r="H2118">
        <v>22060.79883</v>
      </c>
      <c r="I2118">
        <v>185.18519599999999</v>
      </c>
    </row>
    <row r="2119" spans="1:9">
      <c r="A2119">
        <v>102</v>
      </c>
      <c r="B2119">
        <v>7</v>
      </c>
      <c r="C2119">
        <v>8</v>
      </c>
      <c r="D2119">
        <v>25</v>
      </c>
      <c r="E2119">
        <v>549.59997599999997</v>
      </c>
      <c r="F2119">
        <v>33.400002000000001</v>
      </c>
      <c r="G2119">
        <v>12.95</v>
      </c>
      <c r="H2119">
        <v>22610.398440000001</v>
      </c>
      <c r="I2119">
        <v>194.61076399999999</v>
      </c>
    </row>
    <row r="2120" spans="1:9">
      <c r="A2120">
        <v>103</v>
      </c>
      <c r="B2120">
        <v>7</v>
      </c>
      <c r="C2120">
        <v>8</v>
      </c>
      <c r="D2120">
        <v>30</v>
      </c>
      <c r="E2120">
        <v>578.40002400000003</v>
      </c>
      <c r="F2120">
        <v>32.400002000000001</v>
      </c>
      <c r="G2120">
        <v>13.55</v>
      </c>
      <c r="H2120">
        <v>23188.79883</v>
      </c>
      <c r="I2120">
        <v>200.617279</v>
      </c>
    </row>
    <row r="2121" spans="1:9">
      <c r="A2121">
        <v>104</v>
      </c>
      <c r="B2121">
        <v>7</v>
      </c>
      <c r="C2121">
        <v>8</v>
      </c>
      <c r="D2121">
        <v>35</v>
      </c>
      <c r="E2121">
        <v>499.20001200000002</v>
      </c>
      <c r="F2121">
        <v>31.6</v>
      </c>
      <c r="G2121">
        <v>12.41</v>
      </c>
      <c r="H2121">
        <v>23687.998049999998</v>
      </c>
      <c r="I2121">
        <v>205.69619800000001</v>
      </c>
    </row>
    <row r="2122" spans="1:9">
      <c r="A2122">
        <v>105</v>
      </c>
      <c r="B2122">
        <v>7</v>
      </c>
      <c r="C2122">
        <v>8</v>
      </c>
      <c r="D2122">
        <v>40</v>
      </c>
      <c r="E2122">
        <v>496.79998799999998</v>
      </c>
      <c r="F2122">
        <v>32.200001</v>
      </c>
      <c r="G2122">
        <v>10.69</v>
      </c>
      <c r="H2122">
        <v>24184.79883</v>
      </c>
      <c r="I2122">
        <v>201.86334199999999</v>
      </c>
    </row>
    <row r="2123" spans="1:9">
      <c r="A2123">
        <v>106</v>
      </c>
      <c r="B2123">
        <v>7</v>
      </c>
      <c r="C2123">
        <v>8</v>
      </c>
      <c r="D2123">
        <v>45</v>
      </c>
      <c r="E2123">
        <v>518.40002400000003</v>
      </c>
      <c r="F2123">
        <v>30.4</v>
      </c>
      <c r="G2123">
        <v>15.150001</v>
      </c>
      <c r="H2123">
        <v>24703.199219999999</v>
      </c>
      <c r="I2123">
        <v>213.81579600000001</v>
      </c>
    </row>
    <row r="2124" spans="1:9">
      <c r="A2124">
        <v>107</v>
      </c>
      <c r="B2124">
        <v>7</v>
      </c>
      <c r="C2124">
        <v>8</v>
      </c>
      <c r="D2124">
        <v>50</v>
      </c>
      <c r="E2124">
        <v>520.79998799999998</v>
      </c>
      <c r="F2124">
        <v>29.700001</v>
      </c>
      <c r="G2124">
        <v>13.71</v>
      </c>
      <c r="H2124">
        <v>25224</v>
      </c>
      <c r="I2124">
        <v>218.855209</v>
      </c>
    </row>
    <row r="2125" spans="1:9">
      <c r="A2125">
        <v>108</v>
      </c>
      <c r="B2125">
        <v>7</v>
      </c>
      <c r="C2125">
        <v>8</v>
      </c>
      <c r="D2125">
        <v>55</v>
      </c>
      <c r="E2125">
        <v>453.60000600000001</v>
      </c>
      <c r="F2125">
        <v>28.700001</v>
      </c>
      <c r="G2125">
        <v>11.900001</v>
      </c>
      <c r="H2125">
        <v>25677.599610000001</v>
      </c>
      <c r="I2125">
        <v>226.48083500000001</v>
      </c>
    </row>
    <row r="2126" spans="1:9">
      <c r="A2126">
        <v>109</v>
      </c>
      <c r="B2126">
        <v>7</v>
      </c>
      <c r="C2126">
        <v>9</v>
      </c>
      <c r="D2126">
        <v>0</v>
      </c>
      <c r="E2126">
        <v>458.39999399999999</v>
      </c>
      <c r="F2126">
        <v>28</v>
      </c>
      <c r="G2126">
        <v>13.46</v>
      </c>
      <c r="H2126">
        <v>26136</v>
      </c>
      <c r="I2126">
        <v>232.142853</v>
      </c>
    </row>
    <row r="2127" spans="1:9">
      <c r="A2127">
        <v>110</v>
      </c>
      <c r="B2127">
        <v>7</v>
      </c>
      <c r="C2127">
        <v>9</v>
      </c>
      <c r="D2127">
        <v>5</v>
      </c>
      <c r="E2127">
        <v>516</v>
      </c>
      <c r="F2127">
        <v>28.4</v>
      </c>
      <c r="G2127">
        <v>13.19</v>
      </c>
      <c r="H2127">
        <v>26652</v>
      </c>
      <c r="I2127">
        <v>228.873245</v>
      </c>
    </row>
    <row r="2128" spans="1:9">
      <c r="A2128">
        <v>111</v>
      </c>
      <c r="B2128">
        <v>7</v>
      </c>
      <c r="C2128">
        <v>9</v>
      </c>
      <c r="D2128">
        <v>10</v>
      </c>
      <c r="E2128">
        <v>460.79998799999998</v>
      </c>
      <c r="F2128">
        <v>29.200001</v>
      </c>
      <c r="G2128">
        <v>10.43</v>
      </c>
      <c r="H2128">
        <v>27112.800780000001</v>
      </c>
      <c r="I2128">
        <v>222.60273699999999</v>
      </c>
    </row>
    <row r="2129" spans="1:9">
      <c r="A2129">
        <v>112</v>
      </c>
      <c r="B2129">
        <v>7</v>
      </c>
      <c r="C2129">
        <v>9</v>
      </c>
      <c r="D2129">
        <v>15</v>
      </c>
      <c r="E2129">
        <v>470.39999399999999</v>
      </c>
      <c r="F2129">
        <v>30.5</v>
      </c>
      <c r="G2129">
        <v>10.29</v>
      </c>
      <c r="H2129">
        <v>27583.20117</v>
      </c>
      <c r="I2129">
        <v>213.11476099999999</v>
      </c>
    </row>
    <row r="2130" spans="1:9">
      <c r="A2130">
        <v>113</v>
      </c>
      <c r="B2130">
        <v>7</v>
      </c>
      <c r="C2130">
        <v>9</v>
      </c>
      <c r="D2130">
        <v>20</v>
      </c>
      <c r="E2130">
        <v>504</v>
      </c>
      <c r="F2130">
        <v>32.200001</v>
      </c>
      <c r="G2130">
        <v>10.17</v>
      </c>
      <c r="H2130">
        <v>28087.20117</v>
      </c>
      <c r="I2130">
        <v>201.86334199999999</v>
      </c>
    </row>
    <row r="2131" spans="1:9">
      <c r="A2131">
        <v>114</v>
      </c>
      <c r="B2131">
        <v>7</v>
      </c>
      <c r="C2131">
        <v>9</v>
      </c>
      <c r="D2131">
        <v>25</v>
      </c>
      <c r="E2131">
        <v>477.60000600000001</v>
      </c>
      <c r="F2131">
        <v>33.599997999999999</v>
      </c>
      <c r="G2131">
        <v>9.49</v>
      </c>
      <c r="H2131">
        <v>28564.800780000001</v>
      </c>
      <c r="I2131">
        <v>193.452393</v>
      </c>
    </row>
    <row r="2132" spans="1:9">
      <c r="A2132">
        <v>115</v>
      </c>
      <c r="B2132">
        <v>7</v>
      </c>
      <c r="C2132">
        <v>9</v>
      </c>
      <c r="D2132">
        <v>30</v>
      </c>
      <c r="E2132">
        <v>480</v>
      </c>
      <c r="F2132">
        <v>34.400002000000001</v>
      </c>
      <c r="G2132">
        <v>10.210000000000001</v>
      </c>
      <c r="H2132">
        <v>29044.800780000001</v>
      </c>
      <c r="I2132">
        <v>188.95347599999999</v>
      </c>
    </row>
    <row r="2133" spans="1:9">
      <c r="A2133">
        <v>116</v>
      </c>
      <c r="B2133">
        <v>7</v>
      </c>
      <c r="C2133">
        <v>9</v>
      </c>
      <c r="D2133">
        <v>35</v>
      </c>
      <c r="E2133">
        <v>460.79998799999998</v>
      </c>
      <c r="F2133">
        <v>35.5</v>
      </c>
      <c r="G2133">
        <v>8.5500000000000007</v>
      </c>
      <c r="H2133">
        <v>29505.601559999999</v>
      </c>
      <c r="I2133">
        <v>183.09858700000001</v>
      </c>
    </row>
    <row r="2134" spans="1:9">
      <c r="A2134">
        <v>117</v>
      </c>
      <c r="B2134">
        <v>7</v>
      </c>
      <c r="C2134">
        <v>9</v>
      </c>
      <c r="D2134">
        <v>40</v>
      </c>
      <c r="E2134">
        <v>504</v>
      </c>
      <c r="F2134">
        <v>35.900002000000001</v>
      </c>
      <c r="G2134">
        <v>9.94</v>
      </c>
      <c r="H2134">
        <v>30009.601559999999</v>
      </c>
      <c r="I2134">
        <v>181.05848700000001</v>
      </c>
    </row>
    <row r="2135" spans="1:9">
      <c r="A2135">
        <v>118</v>
      </c>
      <c r="B2135">
        <v>7</v>
      </c>
      <c r="C2135">
        <v>9</v>
      </c>
      <c r="D2135">
        <v>45</v>
      </c>
      <c r="E2135">
        <v>458.39999399999999</v>
      </c>
      <c r="F2135">
        <v>37</v>
      </c>
      <c r="G2135">
        <v>8.36</v>
      </c>
      <c r="H2135">
        <v>30468.001950000002</v>
      </c>
      <c r="I2135">
        <v>175.67567399999999</v>
      </c>
    </row>
    <row r="2136" spans="1:9">
      <c r="A2136">
        <v>119</v>
      </c>
      <c r="B2136">
        <v>7</v>
      </c>
      <c r="C2136">
        <v>9</v>
      </c>
      <c r="D2136">
        <v>50</v>
      </c>
      <c r="E2136">
        <v>520.79998799999998</v>
      </c>
      <c r="F2136">
        <v>39.299999</v>
      </c>
      <c r="G2136">
        <v>9.1199999999999992</v>
      </c>
      <c r="H2136">
        <v>30988.802729999999</v>
      </c>
      <c r="I2136">
        <v>165.394409</v>
      </c>
    </row>
    <row r="2137" spans="1:9">
      <c r="A2137">
        <v>120</v>
      </c>
      <c r="B2137">
        <v>7</v>
      </c>
      <c r="C2137">
        <v>9</v>
      </c>
      <c r="D2137">
        <v>55</v>
      </c>
      <c r="E2137">
        <v>482.39999399999999</v>
      </c>
      <c r="F2137">
        <v>40.799999</v>
      </c>
      <c r="G2137">
        <v>8.3099989999999995</v>
      </c>
      <c r="H2137">
        <v>31471.203130000002</v>
      </c>
      <c r="I2137">
        <v>159.31373600000001</v>
      </c>
    </row>
    <row r="2138" spans="1:9">
      <c r="A2138">
        <v>121</v>
      </c>
      <c r="B2138">
        <v>7</v>
      </c>
      <c r="C2138">
        <v>10</v>
      </c>
      <c r="D2138">
        <v>0</v>
      </c>
      <c r="E2138">
        <v>535.20001200000002</v>
      </c>
      <c r="F2138">
        <v>40.400002000000001</v>
      </c>
      <c r="G2138">
        <v>10.130000000000001</v>
      </c>
      <c r="H2138">
        <v>32006.402340000001</v>
      </c>
      <c r="I2138">
        <v>160.89108300000001</v>
      </c>
    </row>
    <row r="2139" spans="1:9">
      <c r="A2139">
        <v>122</v>
      </c>
      <c r="B2139">
        <v>7</v>
      </c>
      <c r="C2139">
        <v>10</v>
      </c>
      <c r="D2139">
        <v>5</v>
      </c>
      <c r="E2139">
        <v>501.60000600000001</v>
      </c>
      <c r="F2139">
        <v>42.599997999999999</v>
      </c>
      <c r="G2139">
        <v>8.08</v>
      </c>
      <c r="H2139">
        <v>32508.001950000002</v>
      </c>
      <c r="I2139">
        <v>152.58216899999999</v>
      </c>
    </row>
    <row r="2140" spans="1:9">
      <c r="A2140">
        <v>123</v>
      </c>
      <c r="B2140">
        <v>7</v>
      </c>
      <c r="C2140">
        <v>10</v>
      </c>
      <c r="D2140">
        <v>10</v>
      </c>
      <c r="E2140">
        <v>420</v>
      </c>
      <c r="F2140">
        <v>45.5</v>
      </c>
      <c r="G2140">
        <v>6.13</v>
      </c>
      <c r="H2140">
        <v>32928</v>
      </c>
      <c r="I2140">
        <v>142.857147</v>
      </c>
    </row>
    <row r="2141" spans="1:9">
      <c r="A2141">
        <v>124</v>
      </c>
      <c r="B2141">
        <v>7</v>
      </c>
      <c r="C2141">
        <v>10</v>
      </c>
      <c r="D2141">
        <v>15</v>
      </c>
      <c r="E2141">
        <v>463.20001200000002</v>
      </c>
      <c r="F2141">
        <v>46.5</v>
      </c>
      <c r="G2141">
        <v>6.83</v>
      </c>
      <c r="H2141">
        <v>33391.199220000002</v>
      </c>
      <c r="I2141">
        <v>139.784943</v>
      </c>
    </row>
    <row r="2142" spans="1:9">
      <c r="A2142">
        <v>125</v>
      </c>
      <c r="B2142">
        <v>7</v>
      </c>
      <c r="C2142">
        <v>10</v>
      </c>
      <c r="D2142">
        <v>20</v>
      </c>
      <c r="E2142">
        <v>415.20001200000002</v>
      </c>
      <c r="F2142">
        <v>50.099997999999999</v>
      </c>
      <c r="G2142">
        <v>5.66</v>
      </c>
      <c r="H2142">
        <v>33806.398439999997</v>
      </c>
      <c r="I2142">
        <v>129.74052399999999</v>
      </c>
    </row>
    <row r="2143" spans="1:9">
      <c r="A2143">
        <v>126</v>
      </c>
      <c r="B2143">
        <v>7</v>
      </c>
      <c r="C2143">
        <v>10</v>
      </c>
      <c r="D2143">
        <v>25</v>
      </c>
      <c r="E2143">
        <v>463.20001200000002</v>
      </c>
      <c r="F2143">
        <v>50.400002000000001</v>
      </c>
      <c r="G2143">
        <v>6.46</v>
      </c>
      <c r="H2143">
        <v>34269.597659999999</v>
      </c>
      <c r="I2143">
        <v>128.96824599999999</v>
      </c>
    </row>
    <row r="2144" spans="1:9">
      <c r="A2144">
        <v>127</v>
      </c>
      <c r="B2144">
        <v>7</v>
      </c>
      <c r="C2144">
        <v>10</v>
      </c>
      <c r="D2144">
        <v>30</v>
      </c>
      <c r="E2144">
        <v>506.39999399999999</v>
      </c>
      <c r="F2144">
        <v>50.5</v>
      </c>
      <c r="G2144">
        <v>7.36</v>
      </c>
      <c r="H2144">
        <v>34775.996090000001</v>
      </c>
      <c r="I2144">
        <v>128.712875</v>
      </c>
    </row>
    <row r="2145" spans="1:9">
      <c r="A2145">
        <v>128</v>
      </c>
      <c r="B2145">
        <v>7</v>
      </c>
      <c r="C2145">
        <v>10</v>
      </c>
      <c r="D2145">
        <v>35</v>
      </c>
      <c r="E2145">
        <v>468</v>
      </c>
      <c r="F2145">
        <v>50.599997999999999</v>
      </c>
      <c r="G2145">
        <v>6.83</v>
      </c>
      <c r="H2145">
        <v>35243.996090000001</v>
      </c>
      <c r="I2145">
        <v>128.458496</v>
      </c>
    </row>
    <row r="2146" spans="1:9">
      <c r="A2146">
        <v>129</v>
      </c>
      <c r="B2146">
        <v>7</v>
      </c>
      <c r="C2146">
        <v>10</v>
      </c>
      <c r="D2146">
        <v>40</v>
      </c>
      <c r="E2146">
        <v>499.20001200000002</v>
      </c>
      <c r="F2146">
        <v>52.400002000000001</v>
      </c>
      <c r="G2146">
        <v>6.9</v>
      </c>
      <c r="H2146">
        <v>35743.195310000003</v>
      </c>
      <c r="I2146">
        <v>124.045799</v>
      </c>
    </row>
    <row r="2147" spans="1:9">
      <c r="A2147">
        <v>130</v>
      </c>
      <c r="B2147">
        <v>7</v>
      </c>
      <c r="C2147">
        <v>10</v>
      </c>
      <c r="D2147">
        <v>45</v>
      </c>
      <c r="E2147">
        <v>444</v>
      </c>
      <c r="F2147">
        <v>51.200001</v>
      </c>
      <c r="G2147">
        <v>6.45</v>
      </c>
      <c r="H2147">
        <v>36187.195310000003</v>
      </c>
      <c r="I2147">
        <v>126.953125</v>
      </c>
    </row>
    <row r="2148" spans="1:9">
      <c r="A2148">
        <v>131</v>
      </c>
      <c r="B2148">
        <v>7</v>
      </c>
      <c r="C2148">
        <v>10</v>
      </c>
      <c r="D2148">
        <v>50</v>
      </c>
      <c r="E2148">
        <v>480</v>
      </c>
      <c r="F2148">
        <v>51.099997999999999</v>
      </c>
      <c r="G2148">
        <v>7.09</v>
      </c>
      <c r="H2148">
        <v>36667.195310000003</v>
      </c>
      <c r="I2148">
        <v>127.20156900000001</v>
      </c>
    </row>
    <row r="2149" spans="1:9">
      <c r="A2149">
        <v>132</v>
      </c>
      <c r="B2149">
        <v>7</v>
      </c>
      <c r="C2149">
        <v>10</v>
      </c>
      <c r="D2149">
        <v>55</v>
      </c>
      <c r="E2149">
        <v>506.39999399999999</v>
      </c>
      <c r="F2149">
        <v>51</v>
      </c>
      <c r="G2149">
        <v>7.35</v>
      </c>
      <c r="H2149">
        <v>37173.59375</v>
      </c>
      <c r="I2149">
        <v>127.450981</v>
      </c>
    </row>
    <row r="2150" spans="1:9">
      <c r="A2150">
        <v>133</v>
      </c>
      <c r="B2150">
        <v>7</v>
      </c>
      <c r="C2150">
        <v>11</v>
      </c>
      <c r="D2150">
        <v>0</v>
      </c>
      <c r="E2150">
        <v>444</v>
      </c>
      <c r="F2150">
        <v>52.200001</v>
      </c>
      <c r="G2150">
        <v>6.12</v>
      </c>
      <c r="H2150">
        <v>37617.59375</v>
      </c>
      <c r="I2150">
        <v>124.521072</v>
      </c>
    </row>
    <row r="2151" spans="1:9">
      <c r="A2151">
        <v>134</v>
      </c>
      <c r="B2151">
        <v>7</v>
      </c>
      <c r="C2151">
        <v>11</v>
      </c>
      <c r="D2151">
        <v>5</v>
      </c>
      <c r="E2151">
        <v>415.20001200000002</v>
      </c>
      <c r="F2151">
        <v>52.099997999999999</v>
      </c>
      <c r="G2151">
        <v>6.13</v>
      </c>
      <c r="H2151">
        <v>38032.792970000002</v>
      </c>
      <c r="I2151">
        <v>124.76007799999999</v>
      </c>
    </row>
    <row r="2152" spans="1:9">
      <c r="A2152">
        <v>135</v>
      </c>
      <c r="B2152">
        <v>7</v>
      </c>
      <c r="C2152">
        <v>11</v>
      </c>
      <c r="D2152">
        <v>10</v>
      </c>
      <c r="E2152">
        <v>465.60000600000001</v>
      </c>
      <c r="F2152">
        <v>51.400002000000001</v>
      </c>
      <c r="G2152">
        <v>6.92</v>
      </c>
      <c r="H2152">
        <v>38498.394529999998</v>
      </c>
      <c r="I2152">
        <v>126.459137</v>
      </c>
    </row>
    <row r="2153" spans="1:9">
      <c r="A2153">
        <v>136</v>
      </c>
      <c r="B2153">
        <v>7</v>
      </c>
      <c r="C2153">
        <v>11</v>
      </c>
      <c r="D2153">
        <v>15</v>
      </c>
      <c r="E2153">
        <v>458.39999399999999</v>
      </c>
      <c r="F2153">
        <v>53</v>
      </c>
      <c r="G2153">
        <v>6.28</v>
      </c>
      <c r="H2153">
        <v>38956.792970000002</v>
      </c>
      <c r="I2153">
        <v>122.64151</v>
      </c>
    </row>
    <row r="2154" spans="1:9">
      <c r="A2154">
        <v>137</v>
      </c>
      <c r="B2154">
        <v>7</v>
      </c>
      <c r="C2154">
        <v>11</v>
      </c>
      <c r="D2154">
        <v>20</v>
      </c>
      <c r="E2154">
        <v>446.39999399999999</v>
      </c>
      <c r="F2154">
        <v>53.099997999999999</v>
      </c>
      <c r="G2154">
        <v>6.29</v>
      </c>
      <c r="H2154">
        <v>39403.191409999999</v>
      </c>
      <c r="I2154">
        <v>122.41055299999999</v>
      </c>
    </row>
    <row r="2155" spans="1:9">
      <c r="A2155">
        <v>138</v>
      </c>
      <c r="B2155">
        <v>7</v>
      </c>
      <c r="C2155">
        <v>11</v>
      </c>
      <c r="D2155">
        <v>25</v>
      </c>
      <c r="E2155">
        <v>448.79998799999998</v>
      </c>
      <c r="F2155">
        <v>52.5</v>
      </c>
      <c r="G2155">
        <v>6.37</v>
      </c>
      <c r="H2155">
        <v>39851.992189999997</v>
      </c>
      <c r="I2155">
        <v>123.80952499999999</v>
      </c>
    </row>
    <row r="2156" spans="1:9">
      <c r="A2156">
        <v>139</v>
      </c>
      <c r="B2156">
        <v>7</v>
      </c>
      <c r="C2156">
        <v>11</v>
      </c>
      <c r="D2156">
        <v>30</v>
      </c>
      <c r="E2156">
        <v>434.39999399999999</v>
      </c>
      <c r="F2156">
        <v>51.599997999999999</v>
      </c>
      <c r="G2156">
        <v>6.27</v>
      </c>
      <c r="H2156">
        <v>40286.390630000002</v>
      </c>
      <c r="I2156">
        <v>125.968994</v>
      </c>
    </row>
    <row r="2157" spans="1:9">
      <c r="A2157">
        <v>140</v>
      </c>
      <c r="B2157">
        <v>7</v>
      </c>
      <c r="C2157">
        <v>11</v>
      </c>
      <c r="D2157">
        <v>35</v>
      </c>
      <c r="E2157">
        <v>465.60000600000001</v>
      </c>
      <c r="F2157">
        <v>51.900002000000001</v>
      </c>
      <c r="G2157">
        <v>6.56</v>
      </c>
      <c r="H2157">
        <v>40751.992189999997</v>
      </c>
      <c r="I2157">
        <v>125.24084499999999</v>
      </c>
    </row>
    <row r="2158" spans="1:9">
      <c r="A2158">
        <v>141</v>
      </c>
      <c r="B2158">
        <v>7</v>
      </c>
      <c r="C2158">
        <v>11</v>
      </c>
      <c r="D2158">
        <v>40</v>
      </c>
      <c r="E2158">
        <v>453.60000600000001</v>
      </c>
      <c r="F2158">
        <v>52.400002000000001</v>
      </c>
      <c r="G2158">
        <v>6.61</v>
      </c>
      <c r="H2158">
        <v>41205.59375</v>
      </c>
      <c r="I2158">
        <v>124.045799</v>
      </c>
    </row>
    <row r="2159" spans="1:9">
      <c r="A2159">
        <v>142</v>
      </c>
      <c r="B2159">
        <v>7</v>
      </c>
      <c r="C2159">
        <v>11</v>
      </c>
      <c r="D2159">
        <v>45</v>
      </c>
      <c r="E2159">
        <v>453.60000600000001</v>
      </c>
      <c r="F2159">
        <v>51.799999</v>
      </c>
      <c r="G2159">
        <v>6.56</v>
      </c>
      <c r="H2159">
        <v>41659.195310000003</v>
      </c>
      <c r="I2159">
        <v>125.48262800000001</v>
      </c>
    </row>
    <row r="2160" spans="1:9">
      <c r="A2160">
        <v>143</v>
      </c>
      <c r="B2160">
        <v>7</v>
      </c>
      <c r="C2160">
        <v>11</v>
      </c>
      <c r="D2160">
        <v>50</v>
      </c>
      <c r="E2160">
        <v>408</v>
      </c>
      <c r="F2160">
        <v>52.299999</v>
      </c>
      <c r="G2160">
        <v>5.81</v>
      </c>
      <c r="H2160">
        <v>42067.195310000003</v>
      </c>
      <c r="I2160">
        <v>124.282982</v>
      </c>
    </row>
    <row r="2161" spans="1:9">
      <c r="A2161">
        <v>144</v>
      </c>
      <c r="B2161">
        <v>7</v>
      </c>
      <c r="C2161">
        <v>11</v>
      </c>
      <c r="D2161">
        <v>55</v>
      </c>
      <c r="E2161">
        <v>408</v>
      </c>
      <c r="F2161">
        <v>52.200001</v>
      </c>
      <c r="G2161">
        <v>5.88</v>
      </c>
      <c r="H2161">
        <v>42475.195310000003</v>
      </c>
      <c r="I2161">
        <v>124.521072</v>
      </c>
    </row>
    <row r="2162" spans="1:9">
      <c r="A2162">
        <v>145</v>
      </c>
      <c r="B2162">
        <v>7</v>
      </c>
      <c r="C2162">
        <v>12</v>
      </c>
      <c r="D2162">
        <v>0</v>
      </c>
      <c r="E2162">
        <v>393.60000600000001</v>
      </c>
      <c r="F2162">
        <v>52.599997999999999</v>
      </c>
      <c r="G2162">
        <v>5.55</v>
      </c>
      <c r="H2162">
        <v>42868.796880000002</v>
      </c>
      <c r="I2162">
        <v>123.57415</v>
      </c>
    </row>
    <row r="2163" spans="1:9">
      <c r="A2163">
        <v>146</v>
      </c>
      <c r="B2163">
        <v>7</v>
      </c>
      <c r="C2163">
        <v>12</v>
      </c>
      <c r="D2163">
        <v>5</v>
      </c>
      <c r="E2163">
        <v>446.39999399999999</v>
      </c>
      <c r="F2163">
        <v>53.200001</v>
      </c>
      <c r="G2163">
        <v>6.3600009999999996</v>
      </c>
      <c r="H2163">
        <v>43315.195310000003</v>
      </c>
      <c r="I2163">
        <v>122.18044999999999</v>
      </c>
    </row>
    <row r="2164" spans="1:9">
      <c r="A2164">
        <v>147</v>
      </c>
      <c r="B2164">
        <v>7</v>
      </c>
      <c r="C2164">
        <v>12</v>
      </c>
      <c r="D2164">
        <v>10</v>
      </c>
      <c r="E2164">
        <v>465.60000600000001</v>
      </c>
      <c r="F2164">
        <v>52</v>
      </c>
      <c r="G2164">
        <v>6.79</v>
      </c>
      <c r="H2164">
        <v>43780.796880000002</v>
      </c>
      <c r="I2164">
        <v>125</v>
      </c>
    </row>
    <row r="2165" spans="1:9">
      <c r="A2165">
        <v>148</v>
      </c>
      <c r="B2165">
        <v>7</v>
      </c>
      <c r="C2165">
        <v>12</v>
      </c>
      <c r="D2165">
        <v>15</v>
      </c>
      <c r="E2165">
        <v>427.20001200000002</v>
      </c>
      <c r="F2165">
        <v>51.200001</v>
      </c>
      <c r="G2165">
        <v>6.34</v>
      </c>
      <c r="H2165">
        <v>44207.996090000001</v>
      </c>
      <c r="I2165">
        <v>126.953125</v>
      </c>
    </row>
    <row r="2166" spans="1:9">
      <c r="A2166">
        <v>149</v>
      </c>
      <c r="B2166">
        <v>7</v>
      </c>
      <c r="C2166">
        <v>12</v>
      </c>
      <c r="D2166">
        <v>20</v>
      </c>
      <c r="E2166">
        <v>487.20001200000002</v>
      </c>
      <c r="F2166">
        <v>51.900002000000001</v>
      </c>
      <c r="G2166">
        <v>7.05</v>
      </c>
      <c r="H2166">
        <v>44695.195310000003</v>
      </c>
      <c r="I2166">
        <v>125.24084499999999</v>
      </c>
    </row>
    <row r="2167" spans="1:9">
      <c r="A2167">
        <v>150</v>
      </c>
      <c r="B2167">
        <v>7</v>
      </c>
      <c r="C2167">
        <v>12</v>
      </c>
      <c r="D2167">
        <v>25</v>
      </c>
      <c r="E2167">
        <v>439.20001200000002</v>
      </c>
      <c r="F2167">
        <v>52.299999</v>
      </c>
      <c r="G2167">
        <v>6.15</v>
      </c>
      <c r="H2167">
        <v>45134.394529999998</v>
      </c>
      <c r="I2167">
        <v>124.282982</v>
      </c>
    </row>
    <row r="2168" spans="1:9">
      <c r="A2168">
        <v>151</v>
      </c>
      <c r="B2168">
        <v>7</v>
      </c>
      <c r="C2168">
        <v>12</v>
      </c>
      <c r="D2168">
        <v>30</v>
      </c>
      <c r="E2168">
        <v>463.20001200000002</v>
      </c>
      <c r="F2168">
        <v>52.299999</v>
      </c>
      <c r="G2168">
        <v>6.63</v>
      </c>
      <c r="H2168">
        <v>45597.59375</v>
      </c>
      <c r="I2168">
        <v>124.282982</v>
      </c>
    </row>
    <row r="2169" spans="1:9">
      <c r="A2169">
        <v>152</v>
      </c>
      <c r="B2169">
        <v>7</v>
      </c>
      <c r="C2169">
        <v>12</v>
      </c>
      <c r="D2169">
        <v>35</v>
      </c>
      <c r="E2169">
        <v>453.60000600000001</v>
      </c>
      <c r="F2169">
        <v>52</v>
      </c>
      <c r="G2169">
        <v>6.53</v>
      </c>
      <c r="H2169">
        <v>46051.195310000003</v>
      </c>
      <c r="I2169">
        <v>125</v>
      </c>
    </row>
    <row r="2170" spans="1:9">
      <c r="A2170">
        <v>153</v>
      </c>
      <c r="B2170">
        <v>7</v>
      </c>
      <c r="C2170">
        <v>12</v>
      </c>
      <c r="D2170">
        <v>40</v>
      </c>
      <c r="E2170">
        <v>499.20001200000002</v>
      </c>
      <c r="F2170">
        <v>51.799999</v>
      </c>
      <c r="G2170">
        <v>7.25</v>
      </c>
      <c r="H2170">
        <v>46550.394529999998</v>
      </c>
      <c r="I2170">
        <v>125.48262800000001</v>
      </c>
    </row>
    <row r="2171" spans="1:9">
      <c r="A2171">
        <v>154</v>
      </c>
      <c r="B2171">
        <v>7</v>
      </c>
      <c r="C2171">
        <v>12</v>
      </c>
      <c r="D2171">
        <v>45</v>
      </c>
      <c r="E2171">
        <v>472.79998799999998</v>
      </c>
      <c r="F2171">
        <v>52.200001</v>
      </c>
      <c r="G2171">
        <v>6.65</v>
      </c>
      <c r="H2171">
        <v>47023.195310000003</v>
      </c>
      <c r="I2171">
        <v>124.521072</v>
      </c>
    </row>
    <row r="2172" spans="1:9">
      <c r="A2172">
        <v>155</v>
      </c>
      <c r="B2172">
        <v>7</v>
      </c>
      <c r="C2172">
        <v>12</v>
      </c>
      <c r="D2172">
        <v>50</v>
      </c>
      <c r="E2172">
        <v>456</v>
      </c>
      <c r="F2172">
        <v>52.700001</v>
      </c>
      <c r="G2172">
        <v>6.28</v>
      </c>
      <c r="H2172">
        <v>47479.195310000003</v>
      </c>
      <c r="I2172">
        <v>123.339653</v>
      </c>
    </row>
    <row r="2173" spans="1:9">
      <c r="A2173">
        <v>156</v>
      </c>
      <c r="B2173">
        <v>7</v>
      </c>
      <c r="C2173">
        <v>12</v>
      </c>
      <c r="D2173">
        <v>55</v>
      </c>
      <c r="E2173">
        <v>465.60000600000001</v>
      </c>
      <c r="F2173">
        <v>52.599997999999999</v>
      </c>
      <c r="G2173">
        <v>6.59</v>
      </c>
      <c r="H2173">
        <v>47944.796880000002</v>
      </c>
      <c r="I2173">
        <v>123.57415</v>
      </c>
    </row>
    <row r="2174" spans="1:9">
      <c r="A2174">
        <v>157</v>
      </c>
      <c r="B2174">
        <v>7</v>
      </c>
      <c r="C2174">
        <v>13</v>
      </c>
      <c r="D2174">
        <v>0</v>
      </c>
      <c r="E2174">
        <v>456</v>
      </c>
      <c r="F2174">
        <v>53.599997999999999</v>
      </c>
      <c r="G2174">
        <v>6.29</v>
      </c>
      <c r="H2174">
        <v>48400.796880000002</v>
      </c>
      <c r="I2174">
        <v>121.26866099999999</v>
      </c>
    </row>
    <row r="2175" spans="1:9">
      <c r="A2175">
        <v>158</v>
      </c>
      <c r="B2175">
        <v>7</v>
      </c>
      <c r="C2175">
        <v>13</v>
      </c>
      <c r="D2175">
        <v>5</v>
      </c>
      <c r="E2175">
        <v>453.60000600000001</v>
      </c>
      <c r="F2175">
        <v>52.400002000000001</v>
      </c>
      <c r="G2175">
        <v>7.04</v>
      </c>
      <c r="H2175">
        <v>48854.398439999997</v>
      </c>
      <c r="I2175">
        <v>124.045799</v>
      </c>
    </row>
    <row r="2176" spans="1:9">
      <c r="A2176">
        <v>159</v>
      </c>
      <c r="B2176">
        <v>7</v>
      </c>
      <c r="C2176">
        <v>13</v>
      </c>
      <c r="D2176">
        <v>10</v>
      </c>
      <c r="E2176">
        <v>484.79998799999998</v>
      </c>
      <c r="F2176">
        <v>51.599997999999999</v>
      </c>
      <c r="G2176">
        <v>7.18</v>
      </c>
      <c r="H2176">
        <v>49339.199220000002</v>
      </c>
      <c r="I2176">
        <v>125.968994</v>
      </c>
    </row>
    <row r="2177" spans="1:9">
      <c r="A2177">
        <v>160</v>
      </c>
      <c r="B2177">
        <v>7</v>
      </c>
      <c r="C2177">
        <v>13</v>
      </c>
      <c r="D2177">
        <v>15</v>
      </c>
      <c r="E2177">
        <v>513.59997599999997</v>
      </c>
      <c r="F2177">
        <v>52.299999</v>
      </c>
      <c r="G2177">
        <v>7.37</v>
      </c>
      <c r="H2177">
        <v>49852.800779999998</v>
      </c>
      <c r="I2177">
        <v>124.282982</v>
      </c>
    </row>
    <row r="2178" spans="1:9">
      <c r="A2178">
        <v>161</v>
      </c>
      <c r="B2178">
        <v>7</v>
      </c>
      <c r="C2178">
        <v>13</v>
      </c>
      <c r="D2178">
        <v>20</v>
      </c>
      <c r="E2178">
        <v>458.39999399999999</v>
      </c>
      <c r="F2178">
        <v>52.200001</v>
      </c>
      <c r="G2178">
        <v>6.72</v>
      </c>
      <c r="H2178">
        <v>50311.199220000002</v>
      </c>
      <c r="I2178">
        <v>124.521072</v>
      </c>
    </row>
    <row r="2179" spans="1:9">
      <c r="A2179">
        <v>162</v>
      </c>
      <c r="B2179">
        <v>7</v>
      </c>
      <c r="C2179">
        <v>13</v>
      </c>
      <c r="D2179">
        <v>25</v>
      </c>
      <c r="E2179">
        <v>434.39999399999999</v>
      </c>
      <c r="F2179">
        <v>52.099997999999999</v>
      </c>
      <c r="G2179">
        <v>6.12</v>
      </c>
      <c r="H2179">
        <v>50745.597659999999</v>
      </c>
      <c r="I2179">
        <v>124.76007799999999</v>
      </c>
    </row>
    <row r="2180" spans="1:9">
      <c r="A2180">
        <v>163</v>
      </c>
      <c r="B2180">
        <v>7</v>
      </c>
      <c r="C2180">
        <v>13</v>
      </c>
      <c r="D2180">
        <v>30</v>
      </c>
      <c r="E2180">
        <v>434.39999399999999</v>
      </c>
      <c r="F2180">
        <v>52.200001</v>
      </c>
      <c r="G2180">
        <v>6.24</v>
      </c>
      <c r="H2180">
        <v>51179.996090000001</v>
      </c>
      <c r="I2180">
        <v>124.521072</v>
      </c>
    </row>
    <row r="2181" spans="1:9">
      <c r="A2181">
        <v>164</v>
      </c>
      <c r="B2181">
        <v>7</v>
      </c>
      <c r="C2181">
        <v>13</v>
      </c>
      <c r="D2181">
        <v>35</v>
      </c>
      <c r="E2181">
        <v>393.60000600000001</v>
      </c>
      <c r="F2181">
        <v>52.099997999999999</v>
      </c>
      <c r="G2181">
        <v>5.76</v>
      </c>
      <c r="H2181">
        <v>51573.597659999999</v>
      </c>
      <c r="I2181">
        <v>124.76007799999999</v>
      </c>
    </row>
    <row r="2182" spans="1:9">
      <c r="A2182">
        <v>165</v>
      </c>
      <c r="B2182">
        <v>7</v>
      </c>
      <c r="C2182">
        <v>13</v>
      </c>
      <c r="D2182">
        <v>40</v>
      </c>
      <c r="E2182">
        <v>249.60000600000001</v>
      </c>
      <c r="F2182">
        <v>52.799999</v>
      </c>
      <c r="G2182">
        <v>3.64</v>
      </c>
      <c r="H2182">
        <v>51823.199220000002</v>
      </c>
      <c r="I2182">
        <v>123.106064</v>
      </c>
    </row>
    <row r="2183" spans="1:9">
      <c r="A2183">
        <v>166</v>
      </c>
      <c r="B2183">
        <v>7</v>
      </c>
      <c r="C2183">
        <v>13</v>
      </c>
      <c r="D2183">
        <v>45</v>
      </c>
      <c r="E2183">
        <v>448.79998799999998</v>
      </c>
      <c r="F2183">
        <v>52.5</v>
      </c>
      <c r="G2183">
        <v>6.33</v>
      </c>
      <c r="H2183">
        <v>52272</v>
      </c>
      <c r="I2183">
        <v>123.80952499999999</v>
      </c>
    </row>
    <row r="2184" spans="1:9">
      <c r="A2184">
        <v>167</v>
      </c>
      <c r="B2184">
        <v>7</v>
      </c>
      <c r="C2184">
        <v>13</v>
      </c>
      <c r="D2184">
        <v>50</v>
      </c>
      <c r="E2184">
        <v>453.60000600000001</v>
      </c>
      <c r="F2184">
        <v>52.900002000000001</v>
      </c>
      <c r="G2184">
        <v>6.32</v>
      </c>
      <c r="H2184">
        <v>52725.601560000003</v>
      </c>
      <c r="I2184">
        <v>122.873344</v>
      </c>
    </row>
    <row r="2185" spans="1:9">
      <c r="A2185">
        <v>168</v>
      </c>
      <c r="B2185">
        <v>7</v>
      </c>
      <c r="C2185">
        <v>13</v>
      </c>
      <c r="D2185">
        <v>55</v>
      </c>
      <c r="E2185">
        <v>432</v>
      </c>
      <c r="F2185">
        <v>52.799999</v>
      </c>
      <c r="G2185">
        <v>6.27</v>
      </c>
      <c r="H2185">
        <v>53157.601560000003</v>
      </c>
      <c r="I2185">
        <v>123.106064</v>
      </c>
    </row>
    <row r="2186" spans="1:9">
      <c r="A2186">
        <v>169</v>
      </c>
      <c r="B2186">
        <v>7</v>
      </c>
      <c r="C2186">
        <v>14</v>
      </c>
      <c r="D2186">
        <v>0</v>
      </c>
      <c r="E2186">
        <v>465.60000600000001</v>
      </c>
      <c r="F2186">
        <v>52.799999</v>
      </c>
      <c r="G2186">
        <v>6.81</v>
      </c>
      <c r="H2186">
        <v>53623.203130000002</v>
      </c>
      <c r="I2186">
        <v>123.106064</v>
      </c>
    </row>
    <row r="2187" spans="1:9">
      <c r="A2187">
        <v>170</v>
      </c>
      <c r="B2187">
        <v>7</v>
      </c>
      <c r="C2187">
        <v>14</v>
      </c>
      <c r="D2187">
        <v>5</v>
      </c>
      <c r="E2187">
        <v>432</v>
      </c>
      <c r="F2187">
        <v>52.400002000000001</v>
      </c>
      <c r="G2187">
        <v>6.17</v>
      </c>
      <c r="H2187">
        <v>54055.203130000002</v>
      </c>
      <c r="I2187">
        <v>124.045799</v>
      </c>
    </row>
    <row r="2188" spans="1:9">
      <c r="A2188">
        <v>171</v>
      </c>
      <c r="B2188">
        <v>7</v>
      </c>
      <c r="C2188">
        <v>14</v>
      </c>
      <c r="D2188">
        <v>10</v>
      </c>
      <c r="E2188">
        <v>420</v>
      </c>
      <c r="F2188">
        <v>53.5</v>
      </c>
      <c r="G2188">
        <v>5.73</v>
      </c>
      <c r="H2188">
        <v>54475.203130000002</v>
      </c>
      <c r="I2188">
        <v>121.49533099999999</v>
      </c>
    </row>
    <row r="2189" spans="1:9">
      <c r="A2189">
        <v>172</v>
      </c>
      <c r="B2189">
        <v>7</v>
      </c>
      <c r="C2189">
        <v>14</v>
      </c>
      <c r="D2189">
        <v>15</v>
      </c>
      <c r="E2189">
        <v>508.79998799999998</v>
      </c>
      <c r="F2189">
        <v>52.799999</v>
      </c>
      <c r="G2189">
        <v>7.91</v>
      </c>
      <c r="H2189">
        <v>54984.003909999999</v>
      </c>
      <c r="I2189">
        <v>123.106064</v>
      </c>
    </row>
    <row r="2190" spans="1:9">
      <c r="A2190">
        <v>173</v>
      </c>
      <c r="B2190">
        <v>7</v>
      </c>
      <c r="C2190">
        <v>14</v>
      </c>
      <c r="D2190">
        <v>20</v>
      </c>
      <c r="E2190">
        <v>489.60000600000001</v>
      </c>
      <c r="F2190">
        <v>52</v>
      </c>
      <c r="G2190">
        <v>7.1500009999999996</v>
      </c>
      <c r="H2190">
        <v>55473.605470000002</v>
      </c>
      <c r="I2190">
        <v>125</v>
      </c>
    </row>
    <row r="2191" spans="1:9">
      <c r="A2191">
        <v>174</v>
      </c>
      <c r="B2191">
        <v>7</v>
      </c>
      <c r="C2191">
        <v>14</v>
      </c>
      <c r="D2191">
        <v>25</v>
      </c>
      <c r="E2191">
        <v>475.20001200000002</v>
      </c>
      <c r="F2191">
        <v>51.799999</v>
      </c>
      <c r="G2191">
        <v>6.99</v>
      </c>
      <c r="H2191">
        <v>55948.804689999997</v>
      </c>
      <c r="I2191">
        <v>125.48262800000001</v>
      </c>
    </row>
    <row r="2192" spans="1:9">
      <c r="A2192">
        <v>175</v>
      </c>
      <c r="B2192">
        <v>7</v>
      </c>
      <c r="C2192">
        <v>14</v>
      </c>
      <c r="D2192">
        <v>30</v>
      </c>
      <c r="E2192">
        <v>446.39999399999999</v>
      </c>
      <c r="F2192">
        <v>52.700001</v>
      </c>
      <c r="G2192">
        <v>6.06</v>
      </c>
      <c r="H2192">
        <v>56395.203130000002</v>
      </c>
      <c r="I2192">
        <v>123.339653</v>
      </c>
    </row>
    <row r="2193" spans="1:9">
      <c r="A2193">
        <v>176</v>
      </c>
      <c r="B2193">
        <v>7</v>
      </c>
      <c r="C2193">
        <v>14</v>
      </c>
      <c r="D2193">
        <v>35</v>
      </c>
      <c r="E2193">
        <v>386.39999399999999</v>
      </c>
      <c r="F2193">
        <v>53.400002000000001</v>
      </c>
      <c r="G2193">
        <v>5.36</v>
      </c>
      <c r="H2193">
        <v>56781.601560000003</v>
      </c>
      <c r="I2193">
        <v>121.72283899999999</v>
      </c>
    </row>
    <row r="2194" spans="1:9">
      <c r="A2194">
        <v>177</v>
      </c>
      <c r="B2194">
        <v>7</v>
      </c>
      <c r="C2194">
        <v>14</v>
      </c>
      <c r="D2194">
        <v>40</v>
      </c>
      <c r="E2194">
        <v>345.60000600000001</v>
      </c>
      <c r="F2194">
        <v>54</v>
      </c>
      <c r="G2194">
        <v>4.57</v>
      </c>
      <c r="H2194">
        <v>57127.203130000002</v>
      </c>
      <c r="I2194">
        <v>120.370369</v>
      </c>
    </row>
    <row r="2195" spans="1:9">
      <c r="A2195">
        <v>178</v>
      </c>
      <c r="B2195">
        <v>7</v>
      </c>
      <c r="C2195">
        <v>14</v>
      </c>
      <c r="D2195">
        <v>45</v>
      </c>
      <c r="E2195">
        <v>427.20001200000002</v>
      </c>
      <c r="F2195">
        <v>51.900002000000001</v>
      </c>
      <c r="G2195">
        <v>7.07</v>
      </c>
      <c r="H2195">
        <v>57554.402340000001</v>
      </c>
      <c r="I2195">
        <v>125.24084499999999</v>
      </c>
    </row>
    <row r="2196" spans="1:9">
      <c r="A2196">
        <v>179</v>
      </c>
      <c r="B2196">
        <v>7</v>
      </c>
      <c r="C2196">
        <v>14</v>
      </c>
      <c r="D2196">
        <v>50</v>
      </c>
      <c r="E2196">
        <v>556.79998799999998</v>
      </c>
      <c r="F2196">
        <v>47.5</v>
      </c>
      <c r="G2196">
        <v>10.39</v>
      </c>
      <c r="H2196">
        <v>58111.203130000002</v>
      </c>
      <c r="I2196">
        <v>136.84210200000001</v>
      </c>
    </row>
    <row r="2197" spans="1:9">
      <c r="A2197">
        <v>180</v>
      </c>
      <c r="B2197">
        <v>7</v>
      </c>
      <c r="C2197">
        <v>14</v>
      </c>
      <c r="D2197">
        <v>55</v>
      </c>
      <c r="E2197">
        <v>540</v>
      </c>
      <c r="F2197">
        <v>44.099997999999999</v>
      </c>
      <c r="G2197">
        <v>10.88</v>
      </c>
      <c r="H2197">
        <v>58651.203130000002</v>
      </c>
      <c r="I2197">
        <v>147.39228800000001</v>
      </c>
    </row>
    <row r="2198" spans="1:9">
      <c r="A2198">
        <v>181</v>
      </c>
      <c r="B2198">
        <v>7</v>
      </c>
      <c r="C2198">
        <v>15</v>
      </c>
      <c r="D2198">
        <v>0</v>
      </c>
      <c r="E2198">
        <v>518.40002400000003</v>
      </c>
      <c r="F2198">
        <v>39.400002000000001</v>
      </c>
      <c r="G2198">
        <v>12.38</v>
      </c>
      <c r="H2198">
        <v>59169.601560000003</v>
      </c>
      <c r="I2198">
        <v>164.97460899999999</v>
      </c>
    </row>
    <row r="2199" spans="1:9">
      <c r="A2199">
        <v>182</v>
      </c>
      <c r="B2199">
        <v>7</v>
      </c>
      <c r="C2199">
        <v>15</v>
      </c>
      <c r="D2199">
        <v>5</v>
      </c>
      <c r="E2199">
        <v>422.39999399999999</v>
      </c>
      <c r="F2199">
        <v>35.5</v>
      </c>
      <c r="G2199">
        <v>11.55</v>
      </c>
      <c r="H2199">
        <v>59592</v>
      </c>
      <c r="I2199">
        <v>183.09858700000001</v>
      </c>
    </row>
    <row r="2200" spans="1:9">
      <c r="A2200">
        <v>183</v>
      </c>
      <c r="B2200">
        <v>7</v>
      </c>
      <c r="C2200">
        <v>15</v>
      </c>
      <c r="D2200">
        <v>10</v>
      </c>
      <c r="E2200">
        <v>444</v>
      </c>
      <c r="F2200">
        <v>32.599997999999999</v>
      </c>
      <c r="G2200">
        <v>13.59</v>
      </c>
      <c r="H2200">
        <v>60036</v>
      </c>
      <c r="I2200">
        <v>199.386505</v>
      </c>
    </row>
    <row r="2201" spans="1:9">
      <c r="A2201">
        <v>184</v>
      </c>
      <c r="B2201">
        <v>7</v>
      </c>
      <c r="C2201">
        <v>15</v>
      </c>
      <c r="D2201">
        <v>15</v>
      </c>
      <c r="E2201">
        <v>441.60000600000001</v>
      </c>
      <c r="F2201">
        <v>30.799999</v>
      </c>
      <c r="G2201">
        <v>13.349999</v>
      </c>
      <c r="H2201">
        <v>60477.601560000003</v>
      </c>
      <c r="I2201">
        <v>211.038971</v>
      </c>
    </row>
    <row r="2202" spans="1:9">
      <c r="A2202">
        <v>185</v>
      </c>
      <c r="B2202">
        <v>7</v>
      </c>
      <c r="C2202">
        <v>15</v>
      </c>
      <c r="D2202">
        <v>20</v>
      </c>
      <c r="E2202">
        <v>398.39999399999999</v>
      </c>
      <c r="F2202">
        <v>30.700001</v>
      </c>
      <c r="G2202">
        <v>9.91</v>
      </c>
      <c r="H2202">
        <v>60876</v>
      </c>
      <c r="I2202">
        <v>211.72637900000001</v>
      </c>
    </row>
    <row r="2203" spans="1:9">
      <c r="A2203">
        <v>186</v>
      </c>
      <c r="B2203">
        <v>7</v>
      </c>
      <c r="C2203">
        <v>15</v>
      </c>
      <c r="D2203">
        <v>25</v>
      </c>
      <c r="E2203">
        <v>285.60000600000001</v>
      </c>
      <c r="F2203">
        <v>28.9</v>
      </c>
      <c r="G2203">
        <v>8.9600000000000009</v>
      </c>
      <c r="H2203">
        <v>61161.601560000003</v>
      </c>
      <c r="I2203">
        <v>224.913498</v>
      </c>
    </row>
    <row r="2204" spans="1:9">
      <c r="A2204">
        <v>187</v>
      </c>
      <c r="B2204">
        <v>7</v>
      </c>
      <c r="C2204">
        <v>15</v>
      </c>
      <c r="D2204">
        <v>30</v>
      </c>
      <c r="E2204">
        <v>429.60000600000001</v>
      </c>
      <c r="F2204">
        <v>27.9</v>
      </c>
      <c r="G2204">
        <v>13.009999000000001</v>
      </c>
      <c r="H2204">
        <v>61591.203130000002</v>
      </c>
      <c r="I2204">
        <v>232.97491500000001</v>
      </c>
    </row>
    <row r="2205" spans="1:9">
      <c r="A2205">
        <v>188</v>
      </c>
      <c r="B2205">
        <v>7</v>
      </c>
      <c r="C2205">
        <v>15</v>
      </c>
      <c r="D2205">
        <v>35</v>
      </c>
      <c r="E2205">
        <v>417.60000600000001</v>
      </c>
      <c r="F2205">
        <v>27.9</v>
      </c>
      <c r="G2205">
        <v>11.96</v>
      </c>
      <c r="H2205">
        <v>62008.804689999997</v>
      </c>
      <c r="I2205">
        <v>232.97491500000001</v>
      </c>
    </row>
    <row r="2206" spans="1:9">
      <c r="A2206">
        <v>189</v>
      </c>
      <c r="B2206">
        <v>7</v>
      </c>
      <c r="C2206">
        <v>15</v>
      </c>
      <c r="D2206">
        <v>40</v>
      </c>
      <c r="E2206">
        <v>393.60000600000001</v>
      </c>
      <c r="F2206">
        <v>26.799999</v>
      </c>
      <c r="G2206">
        <v>14.95</v>
      </c>
      <c r="H2206">
        <v>62402.40625</v>
      </c>
      <c r="I2206">
        <v>242.53732299999999</v>
      </c>
    </row>
    <row r="2207" spans="1:9">
      <c r="A2207">
        <v>190</v>
      </c>
      <c r="B2207">
        <v>7</v>
      </c>
      <c r="C2207">
        <v>15</v>
      </c>
      <c r="D2207">
        <v>45</v>
      </c>
      <c r="E2207">
        <v>379.20001200000002</v>
      </c>
      <c r="F2207">
        <v>23.9</v>
      </c>
      <c r="G2207">
        <v>15.96</v>
      </c>
      <c r="H2207">
        <v>62781.605470000002</v>
      </c>
      <c r="I2207">
        <v>271.966522</v>
      </c>
    </row>
    <row r="2208" spans="1:9">
      <c r="A2208">
        <v>191</v>
      </c>
      <c r="B2208">
        <v>7</v>
      </c>
      <c r="C2208">
        <v>15</v>
      </c>
      <c r="D2208">
        <v>50</v>
      </c>
      <c r="E2208">
        <v>72</v>
      </c>
      <c r="F2208">
        <v>25.4</v>
      </c>
      <c r="G2208">
        <v>2.54</v>
      </c>
      <c r="H2208">
        <v>62853.605470000002</v>
      </c>
      <c r="I2208">
        <v>255.905518</v>
      </c>
    </row>
    <row r="2209" spans="1:9">
      <c r="A2209">
        <v>192</v>
      </c>
      <c r="B2209">
        <v>7</v>
      </c>
      <c r="C2209">
        <v>15</v>
      </c>
      <c r="D2209">
        <v>55</v>
      </c>
      <c r="E2209">
        <v>278.39999399999999</v>
      </c>
      <c r="F2209">
        <v>23.299999</v>
      </c>
      <c r="G2209">
        <v>13.44</v>
      </c>
      <c r="H2209">
        <v>63132.003909999999</v>
      </c>
      <c r="I2209">
        <v>278.96997099999999</v>
      </c>
    </row>
    <row r="2210" spans="1:9">
      <c r="A2210">
        <v>193</v>
      </c>
      <c r="B2210">
        <v>7</v>
      </c>
      <c r="C2210">
        <v>16</v>
      </c>
      <c r="D2210">
        <v>0</v>
      </c>
      <c r="E2210">
        <v>391.20001200000002</v>
      </c>
      <c r="F2210">
        <v>22.200001</v>
      </c>
      <c r="G2210">
        <v>16.230001000000001</v>
      </c>
      <c r="H2210">
        <v>63523.203130000002</v>
      </c>
      <c r="I2210">
        <v>292.79278599999998</v>
      </c>
    </row>
    <row r="2211" spans="1:9">
      <c r="A2211">
        <v>194</v>
      </c>
      <c r="B2211">
        <v>7</v>
      </c>
      <c r="C2211">
        <v>16</v>
      </c>
      <c r="D2211">
        <v>5</v>
      </c>
      <c r="E2211">
        <v>422.39999399999999</v>
      </c>
      <c r="F2211">
        <v>21.799999</v>
      </c>
      <c r="G2211">
        <v>17.299999</v>
      </c>
      <c r="H2211">
        <v>63945.601560000003</v>
      </c>
      <c r="I2211">
        <v>298.16516100000001</v>
      </c>
    </row>
    <row r="2212" spans="1:9">
      <c r="A2212">
        <v>195</v>
      </c>
      <c r="B2212">
        <v>7</v>
      </c>
      <c r="C2212">
        <v>16</v>
      </c>
      <c r="D2212">
        <v>10</v>
      </c>
      <c r="E2212">
        <v>376.79998799999998</v>
      </c>
      <c r="F2212">
        <v>22</v>
      </c>
      <c r="G2212">
        <v>13.03</v>
      </c>
      <c r="H2212">
        <v>64322.402340000001</v>
      </c>
      <c r="I2212">
        <v>295.45455900000002</v>
      </c>
    </row>
    <row r="2213" spans="1:9">
      <c r="A2213">
        <v>196</v>
      </c>
      <c r="B2213">
        <v>7</v>
      </c>
      <c r="C2213">
        <v>16</v>
      </c>
      <c r="D2213">
        <v>15</v>
      </c>
      <c r="E2213">
        <v>458.39999399999999</v>
      </c>
      <c r="F2213">
        <v>24.299999</v>
      </c>
      <c r="G2213">
        <v>12.48</v>
      </c>
      <c r="H2213">
        <v>64780.800779999998</v>
      </c>
      <c r="I2213">
        <v>267.48971599999999</v>
      </c>
    </row>
    <row r="2214" spans="1:9">
      <c r="A2214">
        <v>197</v>
      </c>
      <c r="B2214">
        <v>7</v>
      </c>
      <c r="C2214">
        <v>16</v>
      </c>
      <c r="D2214">
        <v>20</v>
      </c>
      <c r="E2214">
        <v>393.60000600000001</v>
      </c>
      <c r="F2214">
        <v>23.200001</v>
      </c>
      <c r="G2214">
        <v>17.360001</v>
      </c>
      <c r="H2214">
        <v>65174.402340000001</v>
      </c>
      <c r="I2214">
        <v>280.172394</v>
      </c>
    </row>
    <row r="2215" spans="1:9">
      <c r="A2215">
        <v>198</v>
      </c>
      <c r="B2215">
        <v>7</v>
      </c>
      <c r="C2215">
        <v>16</v>
      </c>
      <c r="D2215">
        <v>25</v>
      </c>
      <c r="E2215">
        <v>415.20001200000002</v>
      </c>
      <c r="F2215">
        <v>23.700001</v>
      </c>
      <c r="G2215">
        <v>14.57</v>
      </c>
      <c r="H2215">
        <v>65589.601559999996</v>
      </c>
      <c r="I2215">
        <v>274.26159699999999</v>
      </c>
    </row>
    <row r="2216" spans="1:9">
      <c r="A2216">
        <v>199</v>
      </c>
      <c r="B2216">
        <v>7</v>
      </c>
      <c r="C2216">
        <v>16</v>
      </c>
      <c r="D2216">
        <v>30</v>
      </c>
      <c r="E2216">
        <v>444</v>
      </c>
      <c r="F2216">
        <v>23.299999</v>
      </c>
      <c r="G2216">
        <v>16.41</v>
      </c>
      <c r="H2216">
        <v>66033.601559999996</v>
      </c>
      <c r="I2216">
        <v>278.96997099999999</v>
      </c>
    </row>
    <row r="2217" spans="1:9">
      <c r="A2217">
        <v>200</v>
      </c>
      <c r="B2217">
        <v>7</v>
      </c>
      <c r="C2217">
        <v>16</v>
      </c>
      <c r="D2217">
        <v>35</v>
      </c>
      <c r="E2217">
        <v>405.60000600000001</v>
      </c>
      <c r="F2217">
        <v>22.4</v>
      </c>
      <c r="G2217">
        <v>17</v>
      </c>
      <c r="H2217">
        <v>66439.203129999994</v>
      </c>
      <c r="I2217">
        <v>290.17858899999999</v>
      </c>
    </row>
    <row r="2218" spans="1:9">
      <c r="A2218">
        <v>201</v>
      </c>
      <c r="B2218">
        <v>7</v>
      </c>
      <c r="C2218">
        <v>16</v>
      </c>
      <c r="D2218">
        <v>40</v>
      </c>
      <c r="E2218">
        <v>376.79998799999998</v>
      </c>
      <c r="F2218">
        <v>21.1</v>
      </c>
      <c r="G2218">
        <v>18.359998999999998</v>
      </c>
      <c r="H2218">
        <v>66816</v>
      </c>
      <c r="I2218">
        <v>308.05685399999999</v>
      </c>
    </row>
    <row r="2219" spans="1:9">
      <c r="A2219">
        <v>202</v>
      </c>
      <c r="B2219">
        <v>7</v>
      </c>
      <c r="C2219">
        <v>16</v>
      </c>
      <c r="D2219">
        <v>45</v>
      </c>
      <c r="E2219">
        <v>410.39999399999999</v>
      </c>
      <c r="F2219">
        <v>21.700001</v>
      </c>
      <c r="G2219">
        <v>14.97</v>
      </c>
      <c r="H2219">
        <v>67226.398440000004</v>
      </c>
      <c r="I2219">
        <v>299.539154</v>
      </c>
    </row>
    <row r="2220" spans="1:9">
      <c r="A2220">
        <v>203</v>
      </c>
      <c r="B2220">
        <v>7</v>
      </c>
      <c r="C2220">
        <v>16</v>
      </c>
      <c r="D2220">
        <v>50</v>
      </c>
      <c r="E2220">
        <v>432</v>
      </c>
      <c r="F2220">
        <v>21.5</v>
      </c>
      <c r="G2220">
        <v>16.43</v>
      </c>
      <c r="H2220">
        <v>67658.398440000004</v>
      </c>
      <c r="I2220">
        <v>302.32559199999997</v>
      </c>
    </row>
    <row r="2221" spans="1:9">
      <c r="A2221">
        <v>204</v>
      </c>
      <c r="B2221">
        <v>7</v>
      </c>
      <c r="C2221">
        <v>16</v>
      </c>
      <c r="D2221">
        <v>55</v>
      </c>
      <c r="E2221">
        <v>367.20001200000002</v>
      </c>
      <c r="F2221">
        <v>20.200001</v>
      </c>
      <c r="G2221">
        <v>18.039999000000002</v>
      </c>
      <c r="H2221">
        <v>68025.601559999996</v>
      </c>
      <c r="I2221">
        <v>321.78216600000002</v>
      </c>
    </row>
    <row r="2222" spans="1:9">
      <c r="A2222">
        <v>205</v>
      </c>
      <c r="B2222">
        <v>7</v>
      </c>
      <c r="C2222">
        <v>17</v>
      </c>
      <c r="D2222">
        <v>0</v>
      </c>
      <c r="E2222">
        <v>360</v>
      </c>
      <c r="F2222">
        <v>20</v>
      </c>
      <c r="G2222">
        <v>17.940000999999999</v>
      </c>
      <c r="H2222">
        <v>68385.601559999996</v>
      </c>
      <c r="I2222">
        <v>325</v>
      </c>
    </row>
    <row r="2223" spans="1:9">
      <c r="A2223">
        <v>206</v>
      </c>
      <c r="B2223">
        <v>7</v>
      </c>
      <c r="C2223">
        <v>17</v>
      </c>
      <c r="D2223">
        <v>5</v>
      </c>
      <c r="E2223">
        <v>393.60000600000001</v>
      </c>
      <c r="F2223">
        <v>19.799999</v>
      </c>
      <c r="G2223">
        <v>15.639999</v>
      </c>
      <c r="H2223">
        <v>68779.203129999994</v>
      </c>
      <c r="I2223">
        <v>328.28283699999997</v>
      </c>
    </row>
    <row r="2224" spans="1:9">
      <c r="A2224">
        <v>207</v>
      </c>
      <c r="B2224">
        <v>7</v>
      </c>
      <c r="C2224">
        <v>17</v>
      </c>
      <c r="D2224">
        <v>10</v>
      </c>
      <c r="E2224">
        <v>405.60000600000001</v>
      </c>
      <c r="F2224">
        <v>20.100000000000001</v>
      </c>
      <c r="G2224">
        <v>19.170000000000002</v>
      </c>
      <c r="H2224">
        <v>69184.804690000004</v>
      </c>
      <c r="I2224">
        <v>323.38308699999999</v>
      </c>
    </row>
    <row r="2225" spans="1:9">
      <c r="A2225">
        <v>208</v>
      </c>
      <c r="B2225">
        <v>7</v>
      </c>
      <c r="C2225">
        <v>17</v>
      </c>
      <c r="D2225">
        <v>15</v>
      </c>
      <c r="E2225">
        <v>343.20001200000002</v>
      </c>
      <c r="F2225">
        <v>19</v>
      </c>
      <c r="G2225">
        <v>16.619999</v>
      </c>
      <c r="H2225">
        <v>69528.007809999996</v>
      </c>
      <c r="I2225">
        <v>342.105255</v>
      </c>
    </row>
    <row r="2226" spans="1:9">
      <c r="A2226">
        <v>209</v>
      </c>
      <c r="B2226">
        <v>7</v>
      </c>
      <c r="C2226">
        <v>17</v>
      </c>
      <c r="D2226">
        <v>20</v>
      </c>
      <c r="E2226">
        <v>386.39999399999999</v>
      </c>
      <c r="F2226">
        <v>19.799999</v>
      </c>
      <c r="G2226">
        <v>15.5</v>
      </c>
      <c r="H2226">
        <v>69914.40625</v>
      </c>
      <c r="I2226">
        <v>328.28283699999997</v>
      </c>
    </row>
    <row r="2227" spans="1:9">
      <c r="A2227">
        <v>210</v>
      </c>
      <c r="B2227">
        <v>7</v>
      </c>
      <c r="C2227">
        <v>17</v>
      </c>
      <c r="D2227">
        <v>25</v>
      </c>
      <c r="E2227">
        <v>199.199997</v>
      </c>
      <c r="F2227">
        <v>20.200001</v>
      </c>
      <c r="G2227">
        <v>7.52</v>
      </c>
      <c r="H2227">
        <v>70113.609379999994</v>
      </c>
      <c r="I2227">
        <v>321.78216600000002</v>
      </c>
    </row>
    <row r="2228" spans="1:9">
      <c r="A2228">
        <v>211</v>
      </c>
      <c r="B2228">
        <v>7</v>
      </c>
      <c r="C2228">
        <v>17</v>
      </c>
      <c r="D2228">
        <v>30</v>
      </c>
      <c r="E2228">
        <v>372</v>
      </c>
      <c r="F2228">
        <v>20</v>
      </c>
      <c r="G2228">
        <v>15.389999</v>
      </c>
      <c r="H2228">
        <v>70485.609379999994</v>
      </c>
      <c r="I2228">
        <v>325</v>
      </c>
    </row>
    <row r="2229" spans="1:9">
      <c r="A2229">
        <v>212</v>
      </c>
      <c r="B2229">
        <v>7</v>
      </c>
      <c r="C2229">
        <v>17</v>
      </c>
      <c r="D2229">
        <v>35</v>
      </c>
      <c r="E2229">
        <v>369.60000600000001</v>
      </c>
      <c r="F2229">
        <v>19.799999</v>
      </c>
      <c r="G2229">
        <v>18.989999999999998</v>
      </c>
      <c r="H2229">
        <v>70855.210940000004</v>
      </c>
      <c r="I2229">
        <v>328.28283699999997</v>
      </c>
    </row>
    <row r="2230" spans="1:9">
      <c r="A2230">
        <v>213</v>
      </c>
      <c r="B2230">
        <v>7</v>
      </c>
      <c r="C2230">
        <v>17</v>
      </c>
      <c r="D2230">
        <v>40</v>
      </c>
      <c r="E2230">
        <v>393.60000600000001</v>
      </c>
      <c r="F2230">
        <v>19.200001</v>
      </c>
      <c r="G2230">
        <v>16.170000000000002</v>
      </c>
      <c r="H2230">
        <v>71248.8125</v>
      </c>
      <c r="I2230">
        <v>338.54165599999999</v>
      </c>
    </row>
    <row r="2231" spans="1:9">
      <c r="A2231">
        <v>214</v>
      </c>
      <c r="B2231">
        <v>7</v>
      </c>
      <c r="C2231">
        <v>17</v>
      </c>
      <c r="D2231">
        <v>45</v>
      </c>
      <c r="E2231">
        <v>362.39999399999999</v>
      </c>
      <c r="F2231">
        <v>19.399999999999999</v>
      </c>
      <c r="G2231">
        <v>14.33</v>
      </c>
      <c r="H2231">
        <v>71611.210940000004</v>
      </c>
      <c r="I2231">
        <v>335.05154399999998</v>
      </c>
    </row>
    <row r="2232" spans="1:9">
      <c r="A2232">
        <v>215</v>
      </c>
      <c r="B2232">
        <v>7</v>
      </c>
      <c r="C2232">
        <v>17</v>
      </c>
      <c r="D2232">
        <v>50</v>
      </c>
      <c r="E2232">
        <v>400.79998799999998</v>
      </c>
      <c r="F2232">
        <v>21.1</v>
      </c>
      <c r="G2232">
        <v>13.349999</v>
      </c>
      <c r="H2232">
        <v>72012.007809999996</v>
      </c>
      <c r="I2232">
        <v>308.05685399999999</v>
      </c>
    </row>
    <row r="2233" spans="1:9">
      <c r="A2233">
        <v>216</v>
      </c>
      <c r="B2233">
        <v>7</v>
      </c>
      <c r="C2233">
        <v>17</v>
      </c>
      <c r="D2233">
        <v>55</v>
      </c>
      <c r="E2233">
        <v>405.60000600000001</v>
      </c>
      <c r="F2233">
        <v>22.700001</v>
      </c>
      <c r="G2233">
        <v>13.150001</v>
      </c>
      <c r="H2233">
        <v>72417.609379999994</v>
      </c>
      <c r="I2233">
        <v>286.34359699999999</v>
      </c>
    </row>
    <row r="2234" spans="1:9">
      <c r="A2234">
        <v>217</v>
      </c>
      <c r="B2234">
        <v>7</v>
      </c>
      <c r="C2234">
        <v>18</v>
      </c>
      <c r="D2234">
        <v>0</v>
      </c>
      <c r="E2234">
        <v>422.39999399999999</v>
      </c>
      <c r="F2234">
        <v>23.700001</v>
      </c>
      <c r="G2234">
        <v>13.950001</v>
      </c>
      <c r="H2234">
        <v>72840.007809999996</v>
      </c>
      <c r="I2234">
        <v>274.26159699999999</v>
      </c>
    </row>
    <row r="2235" spans="1:9">
      <c r="A2235">
        <v>218</v>
      </c>
      <c r="B2235">
        <v>7</v>
      </c>
      <c r="C2235">
        <v>18</v>
      </c>
      <c r="D2235">
        <v>5</v>
      </c>
      <c r="E2235">
        <v>391.20001200000002</v>
      </c>
      <c r="F2235">
        <v>23.799999</v>
      </c>
      <c r="G2235">
        <v>12.33</v>
      </c>
      <c r="H2235">
        <v>73231.210940000004</v>
      </c>
      <c r="I2235">
        <v>273.10925300000002</v>
      </c>
    </row>
    <row r="2236" spans="1:9">
      <c r="A2236">
        <v>219</v>
      </c>
      <c r="B2236">
        <v>7</v>
      </c>
      <c r="C2236">
        <v>18</v>
      </c>
      <c r="D2236">
        <v>10</v>
      </c>
      <c r="E2236">
        <v>393.60000600000001</v>
      </c>
      <c r="F2236">
        <v>29.5</v>
      </c>
      <c r="G2236">
        <v>6.78</v>
      </c>
      <c r="H2236">
        <v>73624.8125</v>
      </c>
      <c r="I2236">
        <v>220.338989</v>
      </c>
    </row>
    <row r="2237" spans="1:9">
      <c r="A2237">
        <v>220</v>
      </c>
      <c r="B2237">
        <v>7</v>
      </c>
      <c r="C2237">
        <v>18</v>
      </c>
      <c r="D2237">
        <v>15</v>
      </c>
      <c r="E2237">
        <v>379.20001200000002</v>
      </c>
      <c r="F2237">
        <v>34.5</v>
      </c>
      <c r="G2237">
        <v>6.3</v>
      </c>
      <c r="H2237">
        <v>74004.015629999994</v>
      </c>
      <c r="I2237">
        <v>188.40579199999999</v>
      </c>
    </row>
    <row r="2238" spans="1:9">
      <c r="A2238">
        <v>221</v>
      </c>
      <c r="B2238">
        <v>7</v>
      </c>
      <c r="C2238">
        <v>18</v>
      </c>
      <c r="D2238">
        <v>20</v>
      </c>
      <c r="E2238">
        <v>369.60000600000001</v>
      </c>
      <c r="F2238">
        <v>32.700001</v>
      </c>
      <c r="G2238">
        <v>11.88</v>
      </c>
      <c r="H2238">
        <v>74373.617190000004</v>
      </c>
      <c r="I2238">
        <v>198.776749</v>
      </c>
    </row>
    <row r="2239" spans="1:9">
      <c r="A2239">
        <v>222</v>
      </c>
      <c r="B2239">
        <v>7</v>
      </c>
      <c r="C2239">
        <v>18</v>
      </c>
      <c r="D2239">
        <v>25</v>
      </c>
      <c r="E2239">
        <v>379.20001200000002</v>
      </c>
      <c r="F2239">
        <v>29.799999</v>
      </c>
      <c r="G2239">
        <v>15.16</v>
      </c>
      <c r="H2239">
        <v>74752.820309999996</v>
      </c>
      <c r="I2239">
        <v>218.12080399999999</v>
      </c>
    </row>
    <row r="2240" spans="1:9">
      <c r="A2240">
        <v>223</v>
      </c>
      <c r="B2240">
        <v>7</v>
      </c>
      <c r="C2240">
        <v>18</v>
      </c>
      <c r="D2240">
        <v>30</v>
      </c>
      <c r="E2240">
        <v>391.20001200000002</v>
      </c>
      <c r="F2240">
        <v>27.299999</v>
      </c>
      <c r="G2240">
        <v>14.309998999999999</v>
      </c>
      <c r="H2240">
        <v>75144.023440000004</v>
      </c>
      <c r="I2240">
        <v>238.09524500000001</v>
      </c>
    </row>
    <row r="2241" spans="1:9">
      <c r="A2241">
        <v>224</v>
      </c>
      <c r="B2241">
        <v>7</v>
      </c>
      <c r="C2241">
        <v>18</v>
      </c>
      <c r="D2241">
        <v>35</v>
      </c>
      <c r="E2241">
        <v>410.39999399999999</v>
      </c>
      <c r="F2241">
        <v>31</v>
      </c>
      <c r="G2241">
        <v>8.02</v>
      </c>
      <c r="H2241">
        <v>75554.421879999994</v>
      </c>
      <c r="I2241">
        <v>209.677414</v>
      </c>
    </row>
    <row r="2242" spans="1:9">
      <c r="A2242">
        <v>225</v>
      </c>
      <c r="B2242">
        <v>7</v>
      </c>
      <c r="C2242">
        <v>18</v>
      </c>
      <c r="D2242">
        <v>40</v>
      </c>
      <c r="E2242">
        <v>398.39999399999999</v>
      </c>
      <c r="F2242">
        <v>38.400002000000001</v>
      </c>
      <c r="G2242">
        <v>5.41</v>
      </c>
      <c r="H2242">
        <v>75952.820309999996</v>
      </c>
      <c r="I2242">
        <v>169.27082799999999</v>
      </c>
    </row>
    <row r="2243" spans="1:9">
      <c r="A2243">
        <v>226</v>
      </c>
      <c r="B2243">
        <v>7</v>
      </c>
      <c r="C2243">
        <v>18</v>
      </c>
      <c r="D2243">
        <v>45</v>
      </c>
      <c r="E2243">
        <v>417.60000600000001</v>
      </c>
      <c r="F2243">
        <v>43.299999</v>
      </c>
      <c r="G2243">
        <v>5.91</v>
      </c>
      <c r="H2243">
        <v>76370.421879999994</v>
      </c>
      <c r="I2243">
        <v>150.11547899999999</v>
      </c>
    </row>
    <row r="2244" spans="1:9">
      <c r="A2244">
        <v>227</v>
      </c>
      <c r="B2244">
        <v>7</v>
      </c>
      <c r="C2244">
        <v>18</v>
      </c>
      <c r="D2244">
        <v>50</v>
      </c>
      <c r="E2244">
        <v>369.60000600000001</v>
      </c>
      <c r="F2244">
        <v>47.400002000000001</v>
      </c>
      <c r="G2244">
        <v>4.7699999999999996</v>
      </c>
      <c r="H2244">
        <v>76740.023440000004</v>
      </c>
      <c r="I2244">
        <v>137.130798</v>
      </c>
    </row>
    <row r="2245" spans="1:9">
      <c r="A2245">
        <v>228</v>
      </c>
      <c r="B2245">
        <v>7</v>
      </c>
      <c r="C2245">
        <v>18</v>
      </c>
      <c r="D2245">
        <v>55</v>
      </c>
      <c r="E2245">
        <v>352.79998799999998</v>
      </c>
      <c r="F2245">
        <v>49.900002000000001</v>
      </c>
      <c r="G2245">
        <v>4.83</v>
      </c>
      <c r="H2245">
        <v>77092.820309999996</v>
      </c>
      <c r="I2245">
        <v>130.260513</v>
      </c>
    </row>
    <row r="2246" spans="1:9">
      <c r="A2246">
        <v>229</v>
      </c>
      <c r="B2246">
        <v>7</v>
      </c>
      <c r="C2246">
        <v>19</v>
      </c>
      <c r="D2246">
        <v>0</v>
      </c>
      <c r="E2246">
        <v>350.39999399999999</v>
      </c>
      <c r="F2246">
        <v>52.299999</v>
      </c>
      <c r="G2246">
        <v>4.6399999999999997</v>
      </c>
      <c r="H2246">
        <v>77443.21875</v>
      </c>
      <c r="I2246">
        <v>124.282982</v>
      </c>
    </row>
    <row r="2247" spans="1:9">
      <c r="A2247">
        <v>230</v>
      </c>
      <c r="B2247">
        <v>7</v>
      </c>
      <c r="C2247">
        <v>19</v>
      </c>
      <c r="D2247">
        <v>5</v>
      </c>
      <c r="E2247">
        <v>372</v>
      </c>
      <c r="F2247">
        <v>53.099997999999999</v>
      </c>
      <c r="G2247">
        <v>5.0599999999999996</v>
      </c>
      <c r="H2247">
        <v>77815.21875</v>
      </c>
      <c r="I2247">
        <v>122.41055299999999</v>
      </c>
    </row>
    <row r="2248" spans="1:9">
      <c r="A2248">
        <v>231</v>
      </c>
      <c r="B2248">
        <v>7</v>
      </c>
      <c r="C2248">
        <v>19</v>
      </c>
      <c r="D2248">
        <v>10</v>
      </c>
      <c r="E2248">
        <v>357.60000600000001</v>
      </c>
      <c r="F2248">
        <v>54.599997999999999</v>
      </c>
      <c r="G2248">
        <v>4.72</v>
      </c>
      <c r="H2248">
        <v>78172.820309999996</v>
      </c>
      <c r="I2248">
        <v>119.047623</v>
      </c>
    </row>
    <row r="2249" spans="1:9">
      <c r="A2249">
        <v>232</v>
      </c>
      <c r="B2249">
        <v>7</v>
      </c>
      <c r="C2249">
        <v>19</v>
      </c>
      <c r="D2249">
        <v>15</v>
      </c>
      <c r="E2249">
        <v>360</v>
      </c>
      <c r="F2249">
        <v>55.900002000000001</v>
      </c>
      <c r="G2249">
        <v>4.59</v>
      </c>
      <c r="H2249">
        <v>78532.820309999996</v>
      </c>
      <c r="I2249">
        <v>116.279068</v>
      </c>
    </row>
    <row r="2250" spans="1:9">
      <c r="A2250">
        <v>233</v>
      </c>
      <c r="B2250">
        <v>7</v>
      </c>
      <c r="C2250">
        <v>19</v>
      </c>
      <c r="D2250">
        <v>20</v>
      </c>
      <c r="E2250">
        <v>369.60000600000001</v>
      </c>
      <c r="F2250">
        <v>57.5</v>
      </c>
      <c r="G2250">
        <v>4.55</v>
      </c>
      <c r="H2250">
        <v>78902.421879999994</v>
      </c>
      <c r="I2250">
        <v>113.04348</v>
      </c>
    </row>
    <row r="2251" spans="1:9">
      <c r="A2251">
        <v>234</v>
      </c>
      <c r="B2251">
        <v>7</v>
      </c>
      <c r="C2251">
        <v>19</v>
      </c>
      <c r="D2251">
        <v>25</v>
      </c>
      <c r="E2251">
        <v>312</v>
      </c>
      <c r="F2251">
        <v>58.900002000000001</v>
      </c>
      <c r="G2251">
        <v>3.71</v>
      </c>
      <c r="H2251">
        <v>79214.421879999994</v>
      </c>
      <c r="I2251">
        <v>110.356537</v>
      </c>
    </row>
    <row r="2252" spans="1:9">
      <c r="A2252">
        <v>235</v>
      </c>
      <c r="B2252">
        <v>7</v>
      </c>
      <c r="C2252">
        <v>19</v>
      </c>
      <c r="D2252">
        <v>30</v>
      </c>
      <c r="E2252">
        <v>333.60000600000001</v>
      </c>
      <c r="F2252">
        <v>60.400002000000001</v>
      </c>
      <c r="G2252">
        <v>3.93</v>
      </c>
      <c r="H2252">
        <v>79548.023440000004</v>
      </c>
      <c r="I2252">
        <v>107.615891</v>
      </c>
    </row>
    <row r="2253" spans="1:9">
      <c r="A2253">
        <v>236</v>
      </c>
      <c r="B2253">
        <v>7</v>
      </c>
      <c r="C2253">
        <v>19</v>
      </c>
      <c r="D2253">
        <v>35</v>
      </c>
      <c r="E2253">
        <v>319.20001200000002</v>
      </c>
      <c r="F2253">
        <v>60.799999</v>
      </c>
      <c r="G2253">
        <v>3.94</v>
      </c>
      <c r="H2253">
        <v>79867.226559999996</v>
      </c>
      <c r="I2253">
        <v>106.907898</v>
      </c>
    </row>
    <row r="2254" spans="1:9">
      <c r="A2254">
        <v>237</v>
      </c>
      <c r="B2254">
        <v>7</v>
      </c>
      <c r="C2254">
        <v>19</v>
      </c>
      <c r="D2254">
        <v>40</v>
      </c>
      <c r="E2254">
        <v>292.79998799999998</v>
      </c>
      <c r="F2254">
        <v>61.299999</v>
      </c>
      <c r="G2254">
        <v>3.61</v>
      </c>
      <c r="H2254">
        <v>80160.023440000004</v>
      </c>
      <c r="I2254">
        <v>106.035889</v>
      </c>
    </row>
    <row r="2255" spans="1:9">
      <c r="A2255">
        <v>238</v>
      </c>
      <c r="B2255">
        <v>7</v>
      </c>
      <c r="C2255">
        <v>19</v>
      </c>
      <c r="D2255">
        <v>45</v>
      </c>
      <c r="E2255">
        <v>302.39999399999999</v>
      </c>
      <c r="F2255">
        <v>61.599997999999999</v>
      </c>
      <c r="G2255">
        <v>3.7</v>
      </c>
      <c r="H2255">
        <v>80462.421879999994</v>
      </c>
      <c r="I2255">
        <v>105.519485</v>
      </c>
    </row>
    <row r="2256" spans="1:9">
      <c r="A2256">
        <v>239</v>
      </c>
      <c r="B2256">
        <v>7</v>
      </c>
      <c r="C2256">
        <v>19</v>
      </c>
      <c r="D2256">
        <v>50</v>
      </c>
      <c r="E2256">
        <v>300</v>
      </c>
      <c r="F2256">
        <v>62.200001</v>
      </c>
      <c r="G2256">
        <v>3.69</v>
      </c>
      <c r="H2256">
        <v>80762.421879999994</v>
      </c>
      <c r="I2256">
        <v>104.50161</v>
      </c>
    </row>
    <row r="2257" spans="1:9">
      <c r="A2257">
        <v>240</v>
      </c>
      <c r="B2257">
        <v>7</v>
      </c>
      <c r="C2257">
        <v>19</v>
      </c>
      <c r="D2257">
        <v>55</v>
      </c>
      <c r="E2257">
        <v>295.20001200000002</v>
      </c>
      <c r="F2257">
        <v>61.599997999999999</v>
      </c>
      <c r="G2257">
        <v>3.74</v>
      </c>
      <c r="H2257">
        <v>81057.625</v>
      </c>
      <c r="I2257">
        <v>105.519485</v>
      </c>
    </row>
    <row r="2258" spans="1:9">
      <c r="A2258">
        <v>241</v>
      </c>
      <c r="B2258">
        <v>7</v>
      </c>
      <c r="C2258">
        <v>20</v>
      </c>
      <c r="D2258">
        <v>0</v>
      </c>
      <c r="E2258">
        <v>268.79998799999998</v>
      </c>
      <c r="F2258">
        <v>61.400002000000001</v>
      </c>
      <c r="G2258">
        <v>3.36</v>
      </c>
      <c r="H2258">
        <v>81326.421879999994</v>
      </c>
      <c r="I2258">
        <v>105.86319</v>
      </c>
    </row>
    <row r="2259" spans="1:9">
      <c r="A2259">
        <v>242</v>
      </c>
      <c r="B2259">
        <v>7</v>
      </c>
      <c r="C2259">
        <v>20</v>
      </c>
      <c r="D2259">
        <v>5</v>
      </c>
      <c r="E2259">
        <v>252</v>
      </c>
      <c r="F2259">
        <v>61.299999</v>
      </c>
      <c r="G2259">
        <v>3.24</v>
      </c>
      <c r="H2259">
        <v>81578.421879999994</v>
      </c>
      <c r="I2259">
        <v>106.035889</v>
      </c>
    </row>
    <row r="2260" spans="1:9">
      <c r="A2260">
        <v>243</v>
      </c>
      <c r="B2260">
        <v>7</v>
      </c>
      <c r="C2260">
        <v>20</v>
      </c>
      <c r="D2260">
        <v>10</v>
      </c>
      <c r="E2260">
        <v>312</v>
      </c>
      <c r="F2260">
        <v>62</v>
      </c>
      <c r="G2260">
        <v>3.64</v>
      </c>
      <c r="H2260">
        <v>81890.421879999994</v>
      </c>
      <c r="I2260">
        <v>104.838707</v>
      </c>
    </row>
    <row r="2261" spans="1:9">
      <c r="A2261">
        <v>244</v>
      </c>
      <c r="B2261">
        <v>7</v>
      </c>
      <c r="C2261">
        <v>20</v>
      </c>
      <c r="D2261">
        <v>15</v>
      </c>
      <c r="E2261">
        <v>266.39999399999999</v>
      </c>
      <c r="F2261">
        <v>62.099997999999999</v>
      </c>
      <c r="G2261">
        <v>3.4</v>
      </c>
      <c r="H2261">
        <v>82156.820309999996</v>
      </c>
      <c r="I2261">
        <v>104.66989100000001</v>
      </c>
    </row>
    <row r="2262" spans="1:9">
      <c r="A2262">
        <v>245</v>
      </c>
      <c r="B2262">
        <v>7</v>
      </c>
      <c r="C2262">
        <v>20</v>
      </c>
      <c r="D2262">
        <v>20</v>
      </c>
      <c r="E2262">
        <v>278.39999399999999</v>
      </c>
      <c r="F2262">
        <v>62.299999</v>
      </c>
      <c r="G2262">
        <v>3.4</v>
      </c>
      <c r="H2262">
        <v>82435.21875</v>
      </c>
      <c r="I2262">
        <v>104.33387</v>
      </c>
    </row>
    <row r="2263" spans="1:9">
      <c r="A2263">
        <v>246</v>
      </c>
      <c r="B2263">
        <v>7</v>
      </c>
      <c r="C2263">
        <v>20</v>
      </c>
      <c r="D2263">
        <v>25</v>
      </c>
      <c r="E2263">
        <v>278.39999399999999</v>
      </c>
      <c r="F2263">
        <v>63.799999</v>
      </c>
      <c r="G2263">
        <v>3.12</v>
      </c>
      <c r="H2263">
        <v>82713.617190000004</v>
      </c>
      <c r="I2263">
        <v>101.880882</v>
      </c>
    </row>
    <row r="2264" spans="1:9">
      <c r="A2264">
        <v>247</v>
      </c>
      <c r="B2264">
        <v>7</v>
      </c>
      <c r="C2264">
        <v>20</v>
      </c>
      <c r="D2264">
        <v>30</v>
      </c>
      <c r="E2264">
        <v>237.60000600000001</v>
      </c>
      <c r="F2264">
        <v>62.400002000000001</v>
      </c>
      <c r="G2264">
        <v>2.93</v>
      </c>
      <c r="H2264">
        <v>82951.21875</v>
      </c>
      <c r="I2264">
        <v>104.166664</v>
      </c>
    </row>
    <row r="2265" spans="1:9">
      <c r="A2265">
        <v>248</v>
      </c>
      <c r="B2265">
        <v>7</v>
      </c>
      <c r="C2265">
        <v>20</v>
      </c>
      <c r="D2265">
        <v>35</v>
      </c>
      <c r="E2265">
        <v>273.60000600000001</v>
      </c>
      <c r="F2265">
        <v>63.900002000000001</v>
      </c>
      <c r="G2265">
        <v>3.11</v>
      </c>
      <c r="H2265">
        <v>83224.820309999996</v>
      </c>
      <c r="I2265">
        <v>101.721436</v>
      </c>
    </row>
    <row r="2266" spans="1:9">
      <c r="A2266">
        <v>249</v>
      </c>
      <c r="B2266">
        <v>7</v>
      </c>
      <c r="C2266">
        <v>20</v>
      </c>
      <c r="D2266">
        <v>40</v>
      </c>
      <c r="E2266">
        <v>264</v>
      </c>
      <c r="F2266">
        <v>63.599997999999999</v>
      </c>
      <c r="G2266">
        <v>3.43</v>
      </c>
      <c r="H2266">
        <v>83488.820309999996</v>
      </c>
      <c r="I2266">
        <v>102.201263</v>
      </c>
    </row>
    <row r="2267" spans="1:9">
      <c r="A2267">
        <v>250</v>
      </c>
      <c r="B2267">
        <v>7</v>
      </c>
      <c r="C2267">
        <v>20</v>
      </c>
      <c r="D2267">
        <v>45</v>
      </c>
      <c r="E2267">
        <v>266.39999399999999</v>
      </c>
      <c r="F2267">
        <v>62.299999</v>
      </c>
      <c r="G2267">
        <v>3.41</v>
      </c>
      <c r="H2267">
        <v>83755.21875</v>
      </c>
      <c r="I2267">
        <v>104.33387</v>
      </c>
    </row>
    <row r="2268" spans="1:9">
      <c r="A2268">
        <v>251</v>
      </c>
      <c r="B2268">
        <v>7</v>
      </c>
      <c r="C2268">
        <v>20</v>
      </c>
      <c r="D2268">
        <v>50</v>
      </c>
      <c r="E2268">
        <v>244.800003</v>
      </c>
      <c r="F2268">
        <v>62.299999</v>
      </c>
      <c r="G2268">
        <v>2.97</v>
      </c>
      <c r="H2268">
        <v>84000.015629999994</v>
      </c>
      <c r="I2268">
        <v>104.33387</v>
      </c>
    </row>
    <row r="2269" spans="1:9">
      <c r="A2269">
        <v>252</v>
      </c>
      <c r="B2269">
        <v>7</v>
      </c>
      <c r="C2269">
        <v>20</v>
      </c>
      <c r="D2269">
        <v>55</v>
      </c>
      <c r="E2269">
        <v>230.39999399999999</v>
      </c>
      <c r="F2269">
        <v>62.599997999999999</v>
      </c>
      <c r="G2269">
        <v>2.72</v>
      </c>
      <c r="H2269">
        <v>84230.414059999996</v>
      </c>
      <c r="I2269">
        <v>103.83387</v>
      </c>
    </row>
    <row r="2270" spans="1:9">
      <c r="A2270">
        <v>253</v>
      </c>
      <c r="B2270">
        <v>7</v>
      </c>
      <c r="C2270">
        <v>21</v>
      </c>
      <c r="D2270">
        <v>0</v>
      </c>
      <c r="E2270">
        <v>237.60000600000001</v>
      </c>
      <c r="F2270">
        <v>63.200001</v>
      </c>
      <c r="G2270">
        <v>2.96</v>
      </c>
      <c r="H2270">
        <v>84468.015629999994</v>
      </c>
      <c r="I2270">
        <v>102.848099</v>
      </c>
    </row>
    <row r="2271" spans="1:9">
      <c r="A2271">
        <v>254</v>
      </c>
      <c r="B2271">
        <v>7</v>
      </c>
      <c r="C2271">
        <v>21</v>
      </c>
      <c r="D2271">
        <v>5</v>
      </c>
      <c r="E2271">
        <v>278.39999399999999</v>
      </c>
      <c r="F2271">
        <v>62.099997999999999</v>
      </c>
      <c r="G2271">
        <v>3.44</v>
      </c>
      <c r="H2271">
        <v>84746.414059999996</v>
      </c>
      <c r="I2271">
        <v>104.66989100000001</v>
      </c>
    </row>
    <row r="2272" spans="1:9">
      <c r="A2272">
        <v>255</v>
      </c>
      <c r="B2272">
        <v>7</v>
      </c>
      <c r="C2272">
        <v>21</v>
      </c>
      <c r="D2272">
        <v>10</v>
      </c>
      <c r="E2272">
        <v>276</v>
      </c>
      <c r="F2272">
        <v>62</v>
      </c>
      <c r="G2272">
        <v>3.51</v>
      </c>
      <c r="H2272">
        <v>85022.414059999996</v>
      </c>
      <c r="I2272">
        <v>104.838707</v>
      </c>
    </row>
    <row r="2273" spans="1:9">
      <c r="A2273">
        <v>256</v>
      </c>
      <c r="B2273">
        <v>7</v>
      </c>
      <c r="C2273">
        <v>21</v>
      </c>
      <c r="D2273">
        <v>15</v>
      </c>
      <c r="E2273">
        <v>266.39999399999999</v>
      </c>
      <c r="F2273">
        <v>62.799999</v>
      </c>
      <c r="G2273">
        <v>3.31</v>
      </c>
      <c r="H2273">
        <v>85288.8125</v>
      </c>
      <c r="I2273">
        <v>103.50318900000001</v>
      </c>
    </row>
    <row r="2274" spans="1:9">
      <c r="A2274">
        <v>257</v>
      </c>
      <c r="B2274">
        <v>7</v>
      </c>
      <c r="C2274">
        <v>21</v>
      </c>
      <c r="D2274">
        <v>20</v>
      </c>
      <c r="E2274">
        <v>292.79998799999998</v>
      </c>
      <c r="F2274">
        <v>61.200001</v>
      </c>
      <c r="G2274">
        <v>3.93</v>
      </c>
      <c r="H2274">
        <v>85581.609379999994</v>
      </c>
      <c r="I2274">
        <v>106.209152</v>
      </c>
    </row>
    <row r="2275" spans="1:9">
      <c r="A2275">
        <v>258</v>
      </c>
      <c r="B2275">
        <v>7</v>
      </c>
      <c r="C2275">
        <v>21</v>
      </c>
      <c r="D2275">
        <v>25</v>
      </c>
      <c r="E2275">
        <v>232.800003</v>
      </c>
      <c r="F2275">
        <v>61.299999</v>
      </c>
      <c r="G2275">
        <v>2.96</v>
      </c>
      <c r="H2275">
        <v>85814.40625</v>
      </c>
      <c r="I2275">
        <v>106.035889</v>
      </c>
    </row>
    <row r="2276" spans="1:9">
      <c r="A2276">
        <v>259</v>
      </c>
      <c r="B2276">
        <v>7</v>
      </c>
      <c r="C2276">
        <v>21</v>
      </c>
      <c r="D2276">
        <v>30</v>
      </c>
      <c r="E2276">
        <v>295.20001200000002</v>
      </c>
      <c r="F2276">
        <v>60.700001</v>
      </c>
      <c r="G2276">
        <v>3.86</v>
      </c>
      <c r="H2276">
        <v>86109.609379999994</v>
      </c>
      <c r="I2276">
        <v>107.08401499999999</v>
      </c>
    </row>
    <row r="2277" spans="1:9">
      <c r="A2277">
        <v>260</v>
      </c>
      <c r="B2277">
        <v>7</v>
      </c>
      <c r="C2277">
        <v>21</v>
      </c>
      <c r="D2277">
        <v>35</v>
      </c>
      <c r="E2277">
        <v>266.39999399999999</v>
      </c>
      <c r="F2277">
        <v>61</v>
      </c>
      <c r="G2277">
        <v>3.28</v>
      </c>
      <c r="H2277">
        <v>86376.007809999996</v>
      </c>
      <c r="I2277">
        <v>106.55738100000001</v>
      </c>
    </row>
    <row r="2278" spans="1:9">
      <c r="A2278">
        <v>261</v>
      </c>
      <c r="B2278">
        <v>7</v>
      </c>
      <c r="C2278">
        <v>21</v>
      </c>
      <c r="D2278">
        <v>40</v>
      </c>
      <c r="E2278">
        <v>232.800003</v>
      </c>
      <c r="F2278">
        <v>60.299999</v>
      </c>
      <c r="G2278">
        <v>2.91</v>
      </c>
      <c r="H2278">
        <v>86608.804690000004</v>
      </c>
      <c r="I2278">
        <v>107.794365</v>
      </c>
    </row>
    <row r="2279" spans="1:9">
      <c r="A2279">
        <v>262</v>
      </c>
      <c r="B2279">
        <v>7</v>
      </c>
      <c r="C2279">
        <v>21</v>
      </c>
      <c r="D2279">
        <v>45</v>
      </c>
      <c r="E2279">
        <v>230.39999399999999</v>
      </c>
      <c r="F2279">
        <v>60.799999</v>
      </c>
      <c r="G2279">
        <v>2.82</v>
      </c>
      <c r="H2279">
        <v>86839.203129999994</v>
      </c>
      <c r="I2279">
        <v>106.907898</v>
      </c>
    </row>
    <row r="2280" spans="1:9">
      <c r="A2280">
        <v>263</v>
      </c>
      <c r="B2280">
        <v>7</v>
      </c>
      <c r="C2280">
        <v>21</v>
      </c>
      <c r="D2280">
        <v>50</v>
      </c>
      <c r="E2280">
        <v>237.60000600000001</v>
      </c>
      <c r="F2280">
        <v>62.099997999999999</v>
      </c>
      <c r="G2280">
        <v>2.81</v>
      </c>
      <c r="H2280">
        <v>87076.804690000004</v>
      </c>
      <c r="I2280">
        <v>104.66989100000001</v>
      </c>
    </row>
    <row r="2281" spans="1:9">
      <c r="A2281">
        <v>264</v>
      </c>
      <c r="B2281">
        <v>7</v>
      </c>
      <c r="C2281">
        <v>21</v>
      </c>
      <c r="D2281">
        <v>55</v>
      </c>
      <c r="E2281">
        <v>201.60000600000001</v>
      </c>
      <c r="F2281">
        <v>61.900002000000001</v>
      </c>
      <c r="G2281">
        <v>2.5099999999999998</v>
      </c>
      <c r="H2281">
        <v>87278.40625</v>
      </c>
      <c r="I2281">
        <v>105.008072</v>
      </c>
    </row>
    <row r="2282" spans="1:9">
      <c r="A2282">
        <v>265</v>
      </c>
      <c r="B2282">
        <v>7</v>
      </c>
      <c r="C2282">
        <v>22</v>
      </c>
      <c r="D2282">
        <v>0</v>
      </c>
      <c r="E2282">
        <v>201.60000600000001</v>
      </c>
      <c r="F2282">
        <v>62.5</v>
      </c>
      <c r="G2282">
        <v>2.56</v>
      </c>
      <c r="H2282">
        <v>87480.007809999996</v>
      </c>
      <c r="I2282">
        <v>104</v>
      </c>
    </row>
    <row r="2283" spans="1:9">
      <c r="A2283">
        <v>266</v>
      </c>
      <c r="B2283">
        <v>7</v>
      </c>
      <c r="C2283">
        <v>22</v>
      </c>
      <c r="D2283">
        <v>5</v>
      </c>
      <c r="E2283">
        <v>211.199997</v>
      </c>
      <c r="F2283">
        <v>61.900002000000001</v>
      </c>
      <c r="G2283">
        <v>2.54</v>
      </c>
      <c r="H2283">
        <v>87691.210940000004</v>
      </c>
      <c r="I2283">
        <v>105.008072</v>
      </c>
    </row>
    <row r="2284" spans="1:9">
      <c r="A2284">
        <v>267</v>
      </c>
      <c r="B2284">
        <v>7</v>
      </c>
      <c r="C2284">
        <v>22</v>
      </c>
      <c r="D2284">
        <v>10</v>
      </c>
      <c r="E2284">
        <v>225.60000600000001</v>
      </c>
      <c r="F2284">
        <v>62.099997999999999</v>
      </c>
      <c r="G2284">
        <v>2.83</v>
      </c>
      <c r="H2284">
        <v>87916.8125</v>
      </c>
      <c r="I2284">
        <v>104.66989100000001</v>
      </c>
    </row>
    <row r="2285" spans="1:9">
      <c r="A2285">
        <v>268</v>
      </c>
      <c r="B2285">
        <v>7</v>
      </c>
      <c r="C2285">
        <v>22</v>
      </c>
      <c r="D2285">
        <v>15</v>
      </c>
      <c r="E2285">
        <v>201.60000600000001</v>
      </c>
      <c r="F2285">
        <v>61.599997999999999</v>
      </c>
      <c r="G2285">
        <v>2.57</v>
      </c>
      <c r="H2285">
        <v>88118.414059999996</v>
      </c>
      <c r="I2285">
        <v>105.519485</v>
      </c>
    </row>
    <row r="2286" spans="1:9">
      <c r="A2286">
        <v>269</v>
      </c>
      <c r="B2286">
        <v>7</v>
      </c>
      <c r="C2286">
        <v>22</v>
      </c>
      <c r="D2286">
        <v>20</v>
      </c>
      <c r="E2286">
        <v>194.39999399999999</v>
      </c>
      <c r="F2286">
        <v>61.099997999999999</v>
      </c>
      <c r="G2286">
        <v>2.63</v>
      </c>
      <c r="H2286">
        <v>88312.8125</v>
      </c>
      <c r="I2286">
        <v>106.38298</v>
      </c>
    </row>
    <row r="2287" spans="1:9">
      <c r="A2287">
        <v>270</v>
      </c>
      <c r="B2287">
        <v>7</v>
      </c>
      <c r="C2287">
        <v>22</v>
      </c>
      <c r="D2287">
        <v>25</v>
      </c>
      <c r="E2287">
        <v>206.39999399999999</v>
      </c>
      <c r="F2287">
        <v>62.5</v>
      </c>
      <c r="G2287">
        <v>2.3199999999999998</v>
      </c>
      <c r="H2287">
        <v>88519.210940000004</v>
      </c>
      <c r="I2287">
        <v>104</v>
      </c>
    </row>
    <row r="2288" spans="1:9">
      <c r="A2288">
        <v>271</v>
      </c>
      <c r="B2288">
        <v>7</v>
      </c>
      <c r="C2288">
        <v>22</v>
      </c>
      <c r="D2288">
        <v>30</v>
      </c>
      <c r="E2288">
        <v>156</v>
      </c>
      <c r="F2288">
        <v>63.400002000000001</v>
      </c>
      <c r="G2288">
        <v>1.87</v>
      </c>
      <c r="H2288">
        <v>88675.210940000004</v>
      </c>
      <c r="I2288">
        <v>102.52365899999999</v>
      </c>
    </row>
    <row r="2289" spans="1:9">
      <c r="A2289">
        <v>272</v>
      </c>
      <c r="B2289">
        <v>7</v>
      </c>
      <c r="C2289">
        <v>22</v>
      </c>
      <c r="D2289">
        <v>35</v>
      </c>
      <c r="E2289">
        <v>192</v>
      </c>
      <c r="F2289">
        <v>62.200001</v>
      </c>
      <c r="G2289">
        <v>2.4500000000000002</v>
      </c>
      <c r="H2289">
        <v>88867.210940000004</v>
      </c>
      <c r="I2289">
        <v>104.50161</v>
      </c>
    </row>
    <row r="2290" spans="1:9">
      <c r="A2290">
        <v>273</v>
      </c>
      <c r="B2290">
        <v>7</v>
      </c>
      <c r="C2290">
        <v>22</v>
      </c>
      <c r="D2290">
        <v>40</v>
      </c>
      <c r="E2290">
        <v>170.39999399999999</v>
      </c>
      <c r="F2290">
        <v>62.099997999999999</v>
      </c>
      <c r="G2290">
        <v>2.0099999999999998</v>
      </c>
      <c r="H2290">
        <v>89037.609379999994</v>
      </c>
      <c r="I2290">
        <v>104.66989100000001</v>
      </c>
    </row>
    <row r="2291" spans="1:9">
      <c r="A2291">
        <v>274</v>
      </c>
      <c r="B2291">
        <v>7</v>
      </c>
      <c r="C2291">
        <v>22</v>
      </c>
      <c r="D2291">
        <v>45</v>
      </c>
      <c r="E2291">
        <v>148.800003</v>
      </c>
      <c r="F2291">
        <v>63.5</v>
      </c>
      <c r="G2291">
        <v>1.91</v>
      </c>
      <c r="H2291">
        <v>89186.40625</v>
      </c>
      <c r="I2291">
        <v>102.362206</v>
      </c>
    </row>
    <row r="2292" spans="1:9">
      <c r="A2292">
        <v>275</v>
      </c>
      <c r="B2292">
        <v>7</v>
      </c>
      <c r="C2292">
        <v>22</v>
      </c>
      <c r="D2292">
        <v>50</v>
      </c>
      <c r="E2292">
        <v>148.800003</v>
      </c>
      <c r="F2292">
        <v>61.799999</v>
      </c>
      <c r="G2292">
        <v>1.87</v>
      </c>
      <c r="H2292">
        <v>89335.203129999994</v>
      </c>
      <c r="I2292">
        <v>105.177994</v>
      </c>
    </row>
    <row r="2293" spans="1:9">
      <c r="A2293">
        <v>276</v>
      </c>
      <c r="B2293">
        <v>7</v>
      </c>
      <c r="C2293">
        <v>22</v>
      </c>
      <c r="D2293">
        <v>55</v>
      </c>
      <c r="E2293">
        <v>146.39999399999999</v>
      </c>
      <c r="F2293">
        <v>62.400002000000001</v>
      </c>
      <c r="G2293">
        <v>1.69</v>
      </c>
      <c r="H2293">
        <v>89481.601559999996</v>
      </c>
      <c r="I2293">
        <v>104.166664</v>
      </c>
    </row>
    <row r="2294" spans="1:9">
      <c r="A2294">
        <v>277</v>
      </c>
      <c r="B2294">
        <v>7</v>
      </c>
      <c r="C2294">
        <v>23</v>
      </c>
      <c r="D2294">
        <v>0</v>
      </c>
      <c r="E2294">
        <v>132</v>
      </c>
      <c r="F2294">
        <v>62.799999</v>
      </c>
      <c r="G2294">
        <v>1.53</v>
      </c>
      <c r="H2294">
        <v>89613.601559999996</v>
      </c>
      <c r="I2294">
        <v>103.50318900000001</v>
      </c>
    </row>
    <row r="2295" spans="1:9">
      <c r="A2295">
        <v>278</v>
      </c>
      <c r="B2295">
        <v>7</v>
      </c>
      <c r="C2295">
        <v>23</v>
      </c>
      <c r="D2295">
        <v>5</v>
      </c>
      <c r="E2295">
        <v>139.199997</v>
      </c>
      <c r="F2295">
        <v>62.700001</v>
      </c>
      <c r="G2295">
        <v>1.67</v>
      </c>
      <c r="H2295">
        <v>89752.804690000004</v>
      </c>
      <c r="I2295">
        <v>103.66825900000001</v>
      </c>
    </row>
    <row r="2296" spans="1:9">
      <c r="A2296">
        <v>279</v>
      </c>
      <c r="B2296">
        <v>7</v>
      </c>
      <c r="C2296">
        <v>23</v>
      </c>
      <c r="D2296">
        <v>10</v>
      </c>
      <c r="E2296">
        <v>153.60000600000001</v>
      </c>
      <c r="F2296">
        <v>63.5</v>
      </c>
      <c r="G2296">
        <v>1.85</v>
      </c>
      <c r="H2296">
        <v>89906.40625</v>
      </c>
      <c r="I2296">
        <v>102.362206</v>
      </c>
    </row>
    <row r="2297" spans="1:9">
      <c r="A2297">
        <v>280</v>
      </c>
      <c r="B2297">
        <v>7</v>
      </c>
      <c r="C2297">
        <v>23</v>
      </c>
      <c r="D2297">
        <v>15</v>
      </c>
      <c r="E2297">
        <v>100.800003</v>
      </c>
      <c r="F2297">
        <v>62.299999</v>
      </c>
      <c r="G2297">
        <v>1.29</v>
      </c>
      <c r="H2297">
        <v>90007.203129999994</v>
      </c>
      <c r="I2297">
        <v>104.33387</v>
      </c>
    </row>
    <row r="2298" spans="1:9">
      <c r="A2298">
        <v>281</v>
      </c>
      <c r="B2298">
        <v>7</v>
      </c>
      <c r="C2298">
        <v>23</v>
      </c>
      <c r="D2298">
        <v>20</v>
      </c>
      <c r="E2298">
        <v>91.199996999999996</v>
      </c>
      <c r="F2298">
        <v>64.099997999999999</v>
      </c>
      <c r="G2298">
        <v>1.2</v>
      </c>
      <c r="H2298">
        <v>90098.40625</v>
      </c>
      <c r="I2298">
        <v>101.40406</v>
      </c>
    </row>
    <row r="2299" spans="1:9">
      <c r="A2299">
        <v>282</v>
      </c>
      <c r="B2299">
        <v>7</v>
      </c>
      <c r="C2299">
        <v>23</v>
      </c>
      <c r="D2299">
        <v>25</v>
      </c>
      <c r="E2299">
        <v>100.800003</v>
      </c>
      <c r="F2299">
        <v>64.199996999999996</v>
      </c>
      <c r="G2299">
        <v>1.1399999999999999</v>
      </c>
      <c r="H2299">
        <v>90199.203129999994</v>
      </c>
      <c r="I2299">
        <v>101.246109</v>
      </c>
    </row>
    <row r="2300" spans="1:9">
      <c r="A2300">
        <v>283</v>
      </c>
      <c r="B2300">
        <v>7</v>
      </c>
      <c r="C2300">
        <v>23</v>
      </c>
      <c r="D2300">
        <v>30</v>
      </c>
      <c r="E2300">
        <v>81.599997999999999</v>
      </c>
      <c r="F2300">
        <v>62.5</v>
      </c>
      <c r="G2300">
        <v>1.17</v>
      </c>
      <c r="H2300">
        <v>90280.804690000004</v>
      </c>
      <c r="I2300">
        <v>104</v>
      </c>
    </row>
    <row r="2301" spans="1:9">
      <c r="A2301">
        <v>284</v>
      </c>
      <c r="B2301">
        <v>7</v>
      </c>
      <c r="C2301">
        <v>23</v>
      </c>
      <c r="D2301">
        <v>35</v>
      </c>
      <c r="E2301">
        <v>91.199996999999996</v>
      </c>
      <c r="F2301">
        <v>63.099997999999999</v>
      </c>
      <c r="G2301">
        <v>1.21</v>
      </c>
      <c r="H2301">
        <v>90372.007809999996</v>
      </c>
      <c r="I2301">
        <v>103.011093</v>
      </c>
    </row>
    <row r="2302" spans="1:9">
      <c r="A2302">
        <v>285</v>
      </c>
      <c r="B2302">
        <v>7</v>
      </c>
      <c r="C2302">
        <v>23</v>
      </c>
      <c r="D2302">
        <v>40</v>
      </c>
      <c r="E2302">
        <v>84</v>
      </c>
      <c r="F2302">
        <v>62.5</v>
      </c>
      <c r="G2302">
        <v>1.03</v>
      </c>
      <c r="H2302">
        <v>90456.007809999996</v>
      </c>
      <c r="I2302">
        <v>104</v>
      </c>
    </row>
    <row r="2303" spans="1:9">
      <c r="A2303">
        <v>286</v>
      </c>
      <c r="B2303">
        <v>7</v>
      </c>
      <c r="C2303">
        <v>23</v>
      </c>
      <c r="D2303">
        <v>45</v>
      </c>
      <c r="E2303">
        <v>64.800003000000004</v>
      </c>
      <c r="F2303">
        <v>62.700001</v>
      </c>
      <c r="G2303">
        <v>0.7</v>
      </c>
      <c r="H2303">
        <v>90520.804690000004</v>
      </c>
      <c r="I2303">
        <v>103.66825900000001</v>
      </c>
    </row>
    <row r="2304" spans="1:9">
      <c r="A2304">
        <v>287</v>
      </c>
      <c r="B2304">
        <v>7</v>
      </c>
      <c r="C2304">
        <v>23</v>
      </c>
      <c r="D2304">
        <v>50</v>
      </c>
      <c r="E2304">
        <v>72</v>
      </c>
      <c r="F2304">
        <v>63.799999</v>
      </c>
      <c r="G2304">
        <v>0.78</v>
      </c>
      <c r="H2304">
        <v>90592.804690000004</v>
      </c>
      <c r="I2304">
        <v>101.880882</v>
      </c>
    </row>
    <row r="2305" spans="1:9">
      <c r="A2305">
        <v>288</v>
      </c>
      <c r="B2305">
        <v>7</v>
      </c>
      <c r="C2305">
        <v>23</v>
      </c>
      <c r="D2305">
        <v>55</v>
      </c>
      <c r="E2305">
        <v>43.200001</v>
      </c>
      <c r="F2305">
        <v>62.299999</v>
      </c>
      <c r="G2305">
        <v>0.66</v>
      </c>
      <c r="H2305">
        <v>90636.007809999996</v>
      </c>
      <c r="I2305">
        <v>104.33387</v>
      </c>
    </row>
    <row r="2306" spans="1:9">
      <c r="A2306">
        <v>1</v>
      </c>
      <c r="B2306">
        <v>8</v>
      </c>
      <c r="C2306">
        <v>0</v>
      </c>
      <c r="D2306">
        <v>0</v>
      </c>
      <c r="E2306">
        <v>60</v>
      </c>
      <c r="F2306">
        <v>70.599997999999999</v>
      </c>
      <c r="G2306">
        <v>0.73</v>
      </c>
      <c r="H2306">
        <v>60</v>
      </c>
      <c r="I2306">
        <v>92.067993000000001</v>
      </c>
    </row>
    <row r="2307" spans="1:9">
      <c r="A2307">
        <v>2</v>
      </c>
      <c r="B2307">
        <v>8</v>
      </c>
      <c r="C2307">
        <v>0</v>
      </c>
      <c r="D2307">
        <v>5</v>
      </c>
      <c r="E2307">
        <v>74.400002000000001</v>
      </c>
      <c r="F2307">
        <v>69.400002000000001</v>
      </c>
      <c r="G2307">
        <v>1.02</v>
      </c>
      <c r="H2307">
        <v>134.39999399999999</v>
      </c>
      <c r="I2307">
        <v>93.659942999999998</v>
      </c>
    </row>
    <row r="2308" spans="1:9">
      <c r="A2308">
        <v>3</v>
      </c>
      <c r="B2308">
        <v>8</v>
      </c>
      <c r="C2308">
        <v>0</v>
      </c>
      <c r="D2308">
        <v>10</v>
      </c>
      <c r="E2308">
        <v>55.200001</v>
      </c>
      <c r="F2308">
        <v>69.300003000000004</v>
      </c>
      <c r="G2308">
        <v>0.64</v>
      </c>
      <c r="H2308">
        <v>189.59999099999999</v>
      </c>
      <c r="I2308">
        <v>93.795090000000002</v>
      </c>
    </row>
    <row r="2309" spans="1:9">
      <c r="A2309">
        <v>4</v>
      </c>
      <c r="B2309">
        <v>8</v>
      </c>
      <c r="C2309">
        <v>0</v>
      </c>
      <c r="D2309">
        <v>15</v>
      </c>
      <c r="E2309">
        <v>52.799999</v>
      </c>
      <c r="F2309">
        <v>69.699996999999996</v>
      </c>
      <c r="G2309">
        <v>0.52</v>
      </c>
      <c r="H2309">
        <v>242.39999399999999</v>
      </c>
      <c r="I2309">
        <v>93.256821000000002</v>
      </c>
    </row>
    <row r="2310" spans="1:9">
      <c r="A2310">
        <v>5</v>
      </c>
      <c r="B2310">
        <v>8</v>
      </c>
      <c r="C2310">
        <v>0</v>
      </c>
      <c r="D2310">
        <v>20</v>
      </c>
      <c r="E2310">
        <v>64.800003000000004</v>
      </c>
      <c r="F2310">
        <v>69.099997999999999</v>
      </c>
      <c r="G2310">
        <v>0.77</v>
      </c>
      <c r="H2310">
        <v>307.20001200000002</v>
      </c>
      <c r="I2310">
        <v>94.066574000000003</v>
      </c>
    </row>
    <row r="2311" spans="1:9">
      <c r="A2311">
        <v>6</v>
      </c>
      <c r="B2311">
        <v>8</v>
      </c>
      <c r="C2311">
        <v>0</v>
      </c>
      <c r="D2311">
        <v>25</v>
      </c>
      <c r="E2311">
        <v>45.599997999999999</v>
      </c>
      <c r="F2311">
        <v>69.800003000000004</v>
      </c>
      <c r="G2311">
        <v>0.43</v>
      </c>
      <c r="H2311">
        <v>352.80001800000002</v>
      </c>
      <c r="I2311">
        <v>93.123206999999994</v>
      </c>
    </row>
    <row r="2312" spans="1:9">
      <c r="A2312">
        <v>7</v>
      </c>
      <c r="B2312">
        <v>8</v>
      </c>
      <c r="C2312">
        <v>0</v>
      </c>
      <c r="D2312">
        <v>30</v>
      </c>
      <c r="E2312">
        <v>72</v>
      </c>
      <c r="F2312">
        <v>67.599997999999999</v>
      </c>
      <c r="G2312">
        <v>1.0900000000000001</v>
      </c>
      <c r="H2312">
        <v>424.80001800000002</v>
      </c>
      <c r="I2312">
        <v>96.153846999999999</v>
      </c>
    </row>
    <row r="2313" spans="1:9">
      <c r="A2313">
        <v>8</v>
      </c>
      <c r="B2313">
        <v>8</v>
      </c>
      <c r="C2313">
        <v>0</v>
      </c>
      <c r="D2313">
        <v>35</v>
      </c>
      <c r="E2313">
        <v>38.400002000000001</v>
      </c>
      <c r="F2313">
        <v>68.599997999999999</v>
      </c>
      <c r="G2313">
        <v>0.47</v>
      </c>
      <c r="H2313">
        <v>463.20001200000002</v>
      </c>
      <c r="I2313">
        <v>94.752189999999999</v>
      </c>
    </row>
    <row r="2314" spans="1:9">
      <c r="A2314">
        <v>9</v>
      </c>
      <c r="B2314">
        <v>8</v>
      </c>
      <c r="C2314">
        <v>0</v>
      </c>
      <c r="D2314">
        <v>40</v>
      </c>
      <c r="E2314">
        <v>45.599997999999999</v>
      </c>
      <c r="F2314">
        <v>67.699996999999996</v>
      </c>
      <c r="G2314">
        <v>0.61</v>
      </c>
      <c r="H2314">
        <v>508.80001800000002</v>
      </c>
      <c r="I2314">
        <v>96.011818000000005</v>
      </c>
    </row>
    <row r="2315" spans="1:9">
      <c r="A2315">
        <v>10</v>
      </c>
      <c r="B2315">
        <v>8</v>
      </c>
      <c r="C2315">
        <v>0</v>
      </c>
      <c r="D2315">
        <v>45</v>
      </c>
      <c r="E2315">
        <v>43.200001</v>
      </c>
      <c r="F2315">
        <v>66.099997999999999</v>
      </c>
      <c r="G2315">
        <v>0.56000000000000005</v>
      </c>
      <c r="H2315">
        <v>552</v>
      </c>
      <c r="I2315">
        <v>98.335853999999998</v>
      </c>
    </row>
    <row r="2316" spans="1:9">
      <c r="A2316">
        <v>11</v>
      </c>
      <c r="B2316">
        <v>8</v>
      </c>
      <c r="C2316">
        <v>0</v>
      </c>
      <c r="D2316">
        <v>50</v>
      </c>
      <c r="E2316">
        <v>45.599997999999999</v>
      </c>
      <c r="F2316">
        <v>67.099997999999999</v>
      </c>
      <c r="G2316">
        <v>0.64</v>
      </c>
      <c r="H2316">
        <v>597.59997599999997</v>
      </c>
      <c r="I2316">
        <v>96.870345999999998</v>
      </c>
    </row>
    <row r="2317" spans="1:9">
      <c r="A2317">
        <v>12</v>
      </c>
      <c r="B2317">
        <v>8</v>
      </c>
      <c r="C2317">
        <v>0</v>
      </c>
      <c r="D2317">
        <v>55</v>
      </c>
      <c r="E2317">
        <v>28.799999</v>
      </c>
      <c r="F2317">
        <v>66.400002000000001</v>
      </c>
      <c r="G2317">
        <v>0.49</v>
      </c>
      <c r="H2317">
        <v>626.39996299999996</v>
      </c>
      <c r="I2317">
        <v>97.891563000000005</v>
      </c>
    </row>
    <row r="2318" spans="1:9">
      <c r="A2318">
        <v>13</v>
      </c>
      <c r="B2318">
        <v>8</v>
      </c>
      <c r="C2318">
        <v>1</v>
      </c>
      <c r="D2318">
        <v>0</v>
      </c>
      <c r="E2318">
        <v>26.4</v>
      </c>
      <c r="F2318">
        <v>65.900002000000001</v>
      </c>
      <c r="G2318">
        <v>0.32</v>
      </c>
      <c r="H2318">
        <v>652.79998799999998</v>
      </c>
      <c r="I2318">
        <v>98.634293</v>
      </c>
    </row>
    <row r="2319" spans="1:9">
      <c r="A2319">
        <v>14</v>
      </c>
      <c r="B2319">
        <v>8</v>
      </c>
      <c r="C2319">
        <v>1</v>
      </c>
      <c r="D2319">
        <v>5</v>
      </c>
      <c r="E2319">
        <v>31.200001</v>
      </c>
      <c r="F2319">
        <v>66.300003000000004</v>
      </c>
      <c r="G2319">
        <v>0.38</v>
      </c>
      <c r="H2319">
        <v>684</v>
      </c>
      <c r="I2319">
        <v>98.039207000000005</v>
      </c>
    </row>
    <row r="2320" spans="1:9">
      <c r="A2320">
        <v>15</v>
      </c>
      <c r="B2320">
        <v>8</v>
      </c>
      <c r="C2320">
        <v>1</v>
      </c>
      <c r="D2320">
        <v>10</v>
      </c>
      <c r="E2320">
        <v>38.400002000000001</v>
      </c>
      <c r="F2320">
        <v>63.400002000000001</v>
      </c>
      <c r="G2320">
        <v>0.67</v>
      </c>
      <c r="H2320">
        <v>722.40002400000003</v>
      </c>
      <c r="I2320">
        <v>102.52365899999999</v>
      </c>
    </row>
    <row r="2321" spans="1:9">
      <c r="A2321">
        <v>16</v>
      </c>
      <c r="B2321">
        <v>8</v>
      </c>
      <c r="C2321">
        <v>1</v>
      </c>
      <c r="D2321">
        <v>15</v>
      </c>
      <c r="E2321">
        <v>19.200001</v>
      </c>
      <c r="F2321">
        <v>64.699996999999996</v>
      </c>
      <c r="G2321">
        <v>0.28999999999999998</v>
      </c>
      <c r="H2321">
        <v>741.60003700000004</v>
      </c>
      <c r="I2321">
        <v>100.463684</v>
      </c>
    </row>
    <row r="2322" spans="1:9">
      <c r="A2322">
        <v>17</v>
      </c>
      <c r="B2322">
        <v>8</v>
      </c>
      <c r="C2322">
        <v>1</v>
      </c>
      <c r="D2322">
        <v>20</v>
      </c>
      <c r="E2322">
        <v>24</v>
      </c>
      <c r="F2322">
        <v>63.900002000000001</v>
      </c>
      <c r="G2322">
        <v>0.42</v>
      </c>
      <c r="H2322">
        <v>765.60003700000004</v>
      </c>
      <c r="I2322">
        <v>101.721436</v>
      </c>
    </row>
    <row r="2323" spans="1:9">
      <c r="A2323">
        <v>18</v>
      </c>
      <c r="B2323">
        <v>8</v>
      </c>
      <c r="C2323">
        <v>1</v>
      </c>
      <c r="D2323">
        <v>25</v>
      </c>
      <c r="E2323">
        <v>38.400002000000001</v>
      </c>
      <c r="F2323">
        <v>62.299999</v>
      </c>
      <c r="G2323">
        <v>0.61</v>
      </c>
      <c r="H2323">
        <v>804.00006099999996</v>
      </c>
      <c r="I2323">
        <v>104.33387</v>
      </c>
    </row>
    <row r="2324" spans="1:9">
      <c r="A2324">
        <v>19</v>
      </c>
      <c r="B2324">
        <v>8</v>
      </c>
      <c r="C2324">
        <v>1</v>
      </c>
      <c r="D2324">
        <v>30</v>
      </c>
      <c r="E2324">
        <v>26.4</v>
      </c>
      <c r="F2324">
        <v>60.599997999999999</v>
      </c>
      <c r="G2324">
        <v>0.53</v>
      </c>
      <c r="H2324">
        <v>830.40008499999999</v>
      </c>
      <c r="I2324">
        <v>107.260727</v>
      </c>
    </row>
    <row r="2325" spans="1:9">
      <c r="A2325">
        <v>20</v>
      </c>
      <c r="B2325">
        <v>8</v>
      </c>
      <c r="C2325">
        <v>1</v>
      </c>
      <c r="D2325">
        <v>35</v>
      </c>
      <c r="E2325">
        <v>38.400002000000001</v>
      </c>
      <c r="F2325">
        <v>63.5</v>
      </c>
      <c r="G2325">
        <v>0.62</v>
      </c>
      <c r="H2325">
        <v>868.80011000000002</v>
      </c>
      <c r="I2325">
        <v>102.362206</v>
      </c>
    </row>
    <row r="2326" spans="1:9">
      <c r="A2326">
        <v>21</v>
      </c>
      <c r="B2326">
        <v>8</v>
      </c>
      <c r="C2326">
        <v>1</v>
      </c>
      <c r="D2326">
        <v>40</v>
      </c>
      <c r="E2326">
        <v>38.400002000000001</v>
      </c>
      <c r="F2326">
        <v>63.5</v>
      </c>
      <c r="G2326">
        <v>0.51</v>
      </c>
      <c r="H2326">
        <v>907.20013400000005</v>
      </c>
      <c r="I2326">
        <v>102.362206</v>
      </c>
    </row>
    <row r="2327" spans="1:9">
      <c r="A2327">
        <v>22</v>
      </c>
      <c r="B2327">
        <v>8</v>
      </c>
      <c r="C2327">
        <v>1</v>
      </c>
      <c r="D2327">
        <v>45</v>
      </c>
      <c r="E2327">
        <v>38.400002000000001</v>
      </c>
      <c r="F2327">
        <v>62.599997999999999</v>
      </c>
      <c r="G2327">
        <v>0.62</v>
      </c>
      <c r="H2327">
        <v>945.60015899999996</v>
      </c>
      <c r="I2327">
        <v>103.83387</v>
      </c>
    </row>
    <row r="2328" spans="1:9">
      <c r="A2328">
        <v>23</v>
      </c>
      <c r="B2328">
        <v>8</v>
      </c>
      <c r="C2328">
        <v>1</v>
      </c>
      <c r="D2328">
        <v>50</v>
      </c>
      <c r="E2328">
        <v>24</v>
      </c>
      <c r="F2328">
        <v>60.400002000000001</v>
      </c>
      <c r="G2328">
        <v>0.34</v>
      </c>
      <c r="H2328">
        <v>969.60015899999996</v>
      </c>
      <c r="I2328">
        <v>107.615891</v>
      </c>
    </row>
    <row r="2329" spans="1:9">
      <c r="A2329">
        <v>24</v>
      </c>
      <c r="B2329">
        <v>8</v>
      </c>
      <c r="C2329">
        <v>1</v>
      </c>
      <c r="D2329">
        <v>55</v>
      </c>
      <c r="E2329">
        <v>38.400002000000001</v>
      </c>
      <c r="F2329">
        <v>59</v>
      </c>
      <c r="G2329">
        <v>0.85</v>
      </c>
      <c r="H2329">
        <v>1008.000183</v>
      </c>
      <c r="I2329">
        <v>110.169495</v>
      </c>
    </row>
    <row r="2330" spans="1:9">
      <c r="A2330">
        <v>25</v>
      </c>
      <c r="B2330">
        <v>8</v>
      </c>
      <c r="C2330">
        <v>2</v>
      </c>
      <c r="D2330">
        <v>0</v>
      </c>
      <c r="E2330">
        <v>36</v>
      </c>
      <c r="F2330">
        <v>59.200001</v>
      </c>
      <c r="G2330">
        <v>0.49</v>
      </c>
      <c r="H2330">
        <v>1044.0002440000001</v>
      </c>
      <c r="I2330">
        <v>109.79729500000001</v>
      </c>
    </row>
    <row r="2331" spans="1:9">
      <c r="A2331">
        <v>26</v>
      </c>
      <c r="B2331">
        <v>8</v>
      </c>
      <c r="C2331">
        <v>2</v>
      </c>
      <c r="D2331">
        <v>5</v>
      </c>
      <c r="E2331">
        <v>21.6</v>
      </c>
      <c r="F2331">
        <v>61.5</v>
      </c>
      <c r="G2331">
        <v>0.34</v>
      </c>
      <c r="H2331">
        <v>1065.60022</v>
      </c>
      <c r="I2331">
        <v>105.69105500000001</v>
      </c>
    </row>
    <row r="2332" spans="1:9">
      <c r="A2332">
        <v>27</v>
      </c>
      <c r="B2332">
        <v>8</v>
      </c>
      <c r="C2332">
        <v>2</v>
      </c>
      <c r="D2332">
        <v>10</v>
      </c>
      <c r="E2332">
        <v>36</v>
      </c>
      <c r="F2332">
        <v>60.400002000000001</v>
      </c>
      <c r="G2332">
        <v>0.66</v>
      </c>
      <c r="H2332">
        <v>1101.60022</v>
      </c>
      <c r="I2332">
        <v>107.615891</v>
      </c>
    </row>
    <row r="2333" spans="1:9">
      <c r="A2333">
        <v>28</v>
      </c>
      <c r="B2333">
        <v>8</v>
      </c>
      <c r="C2333">
        <v>2</v>
      </c>
      <c r="D2333">
        <v>15</v>
      </c>
      <c r="E2333">
        <v>36</v>
      </c>
      <c r="F2333">
        <v>59.700001</v>
      </c>
      <c r="G2333">
        <v>0.61</v>
      </c>
      <c r="H2333">
        <v>1137.60022</v>
      </c>
      <c r="I2333">
        <v>108.877724</v>
      </c>
    </row>
    <row r="2334" spans="1:9">
      <c r="A2334">
        <v>29</v>
      </c>
      <c r="B2334">
        <v>8</v>
      </c>
      <c r="C2334">
        <v>2</v>
      </c>
      <c r="D2334">
        <v>20</v>
      </c>
      <c r="E2334">
        <v>24</v>
      </c>
      <c r="F2334">
        <v>60.400002000000001</v>
      </c>
      <c r="G2334">
        <v>0.4</v>
      </c>
      <c r="H2334">
        <v>1161.60022</v>
      </c>
      <c r="I2334">
        <v>107.615891</v>
      </c>
    </row>
    <row r="2335" spans="1:9">
      <c r="A2335">
        <v>30</v>
      </c>
      <c r="B2335">
        <v>8</v>
      </c>
      <c r="C2335">
        <v>2</v>
      </c>
      <c r="D2335">
        <v>25</v>
      </c>
      <c r="E2335">
        <v>36</v>
      </c>
      <c r="F2335">
        <v>59.200001</v>
      </c>
      <c r="G2335">
        <v>0.6</v>
      </c>
      <c r="H2335">
        <v>1197.60022</v>
      </c>
      <c r="I2335">
        <v>109.79729500000001</v>
      </c>
    </row>
    <row r="2336" spans="1:9">
      <c r="A2336">
        <v>31</v>
      </c>
      <c r="B2336">
        <v>8</v>
      </c>
      <c r="C2336">
        <v>2</v>
      </c>
      <c r="D2336">
        <v>30</v>
      </c>
      <c r="E2336">
        <v>26.4</v>
      </c>
      <c r="F2336">
        <v>58.799999</v>
      </c>
      <c r="G2336">
        <v>0.38</v>
      </c>
      <c r="H2336">
        <v>1224.0002440000001</v>
      </c>
      <c r="I2336">
        <v>110.54422</v>
      </c>
    </row>
    <row r="2337" spans="1:9">
      <c r="A2337">
        <v>32</v>
      </c>
      <c r="B2337">
        <v>8</v>
      </c>
      <c r="C2337">
        <v>2</v>
      </c>
      <c r="D2337">
        <v>35</v>
      </c>
      <c r="E2337">
        <v>31.200001</v>
      </c>
      <c r="F2337">
        <v>57.5</v>
      </c>
      <c r="G2337">
        <v>0.45</v>
      </c>
      <c r="H2337">
        <v>1255.2001949999999</v>
      </c>
      <c r="I2337">
        <v>113.04348</v>
      </c>
    </row>
    <row r="2338" spans="1:9">
      <c r="A2338">
        <v>33</v>
      </c>
      <c r="B2338">
        <v>8</v>
      </c>
      <c r="C2338">
        <v>2</v>
      </c>
      <c r="D2338">
        <v>40</v>
      </c>
      <c r="E2338">
        <v>33.599997999999999</v>
      </c>
      <c r="F2338">
        <v>57.799999</v>
      </c>
      <c r="G2338">
        <v>0.46</v>
      </c>
      <c r="H2338">
        <v>1288.8001710000001</v>
      </c>
      <c r="I2338">
        <v>112.456749</v>
      </c>
    </row>
    <row r="2339" spans="1:9">
      <c r="A2339">
        <v>34</v>
      </c>
      <c r="B2339">
        <v>8</v>
      </c>
      <c r="C2339">
        <v>2</v>
      </c>
      <c r="D2339">
        <v>45</v>
      </c>
      <c r="E2339">
        <v>33.599997999999999</v>
      </c>
      <c r="F2339">
        <v>58.799999</v>
      </c>
      <c r="G2339">
        <v>0.51</v>
      </c>
      <c r="H2339">
        <v>1322.4001459999999</v>
      </c>
      <c r="I2339">
        <v>110.54422</v>
      </c>
    </row>
    <row r="2340" spans="1:9">
      <c r="A2340">
        <v>35</v>
      </c>
      <c r="B2340">
        <v>8</v>
      </c>
      <c r="C2340">
        <v>2</v>
      </c>
      <c r="D2340">
        <v>50</v>
      </c>
      <c r="E2340">
        <v>36</v>
      </c>
      <c r="F2340">
        <v>55.5</v>
      </c>
      <c r="G2340">
        <v>0.69</v>
      </c>
      <c r="H2340">
        <v>1358.4001459999999</v>
      </c>
      <c r="I2340">
        <v>117.117119</v>
      </c>
    </row>
    <row r="2341" spans="1:9">
      <c r="A2341">
        <v>36</v>
      </c>
      <c r="B2341">
        <v>8</v>
      </c>
      <c r="C2341">
        <v>2</v>
      </c>
      <c r="D2341">
        <v>55</v>
      </c>
      <c r="E2341">
        <v>26.4</v>
      </c>
      <c r="F2341">
        <v>56.599997999999999</v>
      </c>
      <c r="G2341">
        <v>0.54</v>
      </c>
      <c r="H2341">
        <v>1384.8001710000001</v>
      </c>
      <c r="I2341">
        <v>114.840996</v>
      </c>
    </row>
    <row r="2342" spans="1:9">
      <c r="A2342">
        <v>37</v>
      </c>
      <c r="B2342">
        <v>8</v>
      </c>
      <c r="C2342">
        <v>3</v>
      </c>
      <c r="D2342">
        <v>0</v>
      </c>
      <c r="E2342">
        <v>38.400002000000001</v>
      </c>
      <c r="F2342">
        <v>55.400002000000001</v>
      </c>
      <c r="G2342">
        <v>0.53</v>
      </c>
      <c r="H2342">
        <v>1423.2001949999999</v>
      </c>
      <c r="I2342">
        <v>117.328514</v>
      </c>
    </row>
    <row r="2343" spans="1:9">
      <c r="A2343">
        <v>38</v>
      </c>
      <c r="B2343">
        <v>8</v>
      </c>
      <c r="C2343">
        <v>3</v>
      </c>
      <c r="D2343">
        <v>5</v>
      </c>
      <c r="E2343">
        <v>21.6</v>
      </c>
      <c r="F2343">
        <v>58.200001</v>
      </c>
      <c r="G2343">
        <v>0.31</v>
      </c>
      <c r="H2343">
        <v>1444.8001710000001</v>
      </c>
      <c r="I2343">
        <v>111.683846</v>
      </c>
    </row>
    <row r="2344" spans="1:9">
      <c r="A2344">
        <v>39</v>
      </c>
      <c r="B2344">
        <v>8</v>
      </c>
      <c r="C2344">
        <v>3</v>
      </c>
      <c r="D2344">
        <v>10</v>
      </c>
      <c r="E2344">
        <v>40.799999</v>
      </c>
      <c r="F2344">
        <v>57</v>
      </c>
      <c r="G2344">
        <v>0.59</v>
      </c>
      <c r="H2344">
        <v>1485.60022</v>
      </c>
      <c r="I2344">
        <v>114.035088</v>
      </c>
    </row>
    <row r="2345" spans="1:9">
      <c r="A2345">
        <v>40</v>
      </c>
      <c r="B2345">
        <v>8</v>
      </c>
      <c r="C2345">
        <v>3</v>
      </c>
      <c r="D2345">
        <v>15</v>
      </c>
      <c r="E2345">
        <v>45.599997999999999</v>
      </c>
      <c r="F2345">
        <v>56.700001</v>
      </c>
      <c r="G2345">
        <v>0.79</v>
      </c>
      <c r="H2345">
        <v>1531.2001949999999</v>
      </c>
      <c r="I2345">
        <v>114.638443</v>
      </c>
    </row>
    <row r="2346" spans="1:9">
      <c r="A2346">
        <v>41</v>
      </c>
      <c r="B2346">
        <v>8</v>
      </c>
      <c r="C2346">
        <v>3</v>
      </c>
      <c r="D2346">
        <v>20</v>
      </c>
      <c r="E2346">
        <v>43.200001</v>
      </c>
      <c r="F2346">
        <v>57.299999</v>
      </c>
      <c r="G2346">
        <v>0.7</v>
      </c>
      <c r="H2346">
        <v>1574.4001459999999</v>
      </c>
      <c r="I2346">
        <v>113.43804900000001</v>
      </c>
    </row>
    <row r="2347" spans="1:9">
      <c r="A2347">
        <v>42</v>
      </c>
      <c r="B2347">
        <v>8</v>
      </c>
      <c r="C2347">
        <v>3</v>
      </c>
      <c r="D2347">
        <v>25</v>
      </c>
      <c r="E2347">
        <v>38.400002000000001</v>
      </c>
      <c r="F2347">
        <v>58.799999</v>
      </c>
      <c r="G2347">
        <v>0.53</v>
      </c>
      <c r="H2347">
        <v>1612.8001710000001</v>
      </c>
      <c r="I2347">
        <v>110.54422</v>
      </c>
    </row>
    <row r="2348" spans="1:9">
      <c r="A2348">
        <v>43</v>
      </c>
      <c r="B2348">
        <v>8</v>
      </c>
      <c r="C2348">
        <v>3</v>
      </c>
      <c r="D2348">
        <v>30</v>
      </c>
      <c r="E2348">
        <v>45.599997999999999</v>
      </c>
      <c r="F2348">
        <v>56.599997999999999</v>
      </c>
      <c r="G2348">
        <v>0.69</v>
      </c>
      <c r="H2348">
        <v>1658.4001459999999</v>
      </c>
      <c r="I2348">
        <v>114.840996</v>
      </c>
    </row>
    <row r="2349" spans="1:9">
      <c r="A2349">
        <v>44</v>
      </c>
      <c r="B2349">
        <v>8</v>
      </c>
      <c r="C2349">
        <v>3</v>
      </c>
      <c r="D2349">
        <v>35</v>
      </c>
      <c r="E2349">
        <v>52.799999</v>
      </c>
      <c r="F2349">
        <v>59.700001</v>
      </c>
      <c r="G2349">
        <v>0.67</v>
      </c>
      <c r="H2349">
        <v>1711.2001949999999</v>
      </c>
      <c r="I2349">
        <v>108.877724</v>
      </c>
    </row>
    <row r="2350" spans="1:9">
      <c r="A2350">
        <v>45</v>
      </c>
      <c r="B2350">
        <v>8</v>
      </c>
      <c r="C2350">
        <v>3</v>
      </c>
      <c r="D2350">
        <v>40</v>
      </c>
      <c r="E2350">
        <v>76.800003000000004</v>
      </c>
      <c r="F2350">
        <v>59.5</v>
      </c>
      <c r="G2350">
        <v>0.98</v>
      </c>
      <c r="H2350">
        <v>1788.0002440000001</v>
      </c>
      <c r="I2350">
        <v>109.24369799999999</v>
      </c>
    </row>
    <row r="2351" spans="1:9">
      <c r="A2351">
        <v>46</v>
      </c>
      <c r="B2351">
        <v>8</v>
      </c>
      <c r="C2351">
        <v>3</v>
      </c>
      <c r="D2351">
        <v>45</v>
      </c>
      <c r="E2351">
        <v>62.400002000000001</v>
      </c>
      <c r="F2351">
        <v>60.299999</v>
      </c>
      <c r="G2351">
        <v>0.78</v>
      </c>
      <c r="H2351">
        <v>1850.400269</v>
      </c>
      <c r="I2351">
        <v>107.794365</v>
      </c>
    </row>
    <row r="2352" spans="1:9">
      <c r="A2352">
        <v>47</v>
      </c>
      <c r="B2352">
        <v>8</v>
      </c>
      <c r="C2352">
        <v>3</v>
      </c>
      <c r="D2352">
        <v>50</v>
      </c>
      <c r="E2352">
        <v>45.599997999999999</v>
      </c>
      <c r="F2352">
        <v>57.200001</v>
      </c>
      <c r="G2352">
        <v>0.55000000000000004</v>
      </c>
      <c r="H2352">
        <v>1896.0002440000001</v>
      </c>
      <c r="I2352">
        <v>113.63636</v>
      </c>
    </row>
    <row r="2353" spans="1:9">
      <c r="A2353">
        <v>48</v>
      </c>
      <c r="B2353">
        <v>8</v>
      </c>
      <c r="C2353">
        <v>3</v>
      </c>
      <c r="D2353">
        <v>55</v>
      </c>
      <c r="E2353">
        <v>0</v>
      </c>
      <c r="F2353">
        <v>61</v>
      </c>
      <c r="G2353">
        <v>0</v>
      </c>
      <c r="H2353">
        <v>1896.0002440000001</v>
      </c>
      <c r="I2353">
        <v>106.55738100000001</v>
      </c>
    </row>
    <row r="2354" spans="1:9">
      <c r="A2354">
        <v>49</v>
      </c>
      <c r="B2354">
        <v>8</v>
      </c>
      <c r="C2354">
        <v>4</v>
      </c>
      <c r="D2354">
        <v>0</v>
      </c>
      <c r="E2354">
        <v>0</v>
      </c>
      <c r="F2354">
        <v>61</v>
      </c>
      <c r="G2354">
        <v>0</v>
      </c>
      <c r="H2354">
        <v>1896.0002440000001</v>
      </c>
      <c r="I2354">
        <v>106.55738100000001</v>
      </c>
    </row>
    <row r="2355" spans="1:9">
      <c r="A2355">
        <v>50</v>
      </c>
      <c r="B2355">
        <v>8</v>
      </c>
      <c r="C2355">
        <v>4</v>
      </c>
      <c r="D2355">
        <v>5</v>
      </c>
      <c r="E2355">
        <v>0</v>
      </c>
      <c r="F2355">
        <v>61</v>
      </c>
      <c r="G2355">
        <v>0</v>
      </c>
      <c r="H2355">
        <v>1896.0002440000001</v>
      </c>
      <c r="I2355">
        <v>106.55738100000001</v>
      </c>
    </row>
    <row r="2356" spans="1:9">
      <c r="A2356">
        <v>51</v>
      </c>
      <c r="B2356">
        <v>8</v>
      </c>
      <c r="C2356">
        <v>4</v>
      </c>
      <c r="D2356">
        <v>10</v>
      </c>
      <c r="E2356">
        <v>0</v>
      </c>
      <c r="F2356">
        <v>61</v>
      </c>
      <c r="G2356">
        <v>0</v>
      </c>
      <c r="H2356">
        <v>1896.0002440000001</v>
      </c>
      <c r="I2356">
        <v>106.55738100000001</v>
      </c>
    </row>
    <row r="2357" spans="1:9">
      <c r="A2357">
        <v>52</v>
      </c>
      <c r="B2357">
        <v>8</v>
      </c>
      <c r="C2357">
        <v>4</v>
      </c>
      <c r="D2357">
        <v>15</v>
      </c>
      <c r="E2357">
        <v>0</v>
      </c>
      <c r="F2357">
        <v>61</v>
      </c>
      <c r="G2357">
        <v>0</v>
      </c>
      <c r="H2357">
        <v>1896.0002440000001</v>
      </c>
      <c r="I2357">
        <v>106.55738100000001</v>
      </c>
    </row>
    <row r="2358" spans="1:9">
      <c r="A2358">
        <v>53</v>
      </c>
      <c r="B2358">
        <v>8</v>
      </c>
      <c r="C2358">
        <v>4</v>
      </c>
      <c r="D2358">
        <v>20</v>
      </c>
      <c r="E2358">
        <v>0</v>
      </c>
      <c r="F2358">
        <v>61</v>
      </c>
      <c r="G2358">
        <v>0</v>
      </c>
      <c r="H2358">
        <v>1896.0002440000001</v>
      </c>
      <c r="I2358">
        <v>106.55738100000001</v>
      </c>
    </row>
    <row r="2359" spans="1:9">
      <c r="A2359">
        <v>54</v>
      </c>
      <c r="B2359">
        <v>8</v>
      </c>
      <c r="C2359">
        <v>4</v>
      </c>
      <c r="D2359">
        <v>25</v>
      </c>
      <c r="E2359">
        <v>0</v>
      </c>
      <c r="F2359">
        <v>61</v>
      </c>
      <c r="G2359">
        <v>0</v>
      </c>
      <c r="H2359">
        <v>1896.0002440000001</v>
      </c>
      <c r="I2359">
        <v>106.55738100000001</v>
      </c>
    </row>
    <row r="2360" spans="1:9">
      <c r="A2360">
        <v>55</v>
      </c>
      <c r="B2360">
        <v>8</v>
      </c>
      <c r="C2360">
        <v>4</v>
      </c>
      <c r="D2360">
        <v>30</v>
      </c>
      <c r="E2360">
        <v>0</v>
      </c>
      <c r="F2360">
        <v>61</v>
      </c>
      <c r="G2360">
        <v>0</v>
      </c>
      <c r="H2360">
        <v>1896.0002440000001</v>
      </c>
      <c r="I2360">
        <v>106.55738100000001</v>
      </c>
    </row>
    <row r="2361" spans="1:9">
      <c r="A2361">
        <v>56</v>
      </c>
      <c r="B2361">
        <v>8</v>
      </c>
      <c r="C2361">
        <v>4</v>
      </c>
      <c r="D2361">
        <v>35</v>
      </c>
      <c r="E2361">
        <v>96</v>
      </c>
      <c r="F2361">
        <v>60.799999</v>
      </c>
      <c r="G2361">
        <v>1.2</v>
      </c>
      <c r="H2361">
        <v>1992.0002440000001</v>
      </c>
      <c r="I2361">
        <v>106.907898</v>
      </c>
    </row>
    <row r="2362" spans="1:9">
      <c r="A2362">
        <v>57</v>
      </c>
      <c r="B2362">
        <v>8</v>
      </c>
      <c r="C2362">
        <v>4</v>
      </c>
      <c r="D2362">
        <v>40</v>
      </c>
      <c r="E2362">
        <v>158.39999399999999</v>
      </c>
      <c r="F2362">
        <v>60</v>
      </c>
      <c r="G2362">
        <v>2.41</v>
      </c>
      <c r="H2362">
        <v>2150.4001459999999</v>
      </c>
      <c r="I2362">
        <v>108.333336</v>
      </c>
    </row>
    <row r="2363" spans="1:9">
      <c r="A2363">
        <v>58</v>
      </c>
      <c r="B2363">
        <v>8</v>
      </c>
      <c r="C2363">
        <v>4</v>
      </c>
      <c r="D2363">
        <v>45</v>
      </c>
      <c r="E2363">
        <v>141.60000600000001</v>
      </c>
      <c r="F2363">
        <v>59.400002000000001</v>
      </c>
      <c r="G2363">
        <v>2.0099999999999998</v>
      </c>
      <c r="H2363">
        <v>2292.0002439999998</v>
      </c>
      <c r="I2363">
        <v>109.427605</v>
      </c>
    </row>
    <row r="2364" spans="1:9">
      <c r="A2364">
        <v>59</v>
      </c>
      <c r="B2364">
        <v>8</v>
      </c>
      <c r="C2364">
        <v>4</v>
      </c>
      <c r="D2364">
        <v>50</v>
      </c>
      <c r="E2364">
        <v>170.39999399999999</v>
      </c>
      <c r="F2364">
        <v>58.900002000000001</v>
      </c>
      <c r="G2364">
        <v>2.46</v>
      </c>
      <c r="H2364">
        <v>2462.4001459999999</v>
      </c>
      <c r="I2364">
        <v>110.356537</v>
      </c>
    </row>
    <row r="2365" spans="1:9">
      <c r="A2365">
        <v>60</v>
      </c>
      <c r="B2365">
        <v>8</v>
      </c>
      <c r="C2365">
        <v>4</v>
      </c>
      <c r="D2365">
        <v>55</v>
      </c>
      <c r="E2365">
        <v>180</v>
      </c>
      <c r="F2365">
        <v>59.599997999999999</v>
      </c>
      <c r="G2365">
        <v>2.31</v>
      </c>
      <c r="H2365">
        <v>2642.4001459999999</v>
      </c>
      <c r="I2365">
        <v>109.060402</v>
      </c>
    </row>
    <row r="2366" spans="1:9">
      <c r="A2366">
        <v>61</v>
      </c>
      <c r="B2366">
        <v>8</v>
      </c>
      <c r="C2366">
        <v>5</v>
      </c>
      <c r="D2366">
        <v>0</v>
      </c>
      <c r="E2366">
        <v>175.199997</v>
      </c>
      <c r="F2366">
        <v>59.799999</v>
      </c>
      <c r="G2366">
        <v>2.19</v>
      </c>
      <c r="H2366">
        <v>2817.6000979999999</v>
      </c>
      <c r="I2366">
        <v>108.695656</v>
      </c>
    </row>
    <row r="2367" spans="1:9">
      <c r="A2367">
        <v>62</v>
      </c>
      <c r="B2367">
        <v>8</v>
      </c>
      <c r="C2367">
        <v>5</v>
      </c>
      <c r="D2367">
        <v>5</v>
      </c>
      <c r="E2367">
        <v>184.800003</v>
      </c>
      <c r="F2367">
        <v>59.400002000000001</v>
      </c>
      <c r="G2367">
        <v>2.4300000000000002</v>
      </c>
      <c r="H2367">
        <v>3002.4001459999999</v>
      </c>
      <c r="I2367">
        <v>109.427605</v>
      </c>
    </row>
    <row r="2368" spans="1:9">
      <c r="A2368">
        <v>63</v>
      </c>
      <c r="B2368">
        <v>8</v>
      </c>
      <c r="C2368">
        <v>5</v>
      </c>
      <c r="D2368">
        <v>10</v>
      </c>
      <c r="E2368">
        <v>218.39999399999999</v>
      </c>
      <c r="F2368">
        <v>60</v>
      </c>
      <c r="G2368">
        <v>2.67</v>
      </c>
      <c r="H2368">
        <v>3220.8000489999999</v>
      </c>
      <c r="I2368">
        <v>108.333336</v>
      </c>
    </row>
    <row r="2369" spans="1:9">
      <c r="A2369">
        <v>64</v>
      </c>
      <c r="B2369">
        <v>8</v>
      </c>
      <c r="C2369">
        <v>5</v>
      </c>
      <c r="D2369">
        <v>15</v>
      </c>
      <c r="E2369">
        <v>256.79998799999998</v>
      </c>
      <c r="F2369">
        <v>59.5</v>
      </c>
      <c r="G2369">
        <v>3.58</v>
      </c>
      <c r="H2369">
        <v>3477.6000979999999</v>
      </c>
      <c r="I2369">
        <v>109.24369799999999</v>
      </c>
    </row>
    <row r="2370" spans="1:9">
      <c r="A2370">
        <v>65</v>
      </c>
      <c r="B2370">
        <v>8</v>
      </c>
      <c r="C2370">
        <v>5</v>
      </c>
      <c r="D2370">
        <v>20</v>
      </c>
      <c r="E2370">
        <v>276</v>
      </c>
      <c r="F2370">
        <v>58.299999</v>
      </c>
      <c r="G2370">
        <v>3.76</v>
      </c>
      <c r="H2370">
        <v>3753.6000979999999</v>
      </c>
      <c r="I2370">
        <v>111.492279</v>
      </c>
    </row>
    <row r="2371" spans="1:9">
      <c r="A2371">
        <v>66</v>
      </c>
      <c r="B2371">
        <v>8</v>
      </c>
      <c r="C2371">
        <v>5</v>
      </c>
      <c r="D2371">
        <v>25</v>
      </c>
      <c r="E2371">
        <v>247.199997</v>
      </c>
      <c r="F2371">
        <v>58.700001</v>
      </c>
      <c r="G2371">
        <v>3.13</v>
      </c>
      <c r="H2371">
        <v>4000.8000489999999</v>
      </c>
      <c r="I2371">
        <v>110.732536</v>
      </c>
    </row>
    <row r="2372" spans="1:9">
      <c r="A2372">
        <v>67</v>
      </c>
      <c r="B2372">
        <v>8</v>
      </c>
      <c r="C2372">
        <v>5</v>
      </c>
      <c r="D2372">
        <v>30</v>
      </c>
      <c r="E2372">
        <v>321.60000600000001</v>
      </c>
      <c r="F2372">
        <v>58.799999</v>
      </c>
      <c r="G2372">
        <v>4.29</v>
      </c>
      <c r="H2372">
        <v>4322.3999020000001</v>
      </c>
      <c r="I2372">
        <v>110.54422</v>
      </c>
    </row>
    <row r="2373" spans="1:9">
      <c r="A2373">
        <v>68</v>
      </c>
      <c r="B2373">
        <v>8</v>
      </c>
      <c r="C2373">
        <v>5</v>
      </c>
      <c r="D2373">
        <v>35</v>
      </c>
      <c r="E2373">
        <v>357.60000600000001</v>
      </c>
      <c r="F2373">
        <v>58.900002000000001</v>
      </c>
      <c r="G2373">
        <v>4.83</v>
      </c>
      <c r="H2373">
        <v>4680</v>
      </c>
      <c r="I2373">
        <v>110.356537</v>
      </c>
    </row>
    <row r="2374" spans="1:9">
      <c r="A2374">
        <v>69</v>
      </c>
      <c r="B2374">
        <v>8</v>
      </c>
      <c r="C2374">
        <v>5</v>
      </c>
      <c r="D2374">
        <v>40</v>
      </c>
      <c r="E2374">
        <v>432</v>
      </c>
      <c r="F2374">
        <v>58.799999</v>
      </c>
      <c r="G2374">
        <v>5.67</v>
      </c>
      <c r="H2374">
        <v>5112</v>
      </c>
      <c r="I2374">
        <v>110.54422</v>
      </c>
    </row>
    <row r="2375" spans="1:9">
      <c r="A2375">
        <v>70</v>
      </c>
      <c r="B2375">
        <v>8</v>
      </c>
      <c r="C2375">
        <v>5</v>
      </c>
      <c r="D2375">
        <v>45</v>
      </c>
      <c r="E2375">
        <v>424.79998799999998</v>
      </c>
      <c r="F2375">
        <v>57.799999</v>
      </c>
      <c r="G2375">
        <v>5.69</v>
      </c>
      <c r="H2375">
        <v>5536.7998049999997</v>
      </c>
      <c r="I2375">
        <v>112.456749</v>
      </c>
    </row>
    <row r="2376" spans="1:9">
      <c r="A2376">
        <v>71</v>
      </c>
      <c r="B2376">
        <v>8</v>
      </c>
      <c r="C2376">
        <v>5</v>
      </c>
      <c r="D2376">
        <v>50</v>
      </c>
      <c r="E2376">
        <v>396</v>
      </c>
      <c r="F2376">
        <v>58.099997999999999</v>
      </c>
      <c r="G2376">
        <v>5.31</v>
      </c>
      <c r="H2376">
        <v>5932.7998049999997</v>
      </c>
      <c r="I2376">
        <v>111.876076</v>
      </c>
    </row>
    <row r="2377" spans="1:9">
      <c r="A2377">
        <v>72</v>
      </c>
      <c r="B2377">
        <v>8</v>
      </c>
      <c r="C2377">
        <v>5</v>
      </c>
      <c r="D2377">
        <v>55</v>
      </c>
      <c r="E2377">
        <v>489.60000600000001</v>
      </c>
      <c r="F2377">
        <v>58.200001</v>
      </c>
      <c r="G2377">
        <v>6.4</v>
      </c>
      <c r="H2377">
        <v>6422.3999020000001</v>
      </c>
      <c r="I2377">
        <v>111.683846</v>
      </c>
    </row>
    <row r="2378" spans="1:9">
      <c r="A2378">
        <v>73</v>
      </c>
      <c r="B2378">
        <v>8</v>
      </c>
      <c r="C2378">
        <v>6</v>
      </c>
      <c r="D2378">
        <v>0</v>
      </c>
      <c r="E2378">
        <v>460.79998799999998</v>
      </c>
      <c r="F2378">
        <v>58.799999</v>
      </c>
      <c r="G2378">
        <v>5.9</v>
      </c>
      <c r="H2378">
        <v>6883.1997069999998</v>
      </c>
      <c r="I2378">
        <v>110.54422</v>
      </c>
    </row>
    <row r="2379" spans="1:9">
      <c r="A2379">
        <v>74</v>
      </c>
      <c r="B2379">
        <v>8</v>
      </c>
      <c r="C2379">
        <v>6</v>
      </c>
      <c r="D2379">
        <v>5</v>
      </c>
      <c r="E2379">
        <v>568.79998799999998</v>
      </c>
      <c r="F2379">
        <v>57.200001</v>
      </c>
      <c r="G2379">
        <v>7.9000009999999996</v>
      </c>
      <c r="H2379">
        <v>7451.9995120000003</v>
      </c>
      <c r="I2379">
        <v>113.63636</v>
      </c>
    </row>
    <row r="2380" spans="1:9">
      <c r="A2380">
        <v>75</v>
      </c>
      <c r="B2380">
        <v>8</v>
      </c>
      <c r="C2380">
        <v>6</v>
      </c>
      <c r="D2380">
        <v>10</v>
      </c>
      <c r="E2380">
        <v>511.20001200000002</v>
      </c>
      <c r="F2380">
        <v>57.200001</v>
      </c>
      <c r="G2380">
        <v>6.72</v>
      </c>
      <c r="H2380">
        <v>7963.1997069999998</v>
      </c>
      <c r="I2380">
        <v>113.63636</v>
      </c>
    </row>
    <row r="2381" spans="1:9">
      <c r="A2381">
        <v>76</v>
      </c>
      <c r="B2381">
        <v>8</v>
      </c>
      <c r="C2381">
        <v>6</v>
      </c>
      <c r="D2381">
        <v>15</v>
      </c>
      <c r="E2381">
        <v>559.20001200000002</v>
      </c>
      <c r="F2381">
        <v>56.400002000000001</v>
      </c>
      <c r="G2381">
        <v>7.71</v>
      </c>
      <c r="H2381">
        <v>8522.3994139999995</v>
      </c>
      <c r="I2381">
        <v>115.248222</v>
      </c>
    </row>
    <row r="2382" spans="1:9">
      <c r="A2382">
        <v>77</v>
      </c>
      <c r="B2382">
        <v>8</v>
      </c>
      <c r="C2382">
        <v>6</v>
      </c>
      <c r="D2382">
        <v>20</v>
      </c>
      <c r="E2382">
        <v>602.40002400000003</v>
      </c>
      <c r="F2382">
        <v>53.5</v>
      </c>
      <c r="G2382">
        <v>9.27</v>
      </c>
      <c r="H2382">
        <v>9124.7998050000006</v>
      </c>
      <c r="I2382">
        <v>121.49533099999999</v>
      </c>
    </row>
    <row r="2383" spans="1:9">
      <c r="A2383">
        <v>78</v>
      </c>
      <c r="B2383">
        <v>8</v>
      </c>
      <c r="C2383">
        <v>6</v>
      </c>
      <c r="D2383">
        <v>25</v>
      </c>
      <c r="E2383">
        <v>602.40002400000003</v>
      </c>
      <c r="F2383">
        <v>50.799999</v>
      </c>
      <c r="G2383">
        <v>9.8000000000000007</v>
      </c>
      <c r="H2383">
        <v>9727.2001949999994</v>
      </c>
      <c r="I2383">
        <v>127.952759</v>
      </c>
    </row>
    <row r="2384" spans="1:9">
      <c r="A2384">
        <v>79</v>
      </c>
      <c r="B2384">
        <v>8</v>
      </c>
      <c r="C2384">
        <v>6</v>
      </c>
      <c r="D2384">
        <v>30</v>
      </c>
      <c r="E2384">
        <v>576</v>
      </c>
      <c r="F2384">
        <v>51.299999</v>
      </c>
      <c r="G2384">
        <v>8.2899999999999991</v>
      </c>
      <c r="H2384">
        <v>10303.200199999999</v>
      </c>
      <c r="I2384">
        <v>126.705658</v>
      </c>
    </row>
    <row r="2385" spans="1:9">
      <c r="A2385">
        <v>80</v>
      </c>
      <c r="B2385">
        <v>8</v>
      </c>
      <c r="C2385">
        <v>6</v>
      </c>
      <c r="D2385">
        <v>35</v>
      </c>
      <c r="E2385">
        <v>616.79998799999998</v>
      </c>
      <c r="F2385">
        <v>49.700001</v>
      </c>
      <c r="G2385">
        <v>9.7100000000000009</v>
      </c>
      <c r="H2385">
        <v>10920</v>
      </c>
      <c r="I2385">
        <v>130.78471400000001</v>
      </c>
    </row>
    <row r="2386" spans="1:9">
      <c r="A2386">
        <v>81</v>
      </c>
      <c r="B2386">
        <v>8</v>
      </c>
      <c r="C2386">
        <v>6</v>
      </c>
      <c r="D2386">
        <v>40</v>
      </c>
      <c r="E2386">
        <v>578.40002400000003</v>
      </c>
      <c r="F2386">
        <v>49.299999</v>
      </c>
      <c r="G2386">
        <v>8.83</v>
      </c>
      <c r="H2386">
        <v>11498.400390000001</v>
      </c>
      <c r="I2386">
        <v>131.84584000000001</v>
      </c>
    </row>
    <row r="2387" spans="1:9">
      <c r="A2387">
        <v>82</v>
      </c>
      <c r="B2387">
        <v>8</v>
      </c>
      <c r="C2387">
        <v>6</v>
      </c>
      <c r="D2387">
        <v>45</v>
      </c>
      <c r="E2387">
        <v>614.40002400000003</v>
      </c>
      <c r="F2387">
        <v>48.299999</v>
      </c>
      <c r="G2387">
        <v>9.8000000000000007</v>
      </c>
      <c r="H2387">
        <v>12112.80078</v>
      </c>
      <c r="I2387">
        <v>134.57557700000001</v>
      </c>
    </row>
    <row r="2388" spans="1:9">
      <c r="A2388">
        <v>83</v>
      </c>
      <c r="B2388">
        <v>8</v>
      </c>
      <c r="C2388">
        <v>6</v>
      </c>
      <c r="D2388">
        <v>50</v>
      </c>
      <c r="E2388">
        <v>588</v>
      </c>
      <c r="F2388">
        <v>46.299999</v>
      </c>
      <c r="G2388">
        <v>9.9600000000000009</v>
      </c>
      <c r="H2388">
        <v>12700.80078</v>
      </c>
      <c r="I2388">
        <v>140.388779</v>
      </c>
    </row>
    <row r="2389" spans="1:9">
      <c r="A2389">
        <v>84</v>
      </c>
      <c r="B2389">
        <v>8</v>
      </c>
      <c r="C2389">
        <v>6</v>
      </c>
      <c r="D2389">
        <v>55</v>
      </c>
      <c r="E2389">
        <v>595.20001200000002</v>
      </c>
      <c r="F2389">
        <v>45.400002000000001</v>
      </c>
      <c r="G2389">
        <v>10.01</v>
      </c>
      <c r="H2389">
        <v>13296.000980000001</v>
      </c>
      <c r="I2389">
        <v>143.17179899999999</v>
      </c>
    </row>
    <row r="2390" spans="1:9">
      <c r="A2390">
        <v>85</v>
      </c>
      <c r="B2390">
        <v>8</v>
      </c>
      <c r="C2390">
        <v>7</v>
      </c>
      <c r="D2390">
        <v>0</v>
      </c>
      <c r="E2390">
        <v>612</v>
      </c>
      <c r="F2390">
        <v>44.200001</v>
      </c>
      <c r="G2390">
        <v>10.53</v>
      </c>
      <c r="H2390">
        <v>13908.000980000001</v>
      </c>
      <c r="I2390">
        <v>147.05882299999999</v>
      </c>
    </row>
    <row r="2391" spans="1:9">
      <c r="A2391">
        <v>86</v>
      </c>
      <c r="B2391">
        <v>8</v>
      </c>
      <c r="C2391">
        <v>7</v>
      </c>
      <c r="D2391">
        <v>5</v>
      </c>
      <c r="E2391">
        <v>609.59997599999997</v>
      </c>
      <c r="F2391">
        <v>44.900002000000001</v>
      </c>
      <c r="G2391">
        <v>9.56</v>
      </c>
      <c r="H2391">
        <v>14517.60059</v>
      </c>
      <c r="I2391">
        <v>144.766144</v>
      </c>
    </row>
    <row r="2392" spans="1:9">
      <c r="A2392">
        <v>87</v>
      </c>
      <c r="B2392">
        <v>8</v>
      </c>
      <c r="C2392">
        <v>7</v>
      </c>
      <c r="D2392">
        <v>10</v>
      </c>
      <c r="E2392">
        <v>525.59997599999997</v>
      </c>
      <c r="F2392">
        <v>44.900002000000001</v>
      </c>
      <c r="G2392">
        <v>8.44</v>
      </c>
      <c r="H2392">
        <v>15043.200199999999</v>
      </c>
      <c r="I2392">
        <v>144.766144</v>
      </c>
    </row>
    <row r="2393" spans="1:9">
      <c r="A2393">
        <v>88</v>
      </c>
      <c r="B2393">
        <v>8</v>
      </c>
      <c r="C2393">
        <v>7</v>
      </c>
      <c r="D2393">
        <v>15</v>
      </c>
      <c r="E2393">
        <v>592.79998799999998</v>
      </c>
      <c r="F2393">
        <v>43.700001</v>
      </c>
      <c r="G2393">
        <v>10.210000000000001</v>
      </c>
      <c r="H2393">
        <v>15636</v>
      </c>
      <c r="I2393">
        <v>148.741409</v>
      </c>
    </row>
    <row r="2394" spans="1:9">
      <c r="A2394">
        <v>89</v>
      </c>
      <c r="B2394">
        <v>8</v>
      </c>
      <c r="C2394">
        <v>7</v>
      </c>
      <c r="D2394">
        <v>20</v>
      </c>
      <c r="E2394">
        <v>542.40002400000003</v>
      </c>
      <c r="F2394">
        <v>40.200001</v>
      </c>
      <c r="G2394">
        <v>11.36</v>
      </c>
      <c r="H2394">
        <v>16178.400390000001</v>
      </c>
      <c r="I2394">
        <v>161.69154399999999</v>
      </c>
    </row>
    <row r="2395" spans="1:9">
      <c r="A2395">
        <v>90</v>
      </c>
      <c r="B2395">
        <v>8</v>
      </c>
      <c r="C2395">
        <v>7</v>
      </c>
      <c r="D2395">
        <v>25</v>
      </c>
      <c r="E2395">
        <v>631.20001200000002</v>
      </c>
      <c r="F2395">
        <v>39.400002000000001</v>
      </c>
      <c r="G2395">
        <v>11.599999</v>
      </c>
      <c r="H2395">
        <v>16809.599610000001</v>
      </c>
      <c r="I2395">
        <v>164.97460899999999</v>
      </c>
    </row>
    <row r="2396" spans="1:9">
      <c r="A2396">
        <v>91</v>
      </c>
      <c r="B2396">
        <v>8</v>
      </c>
      <c r="C2396">
        <v>7</v>
      </c>
      <c r="D2396">
        <v>30</v>
      </c>
      <c r="E2396">
        <v>588</v>
      </c>
      <c r="F2396">
        <v>39.599997999999999</v>
      </c>
      <c r="G2396">
        <v>10.37</v>
      </c>
      <c r="H2396">
        <v>17397.599610000001</v>
      </c>
      <c r="I2396">
        <v>164.14141799999999</v>
      </c>
    </row>
    <row r="2397" spans="1:9">
      <c r="A2397">
        <v>92</v>
      </c>
      <c r="B2397">
        <v>8</v>
      </c>
      <c r="C2397">
        <v>7</v>
      </c>
      <c r="D2397">
        <v>35</v>
      </c>
      <c r="E2397">
        <v>564</v>
      </c>
      <c r="F2397">
        <v>41</v>
      </c>
      <c r="G2397">
        <v>9.24</v>
      </c>
      <c r="H2397">
        <v>17961.599610000001</v>
      </c>
      <c r="I2397">
        <v>158.53659099999999</v>
      </c>
    </row>
    <row r="2398" spans="1:9">
      <c r="A2398">
        <v>93</v>
      </c>
      <c r="B2398">
        <v>8</v>
      </c>
      <c r="C2398">
        <v>7</v>
      </c>
      <c r="D2398">
        <v>40</v>
      </c>
      <c r="E2398">
        <v>609.59997599999997</v>
      </c>
      <c r="F2398">
        <v>40.799999</v>
      </c>
      <c r="G2398">
        <v>10.450001</v>
      </c>
      <c r="H2398">
        <v>18571.199219999999</v>
      </c>
      <c r="I2398">
        <v>159.31373600000001</v>
      </c>
    </row>
    <row r="2399" spans="1:9">
      <c r="A2399">
        <v>94</v>
      </c>
      <c r="B2399">
        <v>8</v>
      </c>
      <c r="C2399">
        <v>7</v>
      </c>
      <c r="D2399">
        <v>45</v>
      </c>
      <c r="E2399">
        <v>571.20001200000002</v>
      </c>
      <c r="F2399">
        <v>41</v>
      </c>
      <c r="G2399">
        <v>9.7200000000000006</v>
      </c>
      <c r="H2399">
        <v>19142.398440000001</v>
      </c>
      <c r="I2399">
        <v>158.53659099999999</v>
      </c>
    </row>
    <row r="2400" spans="1:9">
      <c r="A2400">
        <v>95</v>
      </c>
      <c r="B2400">
        <v>8</v>
      </c>
      <c r="C2400">
        <v>7</v>
      </c>
      <c r="D2400">
        <v>50</v>
      </c>
      <c r="E2400">
        <v>585.59997599999997</v>
      </c>
      <c r="F2400">
        <v>40.5</v>
      </c>
      <c r="G2400">
        <v>10.08</v>
      </c>
      <c r="H2400">
        <v>19727.998049999998</v>
      </c>
      <c r="I2400">
        <v>160.49382</v>
      </c>
    </row>
    <row r="2401" spans="1:9">
      <c r="A2401">
        <v>96</v>
      </c>
      <c r="B2401">
        <v>8</v>
      </c>
      <c r="C2401">
        <v>7</v>
      </c>
      <c r="D2401">
        <v>55</v>
      </c>
      <c r="E2401">
        <v>559.20001200000002</v>
      </c>
      <c r="F2401">
        <v>40.700001</v>
      </c>
      <c r="G2401">
        <v>9.4499999999999993</v>
      </c>
      <c r="H2401">
        <v>20287.197270000001</v>
      </c>
      <c r="I2401">
        <v>159.70515399999999</v>
      </c>
    </row>
    <row r="2402" spans="1:9">
      <c r="A2402">
        <v>97</v>
      </c>
      <c r="B2402">
        <v>8</v>
      </c>
      <c r="C2402">
        <v>8</v>
      </c>
      <c r="D2402">
        <v>0</v>
      </c>
      <c r="E2402">
        <v>564</v>
      </c>
      <c r="F2402">
        <v>38.400002000000001</v>
      </c>
      <c r="G2402">
        <v>11.110001</v>
      </c>
      <c r="H2402">
        <v>20851.197270000001</v>
      </c>
      <c r="I2402">
        <v>169.27082799999999</v>
      </c>
    </row>
    <row r="2403" spans="1:9">
      <c r="A2403">
        <v>98</v>
      </c>
      <c r="B2403">
        <v>8</v>
      </c>
      <c r="C2403">
        <v>8</v>
      </c>
      <c r="D2403">
        <v>5</v>
      </c>
      <c r="E2403">
        <v>573.59997599999997</v>
      </c>
      <c r="F2403">
        <v>36.400002000000001</v>
      </c>
      <c r="G2403">
        <v>12.01</v>
      </c>
      <c r="H2403">
        <v>21424.796880000002</v>
      </c>
      <c r="I2403">
        <v>178.571426</v>
      </c>
    </row>
    <row r="2404" spans="1:9">
      <c r="A2404">
        <v>99</v>
      </c>
      <c r="B2404">
        <v>8</v>
      </c>
      <c r="C2404">
        <v>8</v>
      </c>
      <c r="D2404">
        <v>10</v>
      </c>
      <c r="E2404">
        <v>484.79998799999998</v>
      </c>
      <c r="F2404">
        <v>31.799999</v>
      </c>
      <c r="G2404">
        <v>14.79</v>
      </c>
      <c r="H2404">
        <v>21909.597659999999</v>
      </c>
      <c r="I2404">
        <v>204.40252699999999</v>
      </c>
    </row>
    <row r="2405" spans="1:9">
      <c r="A2405">
        <v>100</v>
      </c>
      <c r="B2405">
        <v>8</v>
      </c>
      <c r="C2405">
        <v>8</v>
      </c>
      <c r="D2405">
        <v>15</v>
      </c>
      <c r="E2405">
        <v>580.79998799999998</v>
      </c>
      <c r="F2405">
        <v>31.299999</v>
      </c>
      <c r="G2405">
        <v>13.160000999999999</v>
      </c>
      <c r="H2405">
        <v>22490.398440000001</v>
      </c>
      <c r="I2405">
        <v>207.66774000000001</v>
      </c>
    </row>
    <row r="2406" spans="1:9">
      <c r="A2406">
        <v>101</v>
      </c>
      <c r="B2406">
        <v>8</v>
      </c>
      <c r="C2406">
        <v>8</v>
      </c>
      <c r="D2406">
        <v>20</v>
      </c>
      <c r="E2406">
        <v>583.20001200000002</v>
      </c>
      <c r="F2406">
        <v>31.200001</v>
      </c>
      <c r="G2406">
        <v>12.77</v>
      </c>
      <c r="H2406">
        <v>23073.597659999999</v>
      </c>
      <c r="I2406">
        <v>208.33332799999999</v>
      </c>
    </row>
    <row r="2407" spans="1:9">
      <c r="A2407">
        <v>102</v>
      </c>
      <c r="B2407">
        <v>8</v>
      </c>
      <c r="C2407">
        <v>8</v>
      </c>
      <c r="D2407">
        <v>25</v>
      </c>
      <c r="E2407">
        <v>516</v>
      </c>
      <c r="F2407">
        <v>29.799999</v>
      </c>
      <c r="G2407">
        <v>13.05</v>
      </c>
      <c r="H2407">
        <v>23589.597659999999</v>
      </c>
      <c r="I2407">
        <v>218.12080399999999</v>
      </c>
    </row>
    <row r="2408" spans="1:9">
      <c r="A2408">
        <v>103</v>
      </c>
      <c r="B2408">
        <v>8</v>
      </c>
      <c r="C2408">
        <v>8</v>
      </c>
      <c r="D2408">
        <v>30</v>
      </c>
      <c r="E2408">
        <v>516</v>
      </c>
      <c r="F2408">
        <v>29.1</v>
      </c>
      <c r="G2408">
        <v>12.259999000000001</v>
      </c>
      <c r="H2408">
        <v>24105.597659999999</v>
      </c>
      <c r="I2408">
        <v>223.36769100000001</v>
      </c>
    </row>
    <row r="2409" spans="1:9">
      <c r="A2409">
        <v>104</v>
      </c>
      <c r="B2409">
        <v>8</v>
      </c>
      <c r="C2409">
        <v>8</v>
      </c>
      <c r="D2409">
        <v>35</v>
      </c>
      <c r="E2409">
        <v>528</v>
      </c>
      <c r="F2409">
        <v>29.200001</v>
      </c>
      <c r="G2409">
        <v>11.97</v>
      </c>
      <c r="H2409">
        <v>24633.597659999999</v>
      </c>
      <c r="I2409">
        <v>222.60273699999999</v>
      </c>
    </row>
    <row r="2410" spans="1:9">
      <c r="A2410">
        <v>105</v>
      </c>
      <c r="B2410">
        <v>8</v>
      </c>
      <c r="C2410">
        <v>8</v>
      </c>
      <c r="D2410">
        <v>40</v>
      </c>
      <c r="E2410">
        <v>494.39999399999999</v>
      </c>
      <c r="F2410">
        <v>28.6</v>
      </c>
      <c r="G2410">
        <v>13.2</v>
      </c>
      <c r="H2410">
        <v>25127.998049999998</v>
      </c>
      <c r="I2410">
        <v>227.27271999999999</v>
      </c>
    </row>
    <row r="2411" spans="1:9">
      <c r="A2411">
        <v>106</v>
      </c>
      <c r="B2411">
        <v>8</v>
      </c>
      <c r="C2411">
        <v>8</v>
      </c>
      <c r="D2411">
        <v>45</v>
      </c>
      <c r="E2411">
        <v>393.60000600000001</v>
      </c>
      <c r="F2411">
        <v>24.799999</v>
      </c>
      <c r="G2411">
        <v>18.350000000000001</v>
      </c>
      <c r="H2411">
        <v>25521.597659999999</v>
      </c>
      <c r="I2411">
        <v>262.09677099999999</v>
      </c>
    </row>
    <row r="2412" spans="1:9">
      <c r="A2412">
        <v>107</v>
      </c>
      <c r="B2412">
        <v>8</v>
      </c>
      <c r="C2412">
        <v>8</v>
      </c>
      <c r="D2412">
        <v>50</v>
      </c>
      <c r="E2412">
        <v>496.79998799999998</v>
      </c>
      <c r="F2412">
        <v>26</v>
      </c>
      <c r="G2412">
        <v>12.36</v>
      </c>
      <c r="H2412">
        <v>26018.398440000001</v>
      </c>
      <c r="I2412">
        <v>250</v>
      </c>
    </row>
    <row r="2413" spans="1:9">
      <c r="A2413">
        <v>108</v>
      </c>
      <c r="B2413">
        <v>8</v>
      </c>
      <c r="C2413">
        <v>8</v>
      </c>
      <c r="D2413">
        <v>55</v>
      </c>
      <c r="E2413">
        <v>508.79998799999998</v>
      </c>
      <c r="F2413">
        <v>25.5</v>
      </c>
      <c r="G2413">
        <v>13.079999000000001</v>
      </c>
      <c r="H2413">
        <v>26527.199219999999</v>
      </c>
      <c r="I2413">
        <v>254.901962</v>
      </c>
    </row>
    <row r="2414" spans="1:9">
      <c r="A2414">
        <v>109</v>
      </c>
      <c r="B2414">
        <v>8</v>
      </c>
      <c r="C2414">
        <v>9</v>
      </c>
      <c r="D2414">
        <v>0</v>
      </c>
      <c r="E2414">
        <v>511.20001200000002</v>
      </c>
      <c r="F2414">
        <v>27.799999</v>
      </c>
      <c r="G2414">
        <v>11.01</v>
      </c>
      <c r="H2414">
        <v>27038.398440000001</v>
      </c>
      <c r="I2414">
        <v>233.81295800000001</v>
      </c>
    </row>
    <row r="2415" spans="1:9">
      <c r="A2415">
        <v>110</v>
      </c>
      <c r="B2415">
        <v>8</v>
      </c>
      <c r="C2415">
        <v>9</v>
      </c>
      <c r="D2415">
        <v>5</v>
      </c>
      <c r="E2415">
        <v>501.60000600000001</v>
      </c>
      <c r="F2415">
        <v>28.200001</v>
      </c>
      <c r="G2415">
        <v>11.66</v>
      </c>
      <c r="H2415">
        <v>27539.998049999998</v>
      </c>
      <c r="I2415">
        <v>230.49644499999999</v>
      </c>
    </row>
    <row r="2416" spans="1:9">
      <c r="A2416">
        <v>111</v>
      </c>
      <c r="B2416">
        <v>8</v>
      </c>
      <c r="C2416">
        <v>9</v>
      </c>
      <c r="D2416">
        <v>10</v>
      </c>
      <c r="E2416">
        <v>499.20001200000002</v>
      </c>
      <c r="F2416">
        <v>29.4</v>
      </c>
      <c r="G2416">
        <v>10.639999</v>
      </c>
      <c r="H2416">
        <v>28039.197270000001</v>
      </c>
      <c r="I2416">
        <v>221.08843999999999</v>
      </c>
    </row>
    <row r="2417" spans="1:9">
      <c r="A2417">
        <v>112</v>
      </c>
      <c r="B2417">
        <v>8</v>
      </c>
      <c r="C2417">
        <v>9</v>
      </c>
      <c r="D2417">
        <v>15</v>
      </c>
      <c r="E2417">
        <v>460.79998799999998</v>
      </c>
      <c r="F2417">
        <v>28.9</v>
      </c>
      <c r="G2417">
        <v>10.719999</v>
      </c>
      <c r="H2417">
        <v>28499.998049999998</v>
      </c>
      <c r="I2417">
        <v>224.913498</v>
      </c>
    </row>
    <row r="2418" spans="1:9">
      <c r="A2418">
        <v>113</v>
      </c>
      <c r="B2418">
        <v>8</v>
      </c>
      <c r="C2418">
        <v>9</v>
      </c>
      <c r="D2418">
        <v>20</v>
      </c>
      <c r="E2418">
        <v>463.20001200000002</v>
      </c>
      <c r="F2418">
        <v>28.799999</v>
      </c>
      <c r="G2418">
        <v>11.23</v>
      </c>
      <c r="H2418">
        <v>28963.197270000001</v>
      </c>
      <c r="I2418">
        <v>225.694458</v>
      </c>
    </row>
    <row r="2419" spans="1:9">
      <c r="A2419">
        <v>114</v>
      </c>
      <c r="B2419">
        <v>8</v>
      </c>
      <c r="C2419">
        <v>9</v>
      </c>
      <c r="D2419">
        <v>25</v>
      </c>
      <c r="E2419">
        <v>518.40002400000003</v>
      </c>
      <c r="F2419">
        <v>31.200001</v>
      </c>
      <c r="G2419">
        <v>9.6300000000000008</v>
      </c>
      <c r="H2419">
        <v>29481.597659999999</v>
      </c>
      <c r="I2419">
        <v>208.33332799999999</v>
      </c>
    </row>
    <row r="2420" spans="1:9">
      <c r="A2420">
        <v>115</v>
      </c>
      <c r="B2420">
        <v>8</v>
      </c>
      <c r="C2420">
        <v>9</v>
      </c>
      <c r="D2420">
        <v>30</v>
      </c>
      <c r="E2420">
        <v>475.20001200000002</v>
      </c>
      <c r="F2420">
        <v>29.5</v>
      </c>
      <c r="G2420">
        <v>11.81</v>
      </c>
      <c r="H2420">
        <v>29956.796880000002</v>
      </c>
      <c r="I2420">
        <v>220.338989</v>
      </c>
    </row>
    <row r="2421" spans="1:9">
      <c r="A2421">
        <v>116</v>
      </c>
      <c r="B2421">
        <v>8</v>
      </c>
      <c r="C2421">
        <v>9</v>
      </c>
      <c r="D2421">
        <v>35</v>
      </c>
      <c r="E2421">
        <v>480</v>
      </c>
      <c r="F2421">
        <v>30.200001</v>
      </c>
      <c r="G2421">
        <v>10.52</v>
      </c>
      <c r="H2421">
        <v>30436.796880000002</v>
      </c>
      <c r="I2421">
        <v>215.23178100000001</v>
      </c>
    </row>
    <row r="2422" spans="1:9">
      <c r="A2422">
        <v>117</v>
      </c>
      <c r="B2422">
        <v>8</v>
      </c>
      <c r="C2422">
        <v>9</v>
      </c>
      <c r="D2422">
        <v>40</v>
      </c>
      <c r="E2422">
        <v>463.20001200000002</v>
      </c>
      <c r="F2422">
        <v>31.1</v>
      </c>
      <c r="G2422">
        <v>9.4499999999999993</v>
      </c>
      <c r="H2422">
        <v>30899.996090000001</v>
      </c>
      <c r="I2422">
        <v>209.00322</v>
      </c>
    </row>
    <row r="2423" spans="1:9">
      <c r="A2423">
        <v>118</v>
      </c>
      <c r="B2423">
        <v>8</v>
      </c>
      <c r="C2423">
        <v>9</v>
      </c>
      <c r="D2423">
        <v>45</v>
      </c>
      <c r="E2423">
        <v>511.20001200000002</v>
      </c>
      <c r="F2423">
        <v>32</v>
      </c>
      <c r="G2423">
        <v>10.61</v>
      </c>
      <c r="H2423">
        <v>31411.195309999999</v>
      </c>
      <c r="I2423">
        <v>203.125</v>
      </c>
    </row>
    <row r="2424" spans="1:9">
      <c r="A2424">
        <v>119</v>
      </c>
      <c r="B2424">
        <v>8</v>
      </c>
      <c r="C2424">
        <v>9</v>
      </c>
      <c r="D2424">
        <v>50</v>
      </c>
      <c r="E2424">
        <v>480</v>
      </c>
      <c r="F2424">
        <v>31.6</v>
      </c>
      <c r="G2424">
        <v>10.28</v>
      </c>
      <c r="H2424">
        <v>31891.195309999999</v>
      </c>
      <c r="I2424">
        <v>205.69619800000001</v>
      </c>
    </row>
    <row r="2425" spans="1:9">
      <c r="A2425">
        <v>120</v>
      </c>
      <c r="B2425">
        <v>8</v>
      </c>
      <c r="C2425">
        <v>9</v>
      </c>
      <c r="D2425">
        <v>55</v>
      </c>
      <c r="E2425">
        <v>470.39999399999999</v>
      </c>
      <c r="F2425">
        <v>32.200001</v>
      </c>
      <c r="G2425">
        <v>10.01</v>
      </c>
      <c r="H2425">
        <v>32361.595700000002</v>
      </c>
      <c r="I2425">
        <v>201.86334199999999</v>
      </c>
    </row>
    <row r="2426" spans="1:9">
      <c r="A2426">
        <v>121</v>
      </c>
      <c r="B2426">
        <v>8</v>
      </c>
      <c r="C2426">
        <v>10</v>
      </c>
      <c r="D2426">
        <v>0</v>
      </c>
      <c r="E2426">
        <v>552</v>
      </c>
      <c r="F2426">
        <v>36.299999</v>
      </c>
      <c r="G2426">
        <v>9.0499989999999997</v>
      </c>
      <c r="H2426">
        <v>32913.59375</v>
      </c>
      <c r="I2426">
        <v>179.06336999999999</v>
      </c>
    </row>
    <row r="2427" spans="1:9">
      <c r="A2427">
        <v>122</v>
      </c>
      <c r="B2427">
        <v>8</v>
      </c>
      <c r="C2427">
        <v>10</v>
      </c>
      <c r="D2427">
        <v>5</v>
      </c>
      <c r="E2427">
        <v>535.20001200000002</v>
      </c>
      <c r="F2427">
        <v>37.700001</v>
      </c>
      <c r="G2427">
        <v>9.4700000000000006</v>
      </c>
      <c r="H2427">
        <v>33448.792970000002</v>
      </c>
      <c r="I2427">
        <v>172.41378800000001</v>
      </c>
    </row>
    <row r="2428" spans="1:9">
      <c r="A2428">
        <v>123</v>
      </c>
      <c r="B2428">
        <v>8</v>
      </c>
      <c r="C2428">
        <v>10</v>
      </c>
      <c r="D2428">
        <v>10</v>
      </c>
      <c r="E2428">
        <v>453.60000600000001</v>
      </c>
      <c r="F2428">
        <v>40.799999</v>
      </c>
      <c r="G2428">
        <v>6.87</v>
      </c>
      <c r="H2428">
        <v>33902.394529999998</v>
      </c>
      <c r="I2428">
        <v>159.31373600000001</v>
      </c>
    </row>
    <row r="2429" spans="1:9">
      <c r="A2429">
        <v>124</v>
      </c>
      <c r="B2429">
        <v>8</v>
      </c>
      <c r="C2429">
        <v>10</v>
      </c>
      <c r="D2429">
        <v>15</v>
      </c>
      <c r="E2429">
        <v>482.39999399999999</v>
      </c>
      <c r="F2429">
        <v>43.5</v>
      </c>
      <c r="G2429">
        <v>6.84</v>
      </c>
      <c r="H2429">
        <v>34384.792970000002</v>
      </c>
      <c r="I2429">
        <v>149.42529300000001</v>
      </c>
    </row>
    <row r="2430" spans="1:9">
      <c r="A2430">
        <v>125</v>
      </c>
      <c r="B2430">
        <v>8</v>
      </c>
      <c r="C2430">
        <v>10</v>
      </c>
      <c r="D2430">
        <v>20</v>
      </c>
      <c r="E2430">
        <v>278.39999399999999</v>
      </c>
      <c r="F2430">
        <v>42.900002000000001</v>
      </c>
      <c r="G2430">
        <v>4.21</v>
      </c>
      <c r="H2430">
        <v>34663.191409999999</v>
      </c>
      <c r="I2430">
        <v>151.515152</v>
      </c>
    </row>
    <row r="2431" spans="1:9">
      <c r="A2431">
        <v>126</v>
      </c>
      <c r="B2431">
        <v>8</v>
      </c>
      <c r="C2431">
        <v>10</v>
      </c>
      <c r="D2431">
        <v>25</v>
      </c>
      <c r="E2431">
        <v>477.60000600000001</v>
      </c>
      <c r="F2431">
        <v>45.5</v>
      </c>
      <c r="G2431">
        <v>6.64</v>
      </c>
      <c r="H2431">
        <v>35140.792970000002</v>
      </c>
      <c r="I2431">
        <v>142.857147</v>
      </c>
    </row>
    <row r="2432" spans="1:9">
      <c r="A2432">
        <v>127</v>
      </c>
      <c r="B2432">
        <v>8</v>
      </c>
      <c r="C2432">
        <v>10</v>
      </c>
      <c r="D2432">
        <v>30</v>
      </c>
      <c r="E2432">
        <v>504</v>
      </c>
      <c r="F2432">
        <v>47</v>
      </c>
      <c r="G2432">
        <v>7.3299989999999999</v>
      </c>
      <c r="H2432">
        <v>35644.792970000002</v>
      </c>
      <c r="I2432">
        <v>138.297867</v>
      </c>
    </row>
    <row r="2433" spans="1:9">
      <c r="A2433">
        <v>128</v>
      </c>
      <c r="B2433">
        <v>8</v>
      </c>
      <c r="C2433">
        <v>10</v>
      </c>
      <c r="D2433">
        <v>35</v>
      </c>
      <c r="E2433">
        <v>475.20001200000002</v>
      </c>
      <c r="F2433">
        <v>46.900002000000001</v>
      </c>
      <c r="G2433">
        <v>6.8</v>
      </c>
      <c r="H2433">
        <v>36119.992189999997</v>
      </c>
      <c r="I2433">
        <v>138.59274300000001</v>
      </c>
    </row>
    <row r="2434" spans="1:9">
      <c r="A2434">
        <v>129</v>
      </c>
      <c r="B2434">
        <v>8</v>
      </c>
      <c r="C2434">
        <v>10</v>
      </c>
      <c r="D2434">
        <v>40</v>
      </c>
      <c r="E2434">
        <v>492</v>
      </c>
      <c r="F2434">
        <v>47.200001</v>
      </c>
      <c r="G2434">
        <v>7</v>
      </c>
      <c r="H2434">
        <v>36611.992189999997</v>
      </c>
      <c r="I2434">
        <v>137.71186800000001</v>
      </c>
    </row>
    <row r="2435" spans="1:9">
      <c r="A2435">
        <v>130</v>
      </c>
      <c r="B2435">
        <v>8</v>
      </c>
      <c r="C2435">
        <v>10</v>
      </c>
      <c r="D2435">
        <v>45</v>
      </c>
      <c r="E2435">
        <v>489.60000600000001</v>
      </c>
      <c r="F2435">
        <v>47.400002000000001</v>
      </c>
      <c r="G2435">
        <v>7.49</v>
      </c>
      <c r="H2435">
        <v>37101.59375</v>
      </c>
      <c r="I2435">
        <v>137.130798</v>
      </c>
    </row>
    <row r="2436" spans="1:9">
      <c r="A2436">
        <v>131</v>
      </c>
      <c r="B2436">
        <v>8</v>
      </c>
      <c r="C2436">
        <v>10</v>
      </c>
      <c r="D2436">
        <v>50</v>
      </c>
      <c r="E2436">
        <v>458.39999399999999</v>
      </c>
      <c r="F2436">
        <v>46.700001</v>
      </c>
      <c r="G2436">
        <v>6.87</v>
      </c>
      <c r="H2436">
        <v>37559.992189999997</v>
      </c>
      <c r="I2436">
        <v>139.186295</v>
      </c>
    </row>
    <row r="2437" spans="1:9">
      <c r="A2437">
        <v>132</v>
      </c>
      <c r="B2437">
        <v>8</v>
      </c>
      <c r="C2437">
        <v>10</v>
      </c>
      <c r="D2437">
        <v>55</v>
      </c>
      <c r="E2437">
        <v>470.39999399999999</v>
      </c>
      <c r="F2437">
        <v>47.299999</v>
      </c>
      <c r="G2437">
        <v>6.55</v>
      </c>
      <c r="H2437">
        <v>38030.390630000002</v>
      </c>
      <c r="I2437">
        <v>137.420715</v>
      </c>
    </row>
    <row r="2438" spans="1:9">
      <c r="A2438">
        <v>133</v>
      </c>
      <c r="B2438">
        <v>8</v>
      </c>
      <c r="C2438">
        <v>11</v>
      </c>
      <c r="D2438">
        <v>0</v>
      </c>
      <c r="E2438">
        <v>434.39999399999999</v>
      </c>
      <c r="F2438">
        <v>47.900002000000001</v>
      </c>
      <c r="G2438">
        <v>5.91</v>
      </c>
      <c r="H2438">
        <v>38464.789060000003</v>
      </c>
      <c r="I2438">
        <v>135.69937100000001</v>
      </c>
    </row>
    <row r="2439" spans="1:9">
      <c r="A2439">
        <v>134</v>
      </c>
      <c r="B2439">
        <v>8</v>
      </c>
      <c r="C2439">
        <v>11</v>
      </c>
      <c r="D2439">
        <v>5</v>
      </c>
      <c r="E2439">
        <v>487.20001200000002</v>
      </c>
      <c r="F2439">
        <v>48.400002000000001</v>
      </c>
      <c r="G2439">
        <v>7.13</v>
      </c>
      <c r="H2439">
        <v>38951.988279999998</v>
      </c>
      <c r="I2439">
        <v>134.297516</v>
      </c>
    </row>
    <row r="2440" spans="1:9">
      <c r="A2440">
        <v>135</v>
      </c>
      <c r="B2440">
        <v>8</v>
      </c>
      <c r="C2440">
        <v>11</v>
      </c>
      <c r="D2440">
        <v>10</v>
      </c>
      <c r="E2440">
        <v>439.20001200000002</v>
      </c>
      <c r="F2440">
        <v>48.599997999999999</v>
      </c>
      <c r="G2440">
        <v>6.03</v>
      </c>
      <c r="H2440">
        <v>39391.1875</v>
      </c>
      <c r="I2440">
        <v>133.74485799999999</v>
      </c>
    </row>
    <row r="2441" spans="1:9">
      <c r="A2441">
        <v>136</v>
      </c>
      <c r="B2441">
        <v>8</v>
      </c>
      <c r="C2441">
        <v>11</v>
      </c>
      <c r="D2441">
        <v>15</v>
      </c>
      <c r="E2441">
        <v>458.39999399999999</v>
      </c>
      <c r="F2441">
        <v>48.599997999999999</v>
      </c>
      <c r="G2441">
        <v>6.52</v>
      </c>
      <c r="H2441">
        <v>39849.585939999997</v>
      </c>
      <c r="I2441">
        <v>133.74485799999999</v>
      </c>
    </row>
    <row r="2442" spans="1:9">
      <c r="A2442">
        <v>137</v>
      </c>
      <c r="B2442">
        <v>8</v>
      </c>
      <c r="C2442">
        <v>11</v>
      </c>
      <c r="D2442">
        <v>20</v>
      </c>
      <c r="E2442">
        <v>453.60000600000001</v>
      </c>
      <c r="F2442">
        <v>49</v>
      </c>
      <c r="G2442">
        <v>6.43</v>
      </c>
      <c r="H2442">
        <v>40303.1875</v>
      </c>
      <c r="I2442">
        <v>132.65306100000001</v>
      </c>
    </row>
    <row r="2443" spans="1:9">
      <c r="A2443">
        <v>138</v>
      </c>
      <c r="B2443">
        <v>8</v>
      </c>
      <c r="C2443">
        <v>11</v>
      </c>
      <c r="D2443">
        <v>25</v>
      </c>
      <c r="E2443">
        <v>453.60000600000001</v>
      </c>
      <c r="F2443">
        <v>47.700001</v>
      </c>
      <c r="G2443">
        <v>6.72</v>
      </c>
      <c r="H2443">
        <v>40756.789060000003</v>
      </c>
      <c r="I2443">
        <v>136.26834099999999</v>
      </c>
    </row>
    <row r="2444" spans="1:9">
      <c r="A2444">
        <v>139</v>
      </c>
      <c r="B2444">
        <v>8</v>
      </c>
      <c r="C2444">
        <v>11</v>
      </c>
      <c r="D2444">
        <v>30</v>
      </c>
      <c r="E2444">
        <v>446.39999399999999</v>
      </c>
      <c r="F2444">
        <v>47.400002000000001</v>
      </c>
      <c r="G2444">
        <v>6.52</v>
      </c>
      <c r="H2444">
        <v>41203.1875</v>
      </c>
      <c r="I2444">
        <v>137.130798</v>
      </c>
    </row>
    <row r="2445" spans="1:9">
      <c r="A2445">
        <v>140</v>
      </c>
      <c r="B2445">
        <v>8</v>
      </c>
      <c r="C2445">
        <v>11</v>
      </c>
      <c r="D2445">
        <v>35</v>
      </c>
      <c r="E2445">
        <v>508.79998799999998</v>
      </c>
      <c r="F2445">
        <v>47.5</v>
      </c>
      <c r="G2445">
        <v>7.75</v>
      </c>
      <c r="H2445">
        <v>41711.988279999998</v>
      </c>
      <c r="I2445">
        <v>136.84210200000001</v>
      </c>
    </row>
    <row r="2446" spans="1:9">
      <c r="A2446">
        <v>141</v>
      </c>
      <c r="B2446">
        <v>8</v>
      </c>
      <c r="C2446">
        <v>11</v>
      </c>
      <c r="D2446">
        <v>40</v>
      </c>
      <c r="E2446">
        <v>465.60000600000001</v>
      </c>
      <c r="F2446">
        <v>47.400002000000001</v>
      </c>
      <c r="G2446">
        <v>6.59</v>
      </c>
      <c r="H2446">
        <v>42177.589840000001</v>
      </c>
      <c r="I2446">
        <v>137.130798</v>
      </c>
    </row>
    <row r="2447" spans="1:9">
      <c r="A2447">
        <v>142</v>
      </c>
      <c r="B2447">
        <v>8</v>
      </c>
      <c r="C2447">
        <v>11</v>
      </c>
      <c r="D2447">
        <v>45</v>
      </c>
      <c r="E2447">
        <v>475.20001200000002</v>
      </c>
      <c r="F2447">
        <v>48</v>
      </c>
      <c r="G2447">
        <v>6.73</v>
      </c>
      <c r="H2447">
        <v>42652.789060000003</v>
      </c>
      <c r="I2447">
        <v>135.41667200000001</v>
      </c>
    </row>
    <row r="2448" spans="1:9">
      <c r="A2448">
        <v>143</v>
      </c>
      <c r="B2448">
        <v>8</v>
      </c>
      <c r="C2448">
        <v>11</v>
      </c>
      <c r="D2448">
        <v>50</v>
      </c>
      <c r="E2448">
        <v>189.60000600000001</v>
      </c>
      <c r="F2448">
        <v>47.599997999999999</v>
      </c>
      <c r="G2448">
        <v>3.06</v>
      </c>
      <c r="H2448">
        <v>42842.390630000002</v>
      </c>
      <c r="I2448">
        <v>136.55462600000001</v>
      </c>
    </row>
    <row r="2449" spans="1:9">
      <c r="A2449">
        <v>144</v>
      </c>
      <c r="B2449">
        <v>8</v>
      </c>
      <c r="C2449">
        <v>11</v>
      </c>
      <c r="D2449">
        <v>55</v>
      </c>
      <c r="E2449">
        <v>460.79998799999998</v>
      </c>
      <c r="F2449">
        <v>48.599997999999999</v>
      </c>
      <c r="G2449">
        <v>6.49</v>
      </c>
      <c r="H2449">
        <v>43303.191409999999</v>
      </c>
      <c r="I2449">
        <v>133.74485799999999</v>
      </c>
    </row>
    <row r="2450" spans="1:9">
      <c r="A2450">
        <v>145</v>
      </c>
      <c r="B2450">
        <v>8</v>
      </c>
      <c r="C2450">
        <v>12</v>
      </c>
      <c r="D2450">
        <v>0</v>
      </c>
      <c r="E2450">
        <v>434.39999399999999</v>
      </c>
      <c r="F2450">
        <v>49.400002000000001</v>
      </c>
      <c r="G2450">
        <v>6.06</v>
      </c>
      <c r="H2450">
        <v>43737.589840000001</v>
      </c>
      <c r="I2450">
        <v>131.57894899999999</v>
      </c>
    </row>
    <row r="2451" spans="1:9">
      <c r="A2451">
        <v>146</v>
      </c>
      <c r="B2451">
        <v>8</v>
      </c>
      <c r="C2451">
        <v>12</v>
      </c>
      <c r="D2451">
        <v>5</v>
      </c>
      <c r="E2451">
        <v>477.60000600000001</v>
      </c>
      <c r="F2451">
        <v>48.299999</v>
      </c>
      <c r="G2451">
        <v>6.72</v>
      </c>
      <c r="H2451">
        <v>44215.191409999999</v>
      </c>
      <c r="I2451">
        <v>134.57557700000001</v>
      </c>
    </row>
    <row r="2452" spans="1:9">
      <c r="A2452">
        <v>147</v>
      </c>
      <c r="B2452">
        <v>8</v>
      </c>
      <c r="C2452">
        <v>12</v>
      </c>
      <c r="D2452">
        <v>10</v>
      </c>
      <c r="E2452">
        <v>420</v>
      </c>
      <c r="F2452">
        <v>49.099997999999999</v>
      </c>
      <c r="G2452">
        <v>5.88</v>
      </c>
      <c r="H2452">
        <v>44635.191409999999</v>
      </c>
      <c r="I2452">
        <v>132.38288900000001</v>
      </c>
    </row>
    <row r="2453" spans="1:9">
      <c r="A2453">
        <v>148</v>
      </c>
      <c r="B2453">
        <v>8</v>
      </c>
      <c r="C2453">
        <v>12</v>
      </c>
      <c r="D2453">
        <v>15</v>
      </c>
      <c r="E2453">
        <v>470.39999399999999</v>
      </c>
      <c r="F2453">
        <v>49.299999</v>
      </c>
      <c r="G2453">
        <v>6.83</v>
      </c>
      <c r="H2453">
        <v>45105.589840000001</v>
      </c>
      <c r="I2453">
        <v>131.84584000000001</v>
      </c>
    </row>
    <row r="2454" spans="1:9">
      <c r="A2454">
        <v>149</v>
      </c>
      <c r="B2454">
        <v>8</v>
      </c>
      <c r="C2454">
        <v>12</v>
      </c>
      <c r="D2454">
        <v>20</v>
      </c>
      <c r="E2454">
        <v>468</v>
      </c>
      <c r="F2454">
        <v>48.5</v>
      </c>
      <c r="G2454">
        <v>6.76</v>
      </c>
      <c r="H2454">
        <v>45573.589840000001</v>
      </c>
      <c r="I2454">
        <v>134.02061499999999</v>
      </c>
    </row>
    <row r="2455" spans="1:9">
      <c r="A2455">
        <v>150</v>
      </c>
      <c r="B2455">
        <v>8</v>
      </c>
      <c r="C2455">
        <v>12</v>
      </c>
      <c r="D2455">
        <v>25</v>
      </c>
      <c r="E2455">
        <v>439.20001200000002</v>
      </c>
      <c r="F2455">
        <v>49.5</v>
      </c>
      <c r="G2455">
        <v>6.12</v>
      </c>
      <c r="H2455">
        <v>46012.789060000003</v>
      </c>
      <c r="I2455">
        <v>131.31312600000001</v>
      </c>
    </row>
    <row r="2456" spans="1:9">
      <c r="A2456">
        <v>151</v>
      </c>
      <c r="B2456">
        <v>8</v>
      </c>
      <c r="C2456">
        <v>12</v>
      </c>
      <c r="D2456">
        <v>30</v>
      </c>
      <c r="E2456">
        <v>496.79998799999998</v>
      </c>
      <c r="F2456">
        <v>49.5</v>
      </c>
      <c r="G2456">
        <v>6.91</v>
      </c>
      <c r="H2456">
        <v>46509.589840000001</v>
      </c>
      <c r="I2456">
        <v>131.31312600000001</v>
      </c>
    </row>
    <row r="2457" spans="1:9">
      <c r="A2457">
        <v>152</v>
      </c>
      <c r="B2457">
        <v>8</v>
      </c>
      <c r="C2457">
        <v>12</v>
      </c>
      <c r="D2457">
        <v>35</v>
      </c>
      <c r="E2457">
        <v>470.39999399999999</v>
      </c>
      <c r="F2457">
        <v>50.200001</v>
      </c>
      <c r="G2457">
        <v>6.68</v>
      </c>
      <c r="H2457">
        <v>46979.988279999998</v>
      </c>
      <c r="I2457">
        <v>129.48207099999999</v>
      </c>
    </row>
    <row r="2458" spans="1:9">
      <c r="A2458">
        <v>153</v>
      </c>
      <c r="B2458">
        <v>8</v>
      </c>
      <c r="C2458">
        <v>12</v>
      </c>
      <c r="D2458">
        <v>40</v>
      </c>
      <c r="E2458">
        <v>453.60000600000001</v>
      </c>
      <c r="F2458">
        <v>49.200001</v>
      </c>
      <c r="G2458">
        <v>6.76</v>
      </c>
      <c r="H2458">
        <v>47433.589840000001</v>
      </c>
      <c r="I2458">
        <v>132.11381499999999</v>
      </c>
    </row>
    <row r="2459" spans="1:9">
      <c r="A2459">
        <v>154</v>
      </c>
      <c r="B2459">
        <v>8</v>
      </c>
      <c r="C2459">
        <v>12</v>
      </c>
      <c r="D2459">
        <v>45</v>
      </c>
      <c r="E2459">
        <v>444</v>
      </c>
      <c r="F2459">
        <v>49.5</v>
      </c>
      <c r="G2459">
        <v>6.21</v>
      </c>
      <c r="H2459">
        <v>47877.589840000001</v>
      </c>
      <c r="I2459">
        <v>131.31312600000001</v>
      </c>
    </row>
    <row r="2460" spans="1:9">
      <c r="A2460">
        <v>155</v>
      </c>
      <c r="B2460">
        <v>8</v>
      </c>
      <c r="C2460">
        <v>12</v>
      </c>
      <c r="D2460">
        <v>50</v>
      </c>
      <c r="E2460">
        <v>446.39999399999999</v>
      </c>
      <c r="F2460">
        <v>49.200001</v>
      </c>
      <c r="G2460">
        <v>6.24</v>
      </c>
      <c r="H2460">
        <v>48323.988279999998</v>
      </c>
      <c r="I2460">
        <v>132.11381499999999</v>
      </c>
    </row>
    <row r="2461" spans="1:9">
      <c r="A2461">
        <v>156</v>
      </c>
      <c r="B2461">
        <v>8</v>
      </c>
      <c r="C2461">
        <v>12</v>
      </c>
      <c r="D2461">
        <v>55</v>
      </c>
      <c r="E2461">
        <v>441.60000600000001</v>
      </c>
      <c r="F2461">
        <v>49.299999</v>
      </c>
      <c r="G2461">
        <v>6.25</v>
      </c>
      <c r="H2461">
        <v>48765.589840000001</v>
      </c>
      <c r="I2461">
        <v>131.84584000000001</v>
      </c>
    </row>
    <row r="2462" spans="1:9">
      <c r="A2462">
        <v>157</v>
      </c>
      <c r="B2462">
        <v>8</v>
      </c>
      <c r="C2462">
        <v>13</v>
      </c>
      <c r="D2462">
        <v>0</v>
      </c>
      <c r="E2462">
        <v>350.39999399999999</v>
      </c>
      <c r="F2462">
        <v>47.599997999999999</v>
      </c>
      <c r="G2462">
        <v>5.13</v>
      </c>
      <c r="H2462">
        <v>49115.988279999998</v>
      </c>
      <c r="I2462">
        <v>136.55462600000001</v>
      </c>
    </row>
    <row r="2463" spans="1:9">
      <c r="A2463">
        <v>158</v>
      </c>
      <c r="B2463">
        <v>8</v>
      </c>
      <c r="C2463">
        <v>13</v>
      </c>
      <c r="D2463">
        <v>5</v>
      </c>
      <c r="E2463">
        <v>525.59997599999997</v>
      </c>
      <c r="F2463">
        <v>48.599997999999999</v>
      </c>
      <c r="G2463">
        <v>7.93</v>
      </c>
      <c r="H2463">
        <v>49641.589840000001</v>
      </c>
      <c r="I2463">
        <v>133.74485799999999</v>
      </c>
    </row>
    <row r="2464" spans="1:9">
      <c r="A2464">
        <v>159</v>
      </c>
      <c r="B2464">
        <v>8</v>
      </c>
      <c r="C2464">
        <v>13</v>
      </c>
      <c r="D2464">
        <v>10</v>
      </c>
      <c r="E2464">
        <v>228</v>
      </c>
      <c r="F2464">
        <v>47.5</v>
      </c>
      <c r="G2464">
        <v>3.78</v>
      </c>
      <c r="H2464">
        <v>49869.589840000001</v>
      </c>
      <c r="I2464">
        <v>136.84210200000001</v>
      </c>
    </row>
    <row r="2465" spans="1:9">
      <c r="A2465">
        <v>160</v>
      </c>
      <c r="B2465">
        <v>8</v>
      </c>
      <c r="C2465">
        <v>13</v>
      </c>
      <c r="D2465">
        <v>15</v>
      </c>
      <c r="E2465">
        <v>501.60000600000001</v>
      </c>
      <c r="F2465">
        <v>48.299999</v>
      </c>
      <c r="G2465">
        <v>7.18</v>
      </c>
      <c r="H2465">
        <v>50371.191409999999</v>
      </c>
      <c r="I2465">
        <v>134.57557700000001</v>
      </c>
    </row>
    <row r="2466" spans="1:9">
      <c r="A2466">
        <v>161</v>
      </c>
      <c r="B2466">
        <v>8</v>
      </c>
      <c r="C2466">
        <v>13</v>
      </c>
      <c r="D2466">
        <v>20</v>
      </c>
      <c r="E2466">
        <v>482.39999399999999</v>
      </c>
      <c r="F2466">
        <v>48.400002000000001</v>
      </c>
      <c r="G2466">
        <v>7.09</v>
      </c>
      <c r="H2466">
        <v>50853.589840000001</v>
      </c>
      <c r="I2466">
        <v>134.297516</v>
      </c>
    </row>
    <row r="2467" spans="1:9">
      <c r="A2467">
        <v>162</v>
      </c>
      <c r="B2467">
        <v>8</v>
      </c>
      <c r="C2467">
        <v>13</v>
      </c>
      <c r="D2467">
        <v>25</v>
      </c>
      <c r="E2467">
        <v>477.60000600000001</v>
      </c>
      <c r="F2467">
        <v>48.200001</v>
      </c>
      <c r="G2467">
        <v>7.24</v>
      </c>
      <c r="H2467">
        <v>51331.191409999999</v>
      </c>
      <c r="I2467">
        <v>134.85476700000001</v>
      </c>
    </row>
    <row r="2468" spans="1:9">
      <c r="A2468">
        <v>163</v>
      </c>
      <c r="B2468">
        <v>8</v>
      </c>
      <c r="C2468">
        <v>13</v>
      </c>
      <c r="D2468">
        <v>30</v>
      </c>
      <c r="E2468">
        <v>434.39999399999999</v>
      </c>
      <c r="F2468">
        <v>48</v>
      </c>
      <c r="G2468">
        <v>6.44</v>
      </c>
      <c r="H2468">
        <v>51765.589840000001</v>
      </c>
      <c r="I2468">
        <v>135.41667200000001</v>
      </c>
    </row>
    <row r="2469" spans="1:9">
      <c r="A2469">
        <v>164</v>
      </c>
      <c r="B2469">
        <v>8</v>
      </c>
      <c r="C2469">
        <v>13</v>
      </c>
      <c r="D2469">
        <v>35</v>
      </c>
      <c r="E2469">
        <v>513.59997599999997</v>
      </c>
      <c r="F2469">
        <v>47.900002000000001</v>
      </c>
      <c r="G2469">
        <v>7.69</v>
      </c>
      <c r="H2469">
        <v>52279.191409999999</v>
      </c>
      <c r="I2469">
        <v>135.69937100000001</v>
      </c>
    </row>
    <row r="2470" spans="1:9">
      <c r="A2470">
        <v>165</v>
      </c>
      <c r="B2470">
        <v>8</v>
      </c>
      <c r="C2470">
        <v>13</v>
      </c>
      <c r="D2470">
        <v>40</v>
      </c>
      <c r="E2470">
        <v>494.39999399999999</v>
      </c>
      <c r="F2470">
        <v>48.200001</v>
      </c>
      <c r="G2470">
        <v>7.48</v>
      </c>
      <c r="H2470">
        <v>52773.589840000001</v>
      </c>
      <c r="I2470">
        <v>134.85476700000001</v>
      </c>
    </row>
    <row r="2471" spans="1:9">
      <c r="A2471">
        <v>166</v>
      </c>
      <c r="B2471">
        <v>8</v>
      </c>
      <c r="C2471">
        <v>13</v>
      </c>
      <c r="D2471">
        <v>45</v>
      </c>
      <c r="E2471">
        <v>472.79998799999998</v>
      </c>
      <c r="F2471">
        <v>48.599997999999999</v>
      </c>
      <c r="G2471">
        <v>6.95</v>
      </c>
      <c r="H2471">
        <v>53246.390630000002</v>
      </c>
      <c r="I2471">
        <v>133.74485799999999</v>
      </c>
    </row>
    <row r="2472" spans="1:9">
      <c r="A2472">
        <v>167</v>
      </c>
      <c r="B2472">
        <v>8</v>
      </c>
      <c r="C2472">
        <v>13</v>
      </c>
      <c r="D2472">
        <v>50</v>
      </c>
      <c r="E2472">
        <v>475.20001200000002</v>
      </c>
      <c r="F2472">
        <v>45.700001</v>
      </c>
      <c r="G2472">
        <v>8.3499990000000004</v>
      </c>
      <c r="H2472">
        <v>53721.589840000001</v>
      </c>
      <c r="I2472">
        <v>142.23194899999999</v>
      </c>
    </row>
    <row r="2473" spans="1:9">
      <c r="A2473">
        <v>168</v>
      </c>
      <c r="B2473">
        <v>8</v>
      </c>
      <c r="C2473">
        <v>13</v>
      </c>
      <c r="D2473">
        <v>55</v>
      </c>
      <c r="E2473">
        <v>489.60000600000001</v>
      </c>
      <c r="F2473">
        <v>45.099997999999999</v>
      </c>
      <c r="G2473">
        <v>7.74</v>
      </c>
      <c r="H2473">
        <v>54211.191409999999</v>
      </c>
      <c r="I2473">
        <v>144.12417600000001</v>
      </c>
    </row>
    <row r="2474" spans="1:9">
      <c r="A2474">
        <v>169</v>
      </c>
      <c r="B2474">
        <v>8</v>
      </c>
      <c r="C2474">
        <v>14</v>
      </c>
      <c r="D2474">
        <v>0</v>
      </c>
      <c r="E2474">
        <v>489.60000600000001</v>
      </c>
      <c r="F2474">
        <v>43.599997999999999</v>
      </c>
      <c r="G2474">
        <v>8.77</v>
      </c>
      <c r="H2474">
        <v>54700.792970000002</v>
      </c>
      <c r="I2474">
        <v>149.082581</v>
      </c>
    </row>
    <row r="2475" spans="1:9">
      <c r="A2475">
        <v>170</v>
      </c>
      <c r="B2475">
        <v>8</v>
      </c>
      <c r="C2475">
        <v>14</v>
      </c>
      <c r="D2475">
        <v>5</v>
      </c>
      <c r="E2475">
        <v>456</v>
      </c>
      <c r="F2475">
        <v>43.299999</v>
      </c>
      <c r="G2475">
        <v>7.6</v>
      </c>
      <c r="H2475">
        <v>55156.792970000002</v>
      </c>
      <c r="I2475">
        <v>150.11547899999999</v>
      </c>
    </row>
    <row r="2476" spans="1:9">
      <c r="A2476">
        <v>171</v>
      </c>
      <c r="B2476">
        <v>8</v>
      </c>
      <c r="C2476">
        <v>14</v>
      </c>
      <c r="D2476">
        <v>10</v>
      </c>
      <c r="E2476">
        <v>480</v>
      </c>
      <c r="F2476">
        <v>37.599997999999999</v>
      </c>
      <c r="G2476">
        <v>12.24</v>
      </c>
      <c r="H2476">
        <v>55636.792970000002</v>
      </c>
      <c r="I2476">
        <v>172.872345</v>
      </c>
    </row>
    <row r="2477" spans="1:9">
      <c r="A2477">
        <v>172</v>
      </c>
      <c r="B2477">
        <v>8</v>
      </c>
      <c r="C2477">
        <v>14</v>
      </c>
      <c r="D2477">
        <v>15</v>
      </c>
      <c r="E2477">
        <v>516</v>
      </c>
      <c r="F2477">
        <v>36.5</v>
      </c>
      <c r="G2477">
        <v>10.91</v>
      </c>
      <c r="H2477">
        <v>56152.792970000002</v>
      </c>
      <c r="I2477">
        <v>178.082199</v>
      </c>
    </row>
    <row r="2478" spans="1:9">
      <c r="A2478">
        <v>173</v>
      </c>
      <c r="B2478">
        <v>8</v>
      </c>
      <c r="C2478">
        <v>14</v>
      </c>
      <c r="D2478">
        <v>20</v>
      </c>
      <c r="E2478">
        <v>480</v>
      </c>
      <c r="F2478">
        <v>37.299999</v>
      </c>
      <c r="G2478">
        <v>8.67</v>
      </c>
      <c r="H2478">
        <v>56632.792970000002</v>
      </c>
      <c r="I2478">
        <v>174.26274100000001</v>
      </c>
    </row>
    <row r="2479" spans="1:9">
      <c r="A2479">
        <v>174</v>
      </c>
      <c r="B2479">
        <v>8</v>
      </c>
      <c r="C2479">
        <v>14</v>
      </c>
      <c r="D2479">
        <v>25</v>
      </c>
      <c r="E2479">
        <v>511.20001200000002</v>
      </c>
      <c r="F2479">
        <v>38</v>
      </c>
      <c r="G2479">
        <v>9.24</v>
      </c>
      <c r="H2479">
        <v>57143.992189999997</v>
      </c>
      <c r="I2479">
        <v>171.052628</v>
      </c>
    </row>
    <row r="2480" spans="1:9">
      <c r="A2480">
        <v>175</v>
      </c>
      <c r="B2480">
        <v>8</v>
      </c>
      <c r="C2480">
        <v>14</v>
      </c>
      <c r="D2480">
        <v>30</v>
      </c>
      <c r="E2480">
        <v>482.39999399999999</v>
      </c>
      <c r="F2480">
        <v>38.099997999999999</v>
      </c>
      <c r="G2480">
        <v>8.9600000000000009</v>
      </c>
      <c r="H2480">
        <v>57626.390630000002</v>
      </c>
      <c r="I2480">
        <v>170.60368299999999</v>
      </c>
    </row>
    <row r="2481" spans="1:9">
      <c r="A2481">
        <v>176</v>
      </c>
      <c r="B2481">
        <v>8</v>
      </c>
      <c r="C2481">
        <v>14</v>
      </c>
      <c r="D2481">
        <v>35</v>
      </c>
      <c r="E2481">
        <v>393.60000600000001</v>
      </c>
      <c r="F2481">
        <v>33.5</v>
      </c>
      <c r="G2481">
        <v>12.4</v>
      </c>
      <c r="H2481">
        <v>58019.992189999997</v>
      </c>
      <c r="I2481">
        <v>194.02984599999999</v>
      </c>
    </row>
    <row r="2482" spans="1:9">
      <c r="A2482">
        <v>177</v>
      </c>
      <c r="B2482">
        <v>8</v>
      </c>
      <c r="C2482">
        <v>14</v>
      </c>
      <c r="D2482">
        <v>40</v>
      </c>
      <c r="E2482">
        <v>324</v>
      </c>
      <c r="F2482">
        <v>30.299999</v>
      </c>
      <c r="G2482">
        <v>11.190001000000001</v>
      </c>
      <c r="H2482">
        <v>58343.992189999997</v>
      </c>
      <c r="I2482">
        <v>214.52145400000001</v>
      </c>
    </row>
    <row r="2483" spans="1:9">
      <c r="A2483">
        <v>178</v>
      </c>
      <c r="B2483">
        <v>8</v>
      </c>
      <c r="C2483">
        <v>14</v>
      </c>
      <c r="D2483">
        <v>45</v>
      </c>
      <c r="E2483">
        <v>470.39999399999999</v>
      </c>
      <c r="F2483">
        <v>26.9</v>
      </c>
      <c r="G2483">
        <v>16.93</v>
      </c>
      <c r="H2483">
        <v>58814.390630000002</v>
      </c>
      <c r="I2483">
        <v>241.635696</v>
      </c>
    </row>
    <row r="2484" spans="1:9">
      <c r="A2484">
        <v>179</v>
      </c>
      <c r="B2484">
        <v>8</v>
      </c>
      <c r="C2484">
        <v>14</v>
      </c>
      <c r="D2484">
        <v>50</v>
      </c>
      <c r="E2484">
        <v>410.39999399999999</v>
      </c>
      <c r="F2484">
        <v>23.9</v>
      </c>
      <c r="G2484">
        <v>17.860001</v>
      </c>
      <c r="H2484">
        <v>59224.789060000003</v>
      </c>
      <c r="I2484">
        <v>271.966522</v>
      </c>
    </row>
    <row r="2485" spans="1:9">
      <c r="A2485">
        <v>180</v>
      </c>
      <c r="B2485">
        <v>8</v>
      </c>
      <c r="C2485">
        <v>14</v>
      </c>
      <c r="D2485">
        <v>55</v>
      </c>
      <c r="E2485">
        <v>460.79998799999998</v>
      </c>
      <c r="F2485">
        <v>22.799999</v>
      </c>
      <c r="G2485">
        <v>16.27</v>
      </c>
      <c r="H2485">
        <v>59685.589840000001</v>
      </c>
      <c r="I2485">
        <v>285.087738</v>
      </c>
    </row>
    <row r="2486" spans="1:9">
      <c r="A2486">
        <v>181</v>
      </c>
      <c r="B2486">
        <v>8</v>
      </c>
      <c r="C2486">
        <v>15</v>
      </c>
      <c r="D2486">
        <v>0</v>
      </c>
      <c r="E2486">
        <v>427.20001200000002</v>
      </c>
      <c r="F2486">
        <v>21.700001</v>
      </c>
      <c r="G2486">
        <v>17.730001000000001</v>
      </c>
      <c r="H2486">
        <v>60112.789060000003</v>
      </c>
      <c r="I2486">
        <v>299.539154</v>
      </c>
    </row>
    <row r="2487" spans="1:9">
      <c r="A2487">
        <v>182</v>
      </c>
      <c r="B2487">
        <v>8</v>
      </c>
      <c r="C2487">
        <v>15</v>
      </c>
      <c r="D2487">
        <v>5</v>
      </c>
      <c r="E2487">
        <v>439.20001200000002</v>
      </c>
      <c r="F2487">
        <v>21.9</v>
      </c>
      <c r="G2487">
        <v>14.290001</v>
      </c>
      <c r="H2487">
        <v>60551.988279999998</v>
      </c>
      <c r="I2487">
        <v>296.80365</v>
      </c>
    </row>
    <row r="2488" spans="1:9">
      <c r="A2488">
        <v>183</v>
      </c>
      <c r="B2488">
        <v>8</v>
      </c>
      <c r="C2488">
        <v>15</v>
      </c>
      <c r="D2488">
        <v>10</v>
      </c>
      <c r="E2488">
        <v>271.20001200000002</v>
      </c>
      <c r="F2488">
        <v>22.700001</v>
      </c>
      <c r="G2488">
        <v>8.1900010000000005</v>
      </c>
      <c r="H2488">
        <v>60823.1875</v>
      </c>
      <c r="I2488">
        <v>286.34359699999999</v>
      </c>
    </row>
    <row r="2489" spans="1:9">
      <c r="A2489">
        <v>184</v>
      </c>
      <c r="B2489">
        <v>8</v>
      </c>
      <c r="C2489">
        <v>15</v>
      </c>
      <c r="D2489">
        <v>15</v>
      </c>
      <c r="E2489">
        <v>352.79998799999998</v>
      </c>
      <c r="F2489">
        <v>22.9</v>
      </c>
      <c r="G2489">
        <v>11.79</v>
      </c>
      <c r="H2489">
        <v>61175.988279999998</v>
      </c>
      <c r="I2489">
        <v>283.842804</v>
      </c>
    </row>
    <row r="2490" spans="1:9">
      <c r="A2490">
        <v>185</v>
      </c>
      <c r="B2490">
        <v>8</v>
      </c>
      <c r="C2490">
        <v>15</v>
      </c>
      <c r="D2490">
        <v>20</v>
      </c>
      <c r="E2490">
        <v>434.39999399999999</v>
      </c>
      <c r="F2490">
        <v>22.299999</v>
      </c>
      <c r="G2490">
        <v>15.369999</v>
      </c>
      <c r="H2490">
        <v>61610.386720000002</v>
      </c>
      <c r="I2490">
        <v>291.479828</v>
      </c>
    </row>
    <row r="2491" spans="1:9">
      <c r="A2491">
        <v>186</v>
      </c>
      <c r="B2491">
        <v>8</v>
      </c>
      <c r="C2491">
        <v>15</v>
      </c>
      <c r="D2491">
        <v>25</v>
      </c>
      <c r="E2491">
        <v>410.39999399999999</v>
      </c>
      <c r="F2491">
        <v>22</v>
      </c>
      <c r="G2491">
        <v>16.110001</v>
      </c>
      <c r="H2491">
        <v>62020.785159999999</v>
      </c>
      <c r="I2491">
        <v>295.45455900000002</v>
      </c>
    </row>
    <row r="2492" spans="1:9">
      <c r="A2492">
        <v>187</v>
      </c>
      <c r="B2492">
        <v>8</v>
      </c>
      <c r="C2492">
        <v>15</v>
      </c>
      <c r="D2492">
        <v>30</v>
      </c>
      <c r="E2492">
        <v>429.60000600000001</v>
      </c>
      <c r="F2492">
        <v>21.9</v>
      </c>
      <c r="G2492">
        <v>14.759999000000001</v>
      </c>
      <c r="H2492">
        <v>62450.386720000002</v>
      </c>
      <c r="I2492">
        <v>296.80365</v>
      </c>
    </row>
    <row r="2493" spans="1:9">
      <c r="A2493">
        <v>188</v>
      </c>
      <c r="B2493">
        <v>8</v>
      </c>
      <c r="C2493">
        <v>15</v>
      </c>
      <c r="D2493">
        <v>35</v>
      </c>
      <c r="E2493">
        <v>427.20001200000002</v>
      </c>
      <c r="F2493">
        <v>22.1</v>
      </c>
      <c r="G2493">
        <v>15.530001</v>
      </c>
      <c r="H2493">
        <v>62877.585939999997</v>
      </c>
      <c r="I2493">
        <v>294.11764499999998</v>
      </c>
    </row>
    <row r="2494" spans="1:9">
      <c r="A2494">
        <v>189</v>
      </c>
      <c r="B2494">
        <v>8</v>
      </c>
      <c r="C2494">
        <v>15</v>
      </c>
      <c r="D2494">
        <v>40</v>
      </c>
      <c r="E2494">
        <v>451.20001200000002</v>
      </c>
      <c r="F2494">
        <v>22.700001</v>
      </c>
      <c r="G2494">
        <v>16.469999000000001</v>
      </c>
      <c r="H2494">
        <v>63328.785159999999</v>
      </c>
      <c r="I2494">
        <v>286.34359699999999</v>
      </c>
    </row>
    <row r="2495" spans="1:9">
      <c r="A2495">
        <v>190</v>
      </c>
      <c r="B2495">
        <v>8</v>
      </c>
      <c r="C2495">
        <v>15</v>
      </c>
      <c r="D2495">
        <v>45</v>
      </c>
      <c r="E2495">
        <v>432</v>
      </c>
      <c r="F2495">
        <v>23</v>
      </c>
      <c r="G2495">
        <v>15.459999</v>
      </c>
      <c r="H2495">
        <v>63760.785159999999</v>
      </c>
      <c r="I2495">
        <v>282.60870399999999</v>
      </c>
    </row>
    <row r="2496" spans="1:9">
      <c r="A2496">
        <v>191</v>
      </c>
      <c r="B2496">
        <v>8</v>
      </c>
      <c r="C2496">
        <v>15</v>
      </c>
      <c r="D2496">
        <v>50</v>
      </c>
      <c r="E2496">
        <v>168</v>
      </c>
      <c r="F2496">
        <v>21.5</v>
      </c>
      <c r="G2496">
        <v>8.2200000000000006</v>
      </c>
      <c r="H2496">
        <v>63928.785159999999</v>
      </c>
      <c r="I2496">
        <v>302.32559199999997</v>
      </c>
    </row>
    <row r="2497" spans="1:9">
      <c r="A2497">
        <v>192</v>
      </c>
      <c r="B2497">
        <v>8</v>
      </c>
      <c r="C2497">
        <v>15</v>
      </c>
      <c r="D2497">
        <v>55</v>
      </c>
      <c r="E2497">
        <v>393.60000600000001</v>
      </c>
      <c r="F2497">
        <v>21.299999</v>
      </c>
      <c r="G2497">
        <v>16.310001</v>
      </c>
      <c r="H2497">
        <v>64322.386720000002</v>
      </c>
      <c r="I2497">
        <v>305.16433699999999</v>
      </c>
    </row>
    <row r="2498" spans="1:9">
      <c r="A2498">
        <v>193</v>
      </c>
      <c r="B2498">
        <v>8</v>
      </c>
      <c r="C2498">
        <v>16</v>
      </c>
      <c r="D2498">
        <v>0</v>
      </c>
      <c r="E2498">
        <v>410.39999399999999</v>
      </c>
      <c r="F2498">
        <v>21.4</v>
      </c>
      <c r="G2498">
        <v>17.690000999999999</v>
      </c>
      <c r="H2498">
        <v>64732.785159999999</v>
      </c>
      <c r="I2498">
        <v>303.73831200000001</v>
      </c>
    </row>
    <row r="2499" spans="1:9">
      <c r="A2499">
        <v>194</v>
      </c>
      <c r="B2499">
        <v>8</v>
      </c>
      <c r="C2499">
        <v>16</v>
      </c>
      <c r="D2499">
        <v>5</v>
      </c>
      <c r="E2499">
        <v>417.60000600000001</v>
      </c>
      <c r="F2499">
        <v>20.200001</v>
      </c>
      <c r="G2499">
        <v>18</v>
      </c>
      <c r="H2499">
        <v>65150.386720000002</v>
      </c>
      <c r="I2499">
        <v>321.78216600000002</v>
      </c>
    </row>
    <row r="2500" spans="1:9">
      <c r="A2500">
        <v>195</v>
      </c>
      <c r="B2500">
        <v>8</v>
      </c>
      <c r="C2500">
        <v>16</v>
      </c>
      <c r="D2500">
        <v>10</v>
      </c>
      <c r="E2500">
        <v>398.39999399999999</v>
      </c>
      <c r="F2500">
        <v>21.700001</v>
      </c>
      <c r="G2500">
        <v>14.920000999999999</v>
      </c>
      <c r="H2500">
        <v>65548.789059999996</v>
      </c>
      <c r="I2500">
        <v>299.539154</v>
      </c>
    </row>
    <row r="2501" spans="1:9">
      <c r="A2501">
        <v>196</v>
      </c>
      <c r="B2501">
        <v>8</v>
      </c>
      <c r="C2501">
        <v>16</v>
      </c>
      <c r="D2501">
        <v>15</v>
      </c>
      <c r="E2501">
        <v>388.79998799999998</v>
      </c>
      <c r="F2501">
        <v>21.299999</v>
      </c>
      <c r="G2501">
        <v>14.55</v>
      </c>
      <c r="H2501">
        <v>65937.585940000004</v>
      </c>
      <c r="I2501">
        <v>305.16433699999999</v>
      </c>
    </row>
    <row r="2502" spans="1:9">
      <c r="A2502">
        <v>197</v>
      </c>
      <c r="B2502">
        <v>8</v>
      </c>
      <c r="C2502">
        <v>16</v>
      </c>
      <c r="D2502">
        <v>20</v>
      </c>
      <c r="E2502">
        <v>319.20001200000002</v>
      </c>
      <c r="F2502">
        <v>20.100000000000001</v>
      </c>
      <c r="G2502">
        <v>17.829999999999998</v>
      </c>
      <c r="H2502">
        <v>66256.789059999996</v>
      </c>
      <c r="I2502">
        <v>323.38308699999999</v>
      </c>
    </row>
    <row r="2503" spans="1:9">
      <c r="A2503">
        <v>198</v>
      </c>
      <c r="B2503">
        <v>8</v>
      </c>
      <c r="C2503">
        <v>16</v>
      </c>
      <c r="D2503">
        <v>25</v>
      </c>
      <c r="E2503">
        <v>412.79998799999998</v>
      </c>
      <c r="F2503">
        <v>19.899999999999999</v>
      </c>
      <c r="G2503">
        <v>19.470001</v>
      </c>
      <c r="H2503">
        <v>66669.585940000004</v>
      </c>
      <c r="I2503">
        <v>326.63317899999998</v>
      </c>
    </row>
    <row r="2504" spans="1:9">
      <c r="A2504">
        <v>199</v>
      </c>
      <c r="B2504">
        <v>8</v>
      </c>
      <c r="C2504">
        <v>16</v>
      </c>
      <c r="D2504">
        <v>30</v>
      </c>
      <c r="E2504">
        <v>357.60000600000001</v>
      </c>
      <c r="F2504">
        <v>19.200001</v>
      </c>
      <c r="G2504">
        <v>16.68</v>
      </c>
      <c r="H2504">
        <v>67027.1875</v>
      </c>
      <c r="I2504">
        <v>338.54165599999999</v>
      </c>
    </row>
    <row r="2505" spans="1:9">
      <c r="A2505">
        <v>200</v>
      </c>
      <c r="B2505">
        <v>8</v>
      </c>
      <c r="C2505">
        <v>16</v>
      </c>
      <c r="D2505">
        <v>35</v>
      </c>
      <c r="E2505">
        <v>408</v>
      </c>
      <c r="F2505">
        <v>19.399999999999999</v>
      </c>
      <c r="G2505">
        <v>16.150002000000001</v>
      </c>
      <c r="H2505">
        <v>67435.1875</v>
      </c>
      <c r="I2505">
        <v>335.05154399999998</v>
      </c>
    </row>
    <row r="2506" spans="1:9">
      <c r="A2506">
        <v>201</v>
      </c>
      <c r="B2506">
        <v>8</v>
      </c>
      <c r="C2506">
        <v>16</v>
      </c>
      <c r="D2506">
        <v>40</v>
      </c>
      <c r="E2506">
        <v>379.20001200000002</v>
      </c>
      <c r="F2506">
        <v>19.100000000000001</v>
      </c>
      <c r="G2506">
        <v>16.549999</v>
      </c>
      <c r="H2506">
        <v>67814.390629999994</v>
      </c>
      <c r="I2506">
        <v>340.31411700000001</v>
      </c>
    </row>
    <row r="2507" spans="1:9">
      <c r="A2507">
        <v>202</v>
      </c>
      <c r="B2507">
        <v>8</v>
      </c>
      <c r="C2507">
        <v>16</v>
      </c>
      <c r="D2507">
        <v>45</v>
      </c>
      <c r="E2507">
        <v>372</v>
      </c>
      <c r="F2507">
        <v>18.799999</v>
      </c>
      <c r="G2507">
        <v>19.030000999999999</v>
      </c>
      <c r="H2507">
        <v>68186.390629999994</v>
      </c>
      <c r="I2507">
        <v>345.74468999999999</v>
      </c>
    </row>
    <row r="2508" spans="1:9">
      <c r="A2508">
        <v>203</v>
      </c>
      <c r="B2508">
        <v>8</v>
      </c>
      <c r="C2508">
        <v>16</v>
      </c>
      <c r="D2508">
        <v>50</v>
      </c>
      <c r="E2508">
        <v>396</v>
      </c>
      <c r="F2508">
        <v>19</v>
      </c>
      <c r="G2508">
        <v>18.119999</v>
      </c>
      <c r="H2508">
        <v>68582.390629999994</v>
      </c>
      <c r="I2508">
        <v>342.105255</v>
      </c>
    </row>
    <row r="2509" spans="1:9">
      <c r="A2509">
        <v>204</v>
      </c>
      <c r="B2509">
        <v>8</v>
      </c>
      <c r="C2509">
        <v>16</v>
      </c>
      <c r="D2509">
        <v>55</v>
      </c>
      <c r="E2509">
        <v>386.39999399999999</v>
      </c>
      <c r="F2509">
        <v>19.600000000000001</v>
      </c>
      <c r="G2509">
        <v>14.62</v>
      </c>
      <c r="H2509">
        <v>68968.789059999996</v>
      </c>
      <c r="I2509">
        <v>331.63265999999999</v>
      </c>
    </row>
    <row r="2510" spans="1:9">
      <c r="A2510">
        <v>205</v>
      </c>
      <c r="B2510">
        <v>8</v>
      </c>
      <c r="C2510">
        <v>17</v>
      </c>
      <c r="D2510">
        <v>0</v>
      </c>
      <c r="E2510">
        <v>422.39999399999999</v>
      </c>
      <c r="F2510">
        <v>18.899999999999999</v>
      </c>
      <c r="G2510">
        <v>18.149999999999999</v>
      </c>
      <c r="H2510">
        <v>69391.1875</v>
      </c>
      <c r="I2510">
        <v>343.915344</v>
      </c>
    </row>
    <row r="2511" spans="1:9">
      <c r="A2511">
        <v>206</v>
      </c>
      <c r="B2511">
        <v>8</v>
      </c>
      <c r="C2511">
        <v>17</v>
      </c>
      <c r="D2511">
        <v>5</v>
      </c>
      <c r="E2511">
        <v>420</v>
      </c>
      <c r="F2511">
        <v>19.600000000000001</v>
      </c>
      <c r="G2511">
        <v>17.120000999999998</v>
      </c>
      <c r="H2511">
        <v>69811.1875</v>
      </c>
      <c r="I2511">
        <v>331.63265999999999</v>
      </c>
    </row>
    <row r="2512" spans="1:9">
      <c r="A2512">
        <v>207</v>
      </c>
      <c r="B2512">
        <v>8</v>
      </c>
      <c r="C2512">
        <v>17</v>
      </c>
      <c r="D2512">
        <v>10</v>
      </c>
      <c r="E2512">
        <v>355.20001200000002</v>
      </c>
      <c r="F2512">
        <v>19.5</v>
      </c>
      <c r="G2512">
        <v>21.289999000000002</v>
      </c>
      <c r="H2512">
        <v>70166.390629999994</v>
      </c>
      <c r="I2512">
        <v>333.33334400000001</v>
      </c>
    </row>
    <row r="2513" spans="1:9">
      <c r="A2513">
        <v>208</v>
      </c>
      <c r="B2513">
        <v>8</v>
      </c>
      <c r="C2513">
        <v>17</v>
      </c>
      <c r="D2513">
        <v>15</v>
      </c>
      <c r="E2513">
        <v>340.79998799999998</v>
      </c>
      <c r="F2513">
        <v>18.200001</v>
      </c>
      <c r="G2513">
        <v>18.77</v>
      </c>
      <c r="H2513">
        <v>70507.1875</v>
      </c>
      <c r="I2513">
        <v>357.142853</v>
      </c>
    </row>
    <row r="2514" spans="1:9">
      <c r="A2514">
        <v>209</v>
      </c>
      <c r="B2514">
        <v>8</v>
      </c>
      <c r="C2514">
        <v>17</v>
      </c>
      <c r="D2514">
        <v>20</v>
      </c>
      <c r="E2514">
        <v>336</v>
      </c>
      <c r="F2514">
        <v>18.299999</v>
      </c>
      <c r="G2514">
        <v>16.859998999999998</v>
      </c>
      <c r="H2514">
        <v>70843.1875</v>
      </c>
      <c r="I2514">
        <v>355.191284</v>
      </c>
    </row>
    <row r="2515" spans="1:9">
      <c r="A2515">
        <v>210</v>
      </c>
      <c r="B2515">
        <v>8</v>
      </c>
      <c r="C2515">
        <v>17</v>
      </c>
      <c r="D2515">
        <v>25</v>
      </c>
      <c r="E2515">
        <v>372</v>
      </c>
      <c r="F2515">
        <v>18.100000000000001</v>
      </c>
      <c r="G2515">
        <v>19.809999000000001</v>
      </c>
      <c r="H2515">
        <v>71215.1875</v>
      </c>
      <c r="I2515">
        <v>359.11602800000003</v>
      </c>
    </row>
    <row r="2516" spans="1:9">
      <c r="A2516">
        <v>211</v>
      </c>
      <c r="B2516">
        <v>8</v>
      </c>
      <c r="C2516">
        <v>17</v>
      </c>
      <c r="D2516">
        <v>30</v>
      </c>
      <c r="E2516">
        <v>304.79998799999998</v>
      </c>
      <c r="F2516">
        <v>17.200001</v>
      </c>
      <c r="G2516">
        <v>19.120000999999998</v>
      </c>
      <c r="H2516">
        <v>71519.984379999994</v>
      </c>
      <c r="I2516">
        <v>377.90695199999999</v>
      </c>
    </row>
    <row r="2517" spans="1:9">
      <c r="A2517">
        <v>212</v>
      </c>
      <c r="B2517">
        <v>8</v>
      </c>
      <c r="C2517">
        <v>17</v>
      </c>
      <c r="D2517">
        <v>35</v>
      </c>
      <c r="E2517">
        <v>324</v>
      </c>
      <c r="F2517">
        <v>17</v>
      </c>
      <c r="G2517">
        <v>19.949998999999998</v>
      </c>
      <c r="H2517">
        <v>71843.984379999994</v>
      </c>
      <c r="I2517">
        <v>382.352936</v>
      </c>
    </row>
    <row r="2518" spans="1:9">
      <c r="A2518">
        <v>213</v>
      </c>
      <c r="B2518">
        <v>8</v>
      </c>
      <c r="C2518">
        <v>17</v>
      </c>
      <c r="D2518">
        <v>40</v>
      </c>
      <c r="E2518">
        <v>300</v>
      </c>
      <c r="F2518">
        <v>16.600000000000001</v>
      </c>
      <c r="G2518">
        <v>22.059999000000001</v>
      </c>
      <c r="H2518">
        <v>72143.984379999994</v>
      </c>
      <c r="I2518">
        <v>391.56625400000001</v>
      </c>
    </row>
    <row r="2519" spans="1:9">
      <c r="A2519">
        <v>214</v>
      </c>
      <c r="B2519">
        <v>8</v>
      </c>
      <c r="C2519">
        <v>17</v>
      </c>
      <c r="D2519">
        <v>45</v>
      </c>
      <c r="E2519">
        <v>297.60000600000001</v>
      </c>
      <c r="F2519">
        <v>15.5</v>
      </c>
      <c r="G2519">
        <v>20.530000999999999</v>
      </c>
      <c r="H2519">
        <v>72441.585940000004</v>
      </c>
      <c r="I2519">
        <v>419.354828</v>
      </c>
    </row>
    <row r="2520" spans="1:9">
      <c r="A2520">
        <v>215</v>
      </c>
      <c r="B2520">
        <v>8</v>
      </c>
      <c r="C2520">
        <v>17</v>
      </c>
      <c r="D2520">
        <v>50</v>
      </c>
      <c r="E2520">
        <v>321.60000600000001</v>
      </c>
      <c r="F2520">
        <v>16.299999</v>
      </c>
      <c r="G2520">
        <v>16.969999000000001</v>
      </c>
      <c r="H2520">
        <v>72763.1875</v>
      </c>
      <c r="I2520">
        <v>398.77301</v>
      </c>
    </row>
    <row r="2521" spans="1:9">
      <c r="A2521">
        <v>216</v>
      </c>
      <c r="B2521">
        <v>8</v>
      </c>
      <c r="C2521">
        <v>17</v>
      </c>
      <c r="D2521">
        <v>55</v>
      </c>
      <c r="E2521">
        <v>276</v>
      </c>
      <c r="F2521">
        <v>15.8</v>
      </c>
      <c r="G2521">
        <v>16.100000000000001</v>
      </c>
      <c r="H2521">
        <v>73039.1875</v>
      </c>
      <c r="I2521">
        <v>411.39239500000002</v>
      </c>
    </row>
    <row r="2522" spans="1:9">
      <c r="A2522">
        <v>217</v>
      </c>
      <c r="B2522">
        <v>8</v>
      </c>
      <c r="C2522">
        <v>18</v>
      </c>
      <c r="D2522">
        <v>0</v>
      </c>
      <c r="E2522">
        <v>321.60000600000001</v>
      </c>
      <c r="F2522">
        <v>16.700001</v>
      </c>
      <c r="G2522">
        <v>20.34</v>
      </c>
      <c r="H2522">
        <v>73360.789059999996</v>
      </c>
      <c r="I2522">
        <v>389.22152699999998</v>
      </c>
    </row>
    <row r="2523" spans="1:9">
      <c r="A2523">
        <v>218</v>
      </c>
      <c r="B2523">
        <v>8</v>
      </c>
      <c r="C2523">
        <v>18</v>
      </c>
      <c r="D2523">
        <v>5</v>
      </c>
      <c r="E2523">
        <v>295.20001200000002</v>
      </c>
      <c r="F2523">
        <v>16</v>
      </c>
      <c r="G2523">
        <v>18.359998999999998</v>
      </c>
      <c r="H2523">
        <v>73655.992190000004</v>
      </c>
      <c r="I2523">
        <v>406.25</v>
      </c>
    </row>
    <row r="2524" spans="1:9">
      <c r="A2524">
        <v>219</v>
      </c>
      <c r="B2524">
        <v>8</v>
      </c>
      <c r="C2524">
        <v>18</v>
      </c>
      <c r="D2524">
        <v>10</v>
      </c>
      <c r="E2524">
        <v>312</v>
      </c>
      <c r="F2524">
        <v>16</v>
      </c>
      <c r="G2524">
        <v>17.129999000000002</v>
      </c>
      <c r="H2524">
        <v>73967.992190000004</v>
      </c>
      <c r="I2524">
        <v>406.25</v>
      </c>
    </row>
    <row r="2525" spans="1:9">
      <c r="A2525">
        <v>220</v>
      </c>
      <c r="B2525">
        <v>8</v>
      </c>
      <c r="C2525">
        <v>18</v>
      </c>
      <c r="D2525">
        <v>15</v>
      </c>
      <c r="E2525">
        <v>367.20001200000002</v>
      </c>
      <c r="F2525">
        <v>15.9</v>
      </c>
      <c r="G2525">
        <v>19.760000000000002</v>
      </c>
      <c r="H2525">
        <v>74335.195309999996</v>
      </c>
      <c r="I2525">
        <v>408.80505399999998</v>
      </c>
    </row>
    <row r="2526" spans="1:9">
      <c r="A2526">
        <v>221</v>
      </c>
      <c r="B2526">
        <v>8</v>
      </c>
      <c r="C2526">
        <v>18</v>
      </c>
      <c r="D2526">
        <v>20</v>
      </c>
      <c r="E2526">
        <v>312</v>
      </c>
      <c r="F2526">
        <v>16.399999999999999</v>
      </c>
      <c r="G2526">
        <v>20.49</v>
      </c>
      <c r="H2526">
        <v>74647.195309999996</v>
      </c>
      <c r="I2526">
        <v>396.34146099999998</v>
      </c>
    </row>
    <row r="2527" spans="1:9">
      <c r="A2527">
        <v>222</v>
      </c>
      <c r="B2527">
        <v>8</v>
      </c>
      <c r="C2527">
        <v>18</v>
      </c>
      <c r="D2527">
        <v>25</v>
      </c>
      <c r="E2527">
        <v>345.60000600000001</v>
      </c>
      <c r="F2527">
        <v>15.9</v>
      </c>
      <c r="G2527">
        <v>19.239999999999998</v>
      </c>
      <c r="H2527">
        <v>74992.796879999994</v>
      </c>
      <c r="I2527">
        <v>408.80505399999998</v>
      </c>
    </row>
    <row r="2528" spans="1:9">
      <c r="A2528">
        <v>223</v>
      </c>
      <c r="B2528">
        <v>8</v>
      </c>
      <c r="C2528">
        <v>18</v>
      </c>
      <c r="D2528">
        <v>30</v>
      </c>
      <c r="E2528">
        <v>326.39999399999999</v>
      </c>
      <c r="F2528">
        <v>16.100000000000001</v>
      </c>
      <c r="G2528">
        <v>21.23</v>
      </c>
      <c r="H2528">
        <v>75319.195309999996</v>
      </c>
      <c r="I2528">
        <v>403.72668499999997</v>
      </c>
    </row>
    <row r="2529" spans="1:9">
      <c r="A2529">
        <v>224</v>
      </c>
      <c r="B2529">
        <v>8</v>
      </c>
      <c r="C2529">
        <v>18</v>
      </c>
      <c r="D2529">
        <v>35</v>
      </c>
      <c r="E2529">
        <v>336</v>
      </c>
      <c r="F2529">
        <v>15.7</v>
      </c>
      <c r="G2529">
        <v>20.100000000000001</v>
      </c>
      <c r="H2529">
        <v>75655.195309999996</v>
      </c>
      <c r="I2529">
        <v>414.01275600000002</v>
      </c>
    </row>
    <row r="2530" spans="1:9">
      <c r="A2530">
        <v>225</v>
      </c>
      <c r="B2530">
        <v>8</v>
      </c>
      <c r="C2530">
        <v>18</v>
      </c>
      <c r="D2530">
        <v>40</v>
      </c>
      <c r="E2530">
        <v>309.60000600000001</v>
      </c>
      <c r="F2530">
        <v>14.6</v>
      </c>
      <c r="G2530">
        <v>22.059999000000001</v>
      </c>
      <c r="H2530">
        <v>75964.796879999994</v>
      </c>
      <c r="I2530">
        <v>445.20547499999998</v>
      </c>
    </row>
    <row r="2531" spans="1:9">
      <c r="A2531">
        <v>226</v>
      </c>
      <c r="B2531">
        <v>8</v>
      </c>
      <c r="C2531">
        <v>18</v>
      </c>
      <c r="D2531">
        <v>45</v>
      </c>
      <c r="E2531">
        <v>355.20001200000002</v>
      </c>
      <c r="F2531">
        <v>16</v>
      </c>
      <c r="G2531">
        <v>13.92</v>
      </c>
      <c r="H2531">
        <v>76320</v>
      </c>
      <c r="I2531">
        <v>406.25</v>
      </c>
    </row>
    <row r="2532" spans="1:9">
      <c r="A2532">
        <v>227</v>
      </c>
      <c r="B2532">
        <v>8</v>
      </c>
      <c r="C2532">
        <v>18</v>
      </c>
      <c r="D2532">
        <v>50</v>
      </c>
      <c r="E2532">
        <v>333.60000600000001</v>
      </c>
      <c r="F2532">
        <v>16.899999999999999</v>
      </c>
      <c r="G2532">
        <v>14.679999</v>
      </c>
      <c r="H2532">
        <v>76653.601559999996</v>
      </c>
      <c r="I2532">
        <v>384.615387</v>
      </c>
    </row>
    <row r="2533" spans="1:9">
      <c r="A2533">
        <v>228</v>
      </c>
      <c r="B2533">
        <v>8</v>
      </c>
      <c r="C2533">
        <v>18</v>
      </c>
      <c r="D2533">
        <v>55</v>
      </c>
      <c r="E2533">
        <v>326.39999399999999</v>
      </c>
      <c r="F2533">
        <v>17.5</v>
      </c>
      <c r="G2533">
        <v>13.869999</v>
      </c>
      <c r="H2533">
        <v>76980</v>
      </c>
      <c r="I2533">
        <v>371.42855800000001</v>
      </c>
    </row>
    <row r="2534" spans="1:9">
      <c r="A2534">
        <v>229</v>
      </c>
      <c r="B2534">
        <v>8</v>
      </c>
      <c r="C2534">
        <v>19</v>
      </c>
      <c r="D2534">
        <v>0</v>
      </c>
      <c r="E2534">
        <v>379.20001200000002</v>
      </c>
      <c r="F2534">
        <v>17.799999</v>
      </c>
      <c r="G2534">
        <v>15.66</v>
      </c>
      <c r="H2534">
        <v>77359.203129999994</v>
      </c>
      <c r="I2534">
        <v>365.16854899999998</v>
      </c>
    </row>
    <row r="2535" spans="1:9">
      <c r="A2535">
        <v>230</v>
      </c>
      <c r="B2535">
        <v>8</v>
      </c>
      <c r="C2535">
        <v>19</v>
      </c>
      <c r="D2535">
        <v>5</v>
      </c>
      <c r="E2535">
        <v>261.60000600000001</v>
      </c>
      <c r="F2535">
        <v>17.299999</v>
      </c>
      <c r="G2535">
        <v>11.77</v>
      </c>
      <c r="H2535">
        <v>77620.804690000004</v>
      </c>
      <c r="I2535">
        <v>375.72256499999997</v>
      </c>
    </row>
    <row r="2536" spans="1:9">
      <c r="A2536">
        <v>231</v>
      </c>
      <c r="B2536">
        <v>8</v>
      </c>
      <c r="C2536">
        <v>19</v>
      </c>
      <c r="D2536">
        <v>10</v>
      </c>
      <c r="E2536">
        <v>204</v>
      </c>
      <c r="F2536">
        <v>17.100000000000001</v>
      </c>
      <c r="G2536">
        <v>10.99</v>
      </c>
      <c r="H2536">
        <v>77824.804690000004</v>
      </c>
      <c r="I2536">
        <v>380.11694299999999</v>
      </c>
    </row>
    <row r="2537" spans="1:9">
      <c r="A2537">
        <v>232</v>
      </c>
      <c r="B2537">
        <v>8</v>
      </c>
      <c r="C2537">
        <v>19</v>
      </c>
      <c r="D2537">
        <v>15</v>
      </c>
      <c r="E2537">
        <v>384</v>
      </c>
      <c r="F2537">
        <v>17</v>
      </c>
      <c r="G2537">
        <v>17.880001</v>
      </c>
      <c r="H2537">
        <v>78208.804690000004</v>
      </c>
      <c r="I2537">
        <v>382.352936</v>
      </c>
    </row>
    <row r="2538" spans="1:9">
      <c r="A2538">
        <v>233</v>
      </c>
      <c r="B2538">
        <v>8</v>
      </c>
      <c r="C2538">
        <v>19</v>
      </c>
      <c r="D2538">
        <v>20</v>
      </c>
      <c r="E2538">
        <v>278.39999399999999</v>
      </c>
      <c r="F2538">
        <v>19.100000000000001</v>
      </c>
      <c r="G2538">
        <v>7.87</v>
      </c>
      <c r="H2538">
        <v>78487.203129999994</v>
      </c>
      <c r="I2538">
        <v>340.31411700000001</v>
      </c>
    </row>
    <row r="2539" spans="1:9">
      <c r="A2539">
        <v>234</v>
      </c>
      <c r="B2539">
        <v>8</v>
      </c>
      <c r="C2539">
        <v>19</v>
      </c>
      <c r="D2539">
        <v>25</v>
      </c>
      <c r="E2539">
        <v>163.199997</v>
      </c>
      <c r="F2539">
        <v>25.4</v>
      </c>
      <c r="G2539">
        <v>1.99</v>
      </c>
      <c r="H2539">
        <v>78650.40625</v>
      </c>
      <c r="I2539">
        <v>255.905518</v>
      </c>
    </row>
    <row r="2540" spans="1:9">
      <c r="A2540">
        <v>235</v>
      </c>
      <c r="B2540">
        <v>8</v>
      </c>
      <c r="C2540">
        <v>19</v>
      </c>
      <c r="D2540">
        <v>30</v>
      </c>
      <c r="E2540">
        <v>273.60000600000001</v>
      </c>
      <c r="F2540">
        <v>33.299999</v>
      </c>
      <c r="G2540">
        <v>3.41</v>
      </c>
      <c r="H2540">
        <v>78924.007809999996</v>
      </c>
      <c r="I2540">
        <v>195.19520600000001</v>
      </c>
    </row>
    <row r="2541" spans="1:9">
      <c r="A2541">
        <v>236</v>
      </c>
      <c r="B2541">
        <v>8</v>
      </c>
      <c r="C2541">
        <v>19</v>
      </c>
      <c r="D2541">
        <v>35</v>
      </c>
      <c r="E2541">
        <v>280.79998799999998</v>
      </c>
      <c r="F2541">
        <v>38.5</v>
      </c>
      <c r="G2541">
        <v>3.76</v>
      </c>
      <c r="H2541">
        <v>79204.804690000004</v>
      </c>
      <c r="I2541">
        <v>168.83116100000001</v>
      </c>
    </row>
    <row r="2542" spans="1:9">
      <c r="A2542">
        <v>237</v>
      </c>
      <c r="B2542">
        <v>8</v>
      </c>
      <c r="C2542">
        <v>19</v>
      </c>
      <c r="D2542">
        <v>40</v>
      </c>
      <c r="E2542">
        <v>331.20001200000002</v>
      </c>
      <c r="F2542">
        <v>43.5</v>
      </c>
      <c r="G2542">
        <v>4.4000000000000004</v>
      </c>
      <c r="H2542">
        <v>79536.007809999996</v>
      </c>
      <c r="I2542">
        <v>149.42529300000001</v>
      </c>
    </row>
    <row r="2543" spans="1:9">
      <c r="A2543">
        <v>238</v>
      </c>
      <c r="B2543">
        <v>8</v>
      </c>
      <c r="C2543">
        <v>19</v>
      </c>
      <c r="D2543">
        <v>45</v>
      </c>
      <c r="E2543">
        <v>326.39999399999999</v>
      </c>
      <c r="F2543">
        <v>47.599997999999999</v>
      </c>
      <c r="G2543">
        <v>4.2</v>
      </c>
      <c r="H2543">
        <v>79862.40625</v>
      </c>
      <c r="I2543">
        <v>136.55462600000001</v>
      </c>
    </row>
    <row r="2544" spans="1:9">
      <c r="A2544">
        <v>239</v>
      </c>
      <c r="B2544">
        <v>8</v>
      </c>
      <c r="C2544">
        <v>19</v>
      </c>
      <c r="D2544">
        <v>50</v>
      </c>
      <c r="E2544">
        <v>220.800003</v>
      </c>
      <c r="F2544">
        <v>49.200001</v>
      </c>
      <c r="G2544">
        <v>2.93</v>
      </c>
      <c r="H2544">
        <v>80083.203129999994</v>
      </c>
      <c r="I2544">
        <v>132.11381499999999</v>
      </c>
    </row>
    <row r="2545" spans="1:9">
      <c r="A2545">
        <v>240</v>
      </c>
      <c r="B2545">
        <v>8</v>
      </c>
      <c r="C2545">
        <v>19</v>
      </c>
      <c r="D2545">
        <v>55</v>
      </c>
      <c r="E2545">
        <v>223.199997</v>
      </c>
      <c r="F2545">
        <v>51.200001</v>
      </c>
      <c r="G2545">
        <v>2.86</v>
      </c>
      <c r="H2545">
        <v>80306.40625</v>
      </c>
      <c r="I2545">
        <v>126.953125</v>
      </c>
    </row>
    <row r="2546" spans="1:9">
      <c r="A2546">
        <v>241</v>
      </c>
      <c r="B2546">
        <v>8</v>
      </c>
      <c r="C2546">
        <v>20</v>
      </c>
      <c r="D2546">
        <v>0</v>
      </c>
      <c r="E2546">
        <v>268.79998799999998</v>
      </c>
      <c r="F2546">
        <v>53.299999</v>
      </c>
      <c r="G2546">
        <v>3.41</v>
      </c>
      <c r="H2546">
        <v>80575.203129999994</v>
      </c>
      <c r="I2546">
        <v>121.951218</v>
      </c>
    </row>
    <row r="2547" spans="1:9">
      <c r="A2547">
        <v>242</v>
      </c>
      <c r="B2547">
        <v>8</v>
      </c>
      <c r="C2547">
        <v>20</v>
      </c>
      <c r="D2547">
        <v>5</v>
      </c>
      <c r="E2547">
        <v>230.39999399999999</v>
      </c>
      <c r="F2547">
        <v>53.900002000000001</v>
      </c>
      <c r="G2547">
        <v>3.09</v>
      </c>
      <c r="H2547">
        <v>80805.601559999996</v>
      </c>
      <c r="I2547">
        <v>120.593689</v>
      </c>
    </row>
    <row r="2548" spans="1:9">
      <c r="A2548">
        <v>243</v>
      </c>
      <c r="B2548">
        <v>8</v>
      </c>
      <c r="C2548">
        <v>20</v>
      </c>
      <c r="D2548">
        <v>10</v>
      </c>
      <c r="E2548">
        <v>225.60000600000001</v>
      </c>
      <c r="F2548">
        <v>54.5</v>
      </c>
      <c r="G2548">
        <v>2.99</v>
      </c>
      <c r="H2548">
        <v>81031.203129999994</v>
      </c>
      <c r="I2548">
        <v>119.266052</v>
      </c>
    </row>
    <row r="2549" spans="1:9">
      <c r="A2549">
        <v>244</v>
      </c>
      <c r="B2549">
        <v>8</v>
      </c>
      <c r="C2549">
        <v>20</v>
      </c>
      <c r="D2549">
        <v>15</v>
      </c>
      <c r="E2549">
        <v>196.800003</v>
      </c>
      <c r="F2549">
        <v>55.900002000000001</v>
      </c>
      <c r="G2549">
        <v>2.54</v>
      </c>
      <c r="H2549">
        <v>81228</v>
      </c>
      <c r="I2549">
        <v>116.279068</v>
      </c>
    </row>
    <row r="2550" spans="1:9">
      <c r="A2550">
        <v>245</v>
      </c>
      <c r="B2550">
        <v>8</v>
      </c>
      <c r="C2550">
        <v>20</v>
      </c>
      <c r="D2550">
        <v>20</v>
      </c>
      <c r="E2550">
        <v>124.800003</v>
      </c>
      <c r="F2550">
        <v>56</v>
      </c>
      <c r="G2550">
        <v>1.49</v>
      </c>
      <c r="H2550">
        <v>81352.796879999994</v>
      </c>
      <c r="I2550">
        <v>116.071426</v>
      </c>
    </row>
    <row r="2551" spans="1:9">
      <c r="A2551">
        <v>246</v>
      </c>
      <c r="B2551">
        <v>8</v>
      </c>
      <c r="C2551">
        <v>20</v>
      </c>
      <c r="D2551">
        <v>25</v>
      </c>
      <c r="E2551">
        <v>175.199997</v>
      </c>
      <c r="F2551">
        <v>58</v>
      </c>
      <c r="G2551">
        <v>2.16</v>
      </c>
      <c r="H2551">
        <v>81528</v>
      </c>
      <c r="I2551">
        <v>112.068962</v>
      </c>
    </row>
    <row r="2552" spans="1:9">
      <c r="A2552">
        <v>247</v>
      </c>
      <c r="B2552">
        <v>8</v>
      </c>
      <c r="C2552">
        <v>20</v>
      </c>
      <c r="D2552">
        <v>30</v>
      </c>
      <c r="E2552">
        <v>184.800003</v>
      </c>
      <c r="F2552">
        <v>58.900002000000001</v>
      </c>
      <c r="G2552">
        <v>2.08</v>
      </c>
      <c r="H2552">
        <v>81712.796879999994</v>
      </c>
      <c r="I2552">
        <v>110.356537</v>
      </c>
    </row>
    <row r="2553" spans="1:9">
      <c r="A2553">
        <v>248</v>
      </c>
      <c r="B2553">
        <v>8</v>
      </c>
      <c r="C2553">
        <v>20</v>
      </c>
      <c r="D2553">
        <v>35</v>
      </c>
      <c r="E2553">
        <v>254.39999399999999</v>
      </c>
      <c r="F2553">
        <v>59.299999</v>
      </c>
      <c r="G2553">
        <v>3.2</v>
      </c>
      <c r="H2553">
        <v>81967.195309999996</v>
      </c>
      <c r="I2553">
        <v>109.612144</v>
      </c>
    </row>
    <row r="2554" spans="1:9">
      <c r="A2554">
        <v>249</v>
      </c>
      <c r="B2554">
        <v>8</v>
      </c>
      <c r="C2554">
        <v>20</v>
      </c>
      <c r="D2554">
        <v>40</v>
      </c>
      <c r="E2554">
        <v>141.60000600000001</v>
      </c>
      <c r="F2554">
        <v>59</v>
      </c>
      <c r="G2554">
        <v>1.84</v>
      </c>
      <c r="H2554">
        <v>82108.796879999994</v>
      </c>
      <c r="I2554">
        <v>110.169495</v>
      </c>
    </row>
    <row r="2555" spans="1:9">
      <c r="A2555">
        <v>250</v>
      </c>
      <c r="B2555">
        <v>8</v>
      </c>
      <c r="C2555">
        <v>20</v>
      </c>
      <c r="D2555">
        <v>45</v>
      </c>
      <c r="E2555">
        <v>247.199997</v>
      </c>
      <c r="F2555">
        <v>60.400002000000001</v>
      </c>
      <c r="G2555">
        <v>2.87</v>
      </c>
      <c r="H2555">
        <v>82356</v>
      </c>
      <c r="I2555">
        <v>107.615891</v>
      </c>
    </row>
    <row r="2556" spans="1:9">
      <c r="A2556">
        <v>251</v>
      </c>
      <c r="B2556">
        <v>8</v>
      </c>
      <c r="C2556">
        <v>20</v>
      </c>
      <c r="D2556">
        <v>50</v>
      </c>
      <c r="E2556">
        <v>230.39999399999999</v>
      </c>
      <c r="F2556">
        <v>59.799999</v>
      </c>
      <c r="G2556">
        <v>3.06</v>
      </c>
      <c r="H2556">
        <v>82586.398440000004</v>
      </c>
      <c r="I2556">
        <v>108.695656</v>
      </c>
    </row>
    <row r="2557" spans="1:9">
      <c r="A2557">
        <v>252</v>
      </c>
      <c r="B2557">
        <v>8</v>
      </c>
      <c r="C2557">
        <v>20</v>
      </c>
      <c r="D2557">
        <v>55</v>
      </c>
      <c r="E2557">
        <v>264</v>
      </c>
      <c r="F2557">
        <v>60.799999</v>
      </c>
      <c r="G2557">
        <v>3.28</v>
      </c>
      <c r="H2557">
        <v>82850.398440000004</v>
      </c>
      <c r="I2557">
        <v>106.907898</v>
      </c>
    </row>
    <row r="2558" spans="1:9">
      <c r="A2558">
        <v>253</v>
      </c>
      <c r="B2558">
        <v>8</v>
      </c>
      <c r="C2558">
        <v>21</v>
      </c>
      <c r="D2558">
        <v>0</v>
      </c>
      <c r="E2558">
        <v>254.39999399999999</v>
      </c>
      <c r="F2558">
        <v>61.299999</v>
      </c>
      <c r="G2558">
        <v>3.09</v>
      </c>
      <c r="H2558">
        <v>83104.796879999994</v>
      </c>
      <c r="I2558">
        <v>106.035889</v>
      </c>
    </row>
    <row r="2559" spans="1:9">
      <c r="A2559">
        <v>254</v>
      </c>
      <c r="B2559">
        <v>8</v>
      </c>
      <c r="C2559">
        <v>21</v>
      </c>
      <c r="D2559">
        <v>5</v>
      </c>
      <c r="E2559">
        <v>273.60000600000001</v>
      </c>
      <c r="F2559">
        <v>60.5</v>
      </c>
      <c r="G2559">
        <v>3.71</v>
      </c>
      <c r="H2559">
        <v>83378.398440000004</v>
      </c>
      <c r="I2559">
        <v>107.438019</v>
      </c>
    </row>
    <row r="2560" spans="1:9">
      <c r="A2560">
        <v>255</v>
      </c>
      <c r="B2560">
        <v>8</v>
      </c>
      <c r="C2560">
        <v>21</v>
      </c>
      <c r="D2560">
        <v>10</v>
      </c>
      <c r="E2560">
        <v>252</v>
      </c>
      <c r="F2560">
        <v>60.799999</v>
      </c>
      <c r="G2560">
        <v>3.11</v>
      </c>
      <c r="H2560">
        <v>83630.398440000004</v>
      </c>
      <c r="I2560">
        <v>106.907898</v>
      </c>
    </row>
    <row r="2561" spans="1:9">
      <c r="A2561">
        <v>256</v>
      </c>
      <c r="B2561">
        <v>8</v>
      </c>
      <c r="C2561">
        <v>21</v>
      </c>
      <c r="D2561">
        <v>15</v>
      </c>
      <c r="E2561">
        <v>316.79998799999998</v>
      </c>
      <c r="F2561">
        <v>61</v>
      </c>
      <c r="G2561">
        <v>4.05</v>
      </c>
      <c r="H2561">
        <v>83947.195309999996</v>
      </c>
      <c r="I2561">
        <v>106.55738100000001</v>
      </c>
    </row>
    <row r="2562" spans="1:9">
      <c r="A2562">
        <v>257</v>
      </c>
      <c r="B2562">
        <v>8</v>
      </c>
      <c r="C2562">
        <v>21</v>
      </c>
      <c r="D2562">
        <v>20</v>
      </c>
      <c r="E2562">
        <v>295.20001200000002</v>
      </c>
      <c r="F2562">
        <v>60</v>
      </c>
      <c r="G2562">
        <v>3.75</v>
      </c>
      <c r="H2562">
        <v>84242.398440000004</v>
      </c>
      <c r="I2562">
        <v>108.333336</v>
      </c>
    </row>
    <row r="2563" spans="1:9">
      <c r="A2563">
        <v>258</v>
      </c>
      <c r="B2563">
        <v>8</v>
      </c>
      <c r="C2563">
        <v>21</v>
      </c>
      <c r="D2563">
        <v>25</v>
      </c>
      <c r="E2563">
        <v>302.39999399999999</v>
      </c>
      <c r="F2563">
        <v>60.400002000000001</v>
      </c>
      <c r="G2563">
        <v>3.8</v>
      </c>
      <c r="H2563">
        <v>84544.796879999994</v>
      </c>
      <c r="I2563">
        <v>107.615891</v>
      </c>
    </row>
    <row r="2564" spans="1:9">
      <c r="A2564">
        <v>259</v>
      </c>
      <c r="B2564">
        <v>8</v>
      </c>
      <c r="C2564">
        <v>21</v>
      </c>
      <c r="D2564">
        <v>30</v>
      </c>
      <c r="E2564">
        <v>247.199997</v>
      </c>
      <c r="F2564">
        <v>61.900002000000001</v>
      </c>
      <c r="G2564">
        <v>2.92</v>
      </c>
      <c r="H2564">
        <v>84792</v>
      </c>
      <c r="I2564">
        <v>105.008072</v>
      </c>
    </row>
    <row r="2565" spans="1:9">
      <c r="A2565">
        <v>260</v>
      </c>
      <c r="B2565">
        <v>8</v>
      </c>
      <c r="C2565">
        <v>21</v>
      </c>
      <c r="D2565">
        <v>35</v>
      </c>
      <c r="E2565">
        <v>283.20001200000002</v>
      </c>
      <c r="F2565">
        <v>61.5</v>
      </c>
      <c r="G2565">
        <v>3.49</v>
      </c>
      <c r="H2565">
        <v>85075.203129999994</v>
      </c>
      <c r="I2565">
        <v>105.69105500000001</v>
      </c>
    </row>
    <row r="2566" spans="1:9">
      <c r="A2566">
        <v>261</v>
      </c>
      <c r="B2566">
        <v>8</v>
      </c>
      <c r="C2566">
        <v>21</v>
      </c>
      <c r="D2566">
        <v>40</v>
      </c>
      <c r="E2566">
        <v>276</v>
      </c>
      <c r="F2566">
        <v>61.299999</v>
      </c>
      <c r="G2566">
        <v>3.53</v>
      </c>
      <c r="H2566">
        <v>85351.203129999994</v>
      </c>
      <c r="I2566">
        <v>106.035889</v>
      </c>
    </row>
    <row r="2567" spans="1:9">
      <c r="A2567">
        <v>262</v>
      </c>
      <c r="B2567">
        <v>8</v>
      </c>
      <c r="C2567">
        <v>21</v>
      </c>
      <c r="D2567">
        <v>45</v>
      </c>
      <c r="E2567">
        <v>276</v>
      </c>
      <c r="F2567">
        <v>61.5</v>
      </c>
      <c r="G2567">
        <v>3.51</v>
      </c>
      <c r="H2567">
        <v>85627.203129999994</v>
      </c>
      <c r="I2567">
        <v>105.69105500000001</v>
      </c>
    </row>
    <row r="2568" spans="1:9">
      <c r="A2568">
        <v>263</v>
      </c>
      <c r="B2568">
        <v>8</v>
      </c>
      <c r="C2568">
        <v>21</v>
      </c>
      <c r="D2568">
        <v>50</v>
      </c>
      <c r="E2568">
        <v>256.79998799999998</v>
      </c>
      <c r="F2568">
        <v>62.400002000000001</v>
      </c>
      <c r="G2568">
        <v>2.94</v>
      </c>
      <c r="H2568">
        <v>85884</v>
      </c>
      <c r="I2568">
        <v>104.166664</v>
      </c>
    </row>
    <row r="2569" spans="1:9">
      <c r="A2569">
        <v>264</v>
      </c>
      <c r="B2569">
        <v>8</v>
      </c>
      <c r="C2569">
        <v>21</v>
      </c>
      <c r="D2569">
        <v>55</v>
      </c>
      <c r="E2569">
        <v>242.39999399999999</v>
      </c>
      <c r="F2569">
        <v>62.900002000000001</v>
      </c>
      <c r="G2569">
        <v>2.97</v>
      </c>
      <c r="H2569">
        <v>86126.398440000004</v>
      </c>
      <c r="I2569">
        <v>103.33863100000001</v>
      </c>
    </row>
    <row r="2570" spans="1:9">
      <c r="A2570">
        <v>265</v>
      </c>
      <c r="B2570">
        <v>8</v>
      </c>
      <c r="C2570">
        <v>22</v>
      </c>
      <c r="D2570">
        <v>0</v>
      </c>
      <c r="E2570">
        <v>244.800003</v>
      </c>
      <c r="F2570">
        <v>62</v>
      </c>
      <c r="G2570">
        <v>3.26</v>
      </c>
      <c r="H2570">
        <v>86371.195309999996</v>
      </c>
      <c r="I2570">
        <v>104.838707</v>
      </c>
    </row>
    <row r="2571" spans="1:9">
      <c r="A2571">
        <v>266</v>
      </c>
      <c r="B2571">
        <v>8</v>
      </c>
      <c r="C2571">
        <v>22</v>
      </c>
      <c r="D2571">
        <v>5</v>
      </c>
      <c r="E2571">
        <v>273.60000600000001</v>
      </c>
      <c r="F2571">
        <v>61.5</v>
      </c>
      <c r="G2571">
        <v>3.37</v>
      </c>
      <c r="H2571">
        <v>86644.796879999994</v>
      </c>
      <c r="I2571">
        <v>105.69105500000001</v>
      </c>
    </row>
    <row r="2572" spans="1:9">
      <c r="A2572">
        <v>267</v>
      </c>
      <c r="B2572">
        <v>8</v>
      </c>
      <c r="C2572">
        <v>22</v>
      </c>
      <c r="D2572">
        <v>10</v>
      </c>
      <c r="E2572">
        <v>244.800003</v>
      </c>
      <c r="F2572">
        <v>61.200001</v>
      </c>
      <c r="G2572">
        <v>3.15</v>
      </c>
      <c r="H2572">
        <v>86889.59375</v>
      </c>
      <c r="I2572">
        <v>106.209152</v>
      </c>
    </row>
    <row r="2573" spans="1:9">
      <c r="A2573">
        <v>268</v>
      </c>
      <c r="B2573">
        <v>8</v>
      </c>
      <c r="C2573">
        <v>22</v>
      </c>
      <c r="D2573">
        <v>15</v>
      </c>
      <c r="E2573">
        <v>204</v>
      </c>
      <c r="F2573">
        <v>61.400002000000001</v>
      </c>
      <c r="G2573">
        <v>2.5299999999999998</v>
      </c>
      <c r="H2573">
        <v>87093.59375</v>
      </c>
      <c r="I2573">
        <v>105.86319</v>
      </c>
    </row>
    <row r="2574" spans="1:9">
      <c r="A2574">
        <v>269</v>
      </c>
      <c r="B2574">
        <v>8</v>
      </c>
      <c r="C2574">
        <v>22</v>
      </c>
      <c r="D2574">
        <v>20</v>
      </c>
      <c r="E2574">
        <v>81.599997999999999</v>
      </c>
      <c r="F2574">
        <v>60.599997999999999</v>
      </c>
      <c r="G2574">
        <v>1.1100000000000001</v>
      </c>
      <c r="H2574">
        <v>87175.195309999996</v>
      </c>
      <c r="I2574">
        <v>107.260727</v>
      </c>
    </row>
    <row r="2575" spans="1:9">
      <c r="A2575">
        <v>270</v>
      </c>
      <c r="B2575">
        <v>8</v>
      </c>
      <c r="C2575">
        <v>22</v>
      </c>
      <c r="D2575">
        <v>25</v>
      </c>
      <c r="E2575">
        <v>211.199997</v>
      </c>
      <c r="F2575">
        <v>61.599997999999999</v>
      </c>
      <c r="G2575">
        <v>2.5299999999999998</v>
      </c>
      <c r="H2575">
        <v>87386.398440000004</v>
      </c>
      <c r="I2575">
        <v>105.519485</v>
      </c>
    </row>
    <row r="2576" spans="1:9">
      <c r="A2576">
        <v>271</v>
      </c>
      <c r="B2576">
        <v>8</v>
      </c>
      <c r="C2576">
        <v>22</v>
      </c>
      <c r="D2576">
        <v>30</v>
      </c>
      <c r="E2576">
        <v>182.39999399999999</v>
      </c>
      <c r="F2576">
        <v>61.700001</v>
      </c>
      <c r="G2576">
        <v>2.21</v>
      </c>
      <c r="H2576">
        <v>87568.796879999994</v>
      </c>
      <c r="I2576">
        <v>105.348457</v>
      </c>
    </row>
    <row r="2577" spans="1:9">
      <c r="A2577">
        <v>272</v>
      </c>
      <c r="B2577">
        <v>8</v>
      </c>
      <c r="C2577">
        <v>22</v>
      </c>
      <c r="D2577">
        <v>35</v>
      </c>
      <c r="E2577">
        <v>230.39999399999999</v>
      </c>
      <c r="F2577">
        <v>62.299999</v>
      </c>
      <c r="G2577">
        <v>2.8</v>
      </c>
      <c r="H2577">
        <v>87799.195309999996</v>
      </c>
      <c r="I2577">
        <v>104.33387</v>
      </c>
    </row>
    <row r="2578" spans="1:9">
      <c r="A2578">
        <v>273</v>
      </c>
      <c r="B2578">
        <v>8</v>
      </c>
      <c r="C2578">
        <v>22</v>
      </c>
      <c r="D2578">
        <v>40</v>
      </c>
      <c r="E2578">
        <v>256.79998799999998</v>
      </c>
      <c r="F2578">
        <v>61.5</v>
      </c>
      <c r="G2578">
        <v>3.19</v>
      </c>
      <c r="H2578">
        <v>88055.992190000004</v>
      </c>
      <c r="I2578">
        <v>105.69105500000001</v>
      </c>
    </row>
    <row r="2579" spans="1:9">
      <c r="A2579">
        <v>274</v>
      </c>
      <c r="B2579">
        <v>8</v>
      </c>
      <c r="C2579">
        <v>22</v>
      </c>
      <c r="D2579">
        <v>45</v>
      </c>
      <c r="E2579">
        <v>194.39999399999999</v>
      </c>
      <c r="F2579">
        <v>61.200001</v>
      </c>
      <c r="G2579">
        <v>2.41</v>
      </c>
      <c r="H2579">
        <v>88250.390629999994</v>
      </c>
      <c r="I2579">
        <v>106.209152</v>
      </c>
    </row>
    <row r="2580" spans="1:9">
      <c r="A2580">
        <v>275</v>
      </c>
      <c r="B2580">
        <v>8</v>
      </c>
      <c r="C2580">
        <v>22</v>
      </c>
      <c r="D2580">
        <v>50</v>
      </c>
      <c r="E2580">
        <v>177.60000600000001</v>
      </c>
      <c r="F2580">
        <v>61.799999</v>
      </c>
      <c r="G2580">
        <v>2.17</v>
      </c>
      <c r="H2580">
        <v>88427.992190000004</v>
      </c>
      <c r="I2580">
        <v>105.177994</v>
      </c>
    </row>
    <row r="2581" spans="1:9">
      <c r="A2581">
        <v>276</v>
      </c>
      <c r="B2581">
        <v>8</v>
      </c>
      <c r="C2581">
        <v>22</v>
      </c>
      <c r="D2581">
        <v>55</v>
      </c>
      <c r="E2581">
        <v>127.199997</v>
      </c>
      <c r="F2581">
        <v>61.5</v>
      </c>
      <c r="G2581">
        <v>1.54</v>
      </c>
      <c r="H2581">
        <v>88555.195309999996</v>
      </c>
      <c r="I2581">
        <v>105.69105500000001</v>
      </c>
    </row>
    <row r="2582" spans="1:9">
      <c r="A2582">
        <v>277</v>
      </c>
      <c r="B2582">
        <v>8</v>
      </c>
      <c r="C2582">
        <v>23</v>
      </c>
      <c r="D2582">
        <v>0</v>
      </c>
      <c r="E2582">
        <v>132</v>
      </c>
      <c r="F2582">
        <v>63.5</v>
      </c>
      <c r="G2582">
        <v>1.56</v>
      </c>
      <c r="H2582">
        <v>88687.195309999996</v>
      </c>
      <c r="I2582">
        <v>102.362206</v>
      </c>
    </row>
    <row r="2583" spans="1:9">
      <c r="A2583">
        <v>278</v>
      </c>
      <c r="B2583">
        <v>8</v>
      </c>
      <c r="C2583">
        <v>23</v>
      </c>
      <c r="D2583">
        <v>5</v>
      </c>
      <c r="E2583">
        <v>136.800003</v>
      </c>
      <c r="F2583">
        <v>61</v>
      </c>
      <c r="G2583">
        <v>1.82</v>
      </c>
      <c r="H2583">
        <v>88823.992190000004</v>
      </c>
      <c r="I2583">
        <v>106.55738100000001</v>
      </c>
    </row>
    <row r="2584" spans="1:9">
      <c r="A2584">
        <v>279</v>
      </c>
      <c r="B2584">
        <v>8</v>
      </c>
      <c r="C2584">
        <v>23</v>
      </c>
      <c r="D2584">
        <v>10</v>
      </c>
      <c r="E2584">
        <v>148.800003</v>
      </c>
      <c r="F2584">
        <v>62.099997999999999</v>
      </c>
      <c r="G2584">
        <v>1.79</v>
      </c>
      <c r="H2584">
        <v>88972.789059999996</v>
      </c>
      <c r="I2584">
        <v>104.66989100000001</v>
      </c>
    </row>
    <row r="2585" spans="1:9">
      <c r="A2585">
        <v>280</v>
      </c>
      <c r="B2585">
        <v>8</v>
      </c>
      <c r="C2585">
        <v>23</v>
      </c>
      <c r="D2585">
        <v>15</v>
      </c>
      <c r="E2585">
        <v>57.599997999999999</v>
      </c>
      <c r="F2585">
        <v>63.5</v>
      </c>
      <c r="G2585">
        <v>0.7</v>
      </c>
      <c r="H2585">
        <v>89030.390629999994</v>
      </c>
      <c r="I2585">
        <v>102.362206</v>
      </c>
    </row>
    <row r="2586" spans="1:9">
      <c r="A2586">
        <v>281</v>
      </c>
      <c r="B2586">
        <v>8</v>
      </c>
      <c r="C2586">
        <v>23</v>
      </c>
      <c r="D2586">
        <v>20</v>
      </c>
      <c r="E2586">
        <v>124.800003</v>
      </c>
      <c r="F2586">
        <v>62.099997999999999</v>
      </c>
      <c r="G2586">
        <v>1.53</v>
      </c>
      <c r="H2586">
        <v>89155.1875</v>
      </c>
      <c r="I2586">
        <v>104.66989100000001</v>
      </c>
    </row>
    <row r="2587" spans="1:9">
      <c r="A2587">
        <v>282</v>
      </c>
      <c r="B2587">
        <v>8</v>
      </c>
      <c r="C2587">
        <v>23</v>
      </c>
      <c r="D2587">
        <v>25</v>
      </c>
      <c r="E2587">
        <v>120</v>
      </c>
      <c r="F2587">
        <v>62.5</v>
      </c>
      <c r="G2587">
        <v>1.59</v>
      </c>
      <c r="H2587">
        <v>89275.1875</v>
      </c>
      <c r="I2587">
        <v>104</v>
      </c>
    </row>
    <row r="2588" spans="1:9">
      <c r="A2588">
        <v>283</v>
      </c>
      <c r="B2588">
        <v>8</v>
      </c>
      <c r="C2588">
        <v>23</v>
      </c>
      <c r="D2588">
        <v>30</v>
      </c>
      <c r="E2588">
        <v>103.199997</v>
      </c>
      <c r="F2588">
        <v>62</v>
      </c>
      <c r="G2588">
        <v>1.31</v>
      </c>
      <c r="H2588">
        <v>89378.390629999994</v>
      </c>
      <c r="I2588">
        <v>104.838707</v>
      </c>
    </row>
    <row r="2589" spans="1:9">
      <c r="A2589">
        <v>284</v>
      </c>
      <c r="B2589">
        <v>8</v>
      </c>
      <c r="C2589">
        <v>23</v>
      </c>
      <c r="D2589">
        <v>35</v>
      </c>
      <c r="E2589">
        <v>93.599997999999999</v>
      </c>
      <c r="F2589">
        <v>62.900002000000001</v>
      </c>
      <c r="G2589">
        <v>1.1100000000000001</v>
      </c>
      <c r="H2589">
        <v>89471.992190000004</v>
      </c>
      <c r="I2589">
        <v>103.33863100000001</v>
      </c>
    </row>
    <row r="2590" spans="1:9">
      <c r="A2590">
        <v>285</v>
      </c>
      <c r="B2590">
        <v>8</v>
      </c>
      <c r="C2590">
        <v>23</v>
      </c>
      <c r="D2590">
        <v>40</v>
      </c>
      <c r="E2590">
        <v>117.599998</v>
      </c>
      <c r="F2590">
        <v>62.099997999999999</v>
      </c>
      <c r="G2590">
        <v>1.49</v>
      </c>
      <c r="H2590">
        <v>89589.59375</v>
      </c>
      <c r="I2590">
        <v>104.66989100000001</v>
      </c>
    </row>
    <row r="2591" spans="1:9">
      <c r="A2591">
        <v>286</v>
      </c>
      <c r="B2591">
        <v>8</v>
      </c>
      <c r="C2591">
        <v>23</v>
      </c>
      <c r="D2591">
        <v>45</v>
      </c>
      <c r="E2591">
        <v>100.800003</v>
      </c>
      <c r="F2591">
        <v>59.200001</v>
      </c>
      <c r="G2591">
        <v>1.27</v>
      </c>
      <c r="H2591">
        <v>89690.390629999994</v>
      </c>
      <c r="I2591">
        <v>109.79729500000001</v>
      </c>
    </row>
    <row r="2592" spans="1:9">
      <c r="A2592">
        <v>287</v>
      </c>
      <c r="B2592">
        <v>8</v>
      </c>
      <c r="C2592">
        <v>23</v>
      </c>
      <c r="D2592">
        <v>50</v>
      </c>
      <c r="E2592">
        <v>98.400002000000001</v>
      </c>
      <c r="F2592">
        <v>62.299999</v>
      </c>
      <c r="G2592">
        <v>1.24</v>
      </c>
      <c r="H2592">
        <v>89788.789059999996</v>
      </c>
      <c r="I2592">
        <v>104.33387</v>
      </c>
    </row>
    <row r="2593" spans="1:9">
      <c r="A2593">
        <v>288</v>
      </c>
      <c r="B2593">
        <v>8</v>
      </c>
      <c r="C2593">
        <v>23</v>
      </c>
      <c r="D2593">
        <v>55</v>
      </c>
      <c r="E2593">
        <v>86.400002000000001</v>
      </c>
      <c r="F2593">
        <v>62</v>
      </c>
      <c r="G2593">
        <v>1.02</v>
      </c>
      <c r="H2593">
        <v>89875.1875</v>
      </c>
      <c r="I2593">
        <v>104.838707</v>
      </c>
    </row>
    <row r="2594" spans="1:9">
      <c r="A2594">
        <v>1</v>
      </c>
      <c r="B2594">
        <v>9</v>
      </c>
      <c r="C2594">
        <v>0</v>
      </c>
      <c r="D2594">
        <v>0</v>
      </c>
      <c r="E2594">
        <v>86.400002000000001</v>
      </c>
      <c r="F2594">
        <v>70.900002000000001</v>
      </c>
      <c r="G2594">
        <v>1.1100000000000001</v>
      </c>
      <c r="H2594">
        <v>86.400002000000001</v>
      </c>
      <c r="I2594">
        <v>91.678421</v>
      </c>
    </row>
    <row r="2595" spans="1:9">
      <c r="A2595">
        <v>2</v>
      </c>
      <c r="B2595">
        <v>9</v>
      </c>
      <c r="C2595">
        <v>0</v>
      </c>
      <c r="D2595">
        <v>5</v>
      </c>
      <c r="E2595">
        <v>74.400002000000001</v>
      </c>
      <c r="F2595">
        <v>69.599997999999999</v>
      </c>
      <c r="G2595">
        <v>0.98</v>
      </c>
      <c r="H2595">
        <v>160.800003</v>
      </c>
      <c r="I2595">
        <v>93.390808000000007</v>
      </c>
    </row>
    <row r="2596" spans="1:9">
      <c r="A2596">
        <v>3</v>
      </c>
      <c r="B2596">
        <v>9</v>
      </c>
      <c r="C2596">
        <v>0</v>
      </c>
      <c r="D2596">
        <v>10</v>
      </c>
      <c r="E2596">
        <v>57.599997999999999</v>
      </c>
      <c r="F2596">
        <v>71.300003000000004</v>
      </c>
      <c r="G2596">
        <v>0.68</v>
      </c>
      <c r="H2596">
        <v>218.39999399999999</v>
      </c>
      <c r="I2596">
        <v>91.164092999999994</v>
      </c>
    </row>
    <row r="2597" spans="1:9">
      <c r="A2597">
        <v>4</v>
      </c>
      <c r="B2597">
        <v>9</v>
      </c>
      <c r="C2597">
        <v>0</v>
      </c>
      <c r="D2597">
        <v>15</v>
      </c>
      <c r="E2597">
        <v>48</v>
      </c>
      <c r="F2597">
        <v>69.900002000000001</v>
      </c>
      <c r="G2597">
        <v>0.57999999999999996</v>
      </c>
      <c r="H2597">
        <v>266.39999399999999</v>
      </c>
      <c r="I2597">
        <v>92.989982999999995</v>
      </c>
    </row>
    <row r="2598" spans="1:9">
      <c r="A2598">
        <v>5</v>
      </c>
      <c r="B2598">
        <v>9</v>
      </c>
      <c r="C2598">
        <v>0</v>
      </c>
      <c r="D2598">
        <v>20</v>
      </c>
      <c r="E2598">
        <v>43.200001</v>
      </c>
      <c r="F2598">
        <v>68.599997999999999</v>
      </c>
      <c r="G2598">
        <v>0.55000000000000004</v>
      </c>
      <c r="H2598">
        <v>309.60000600000001</v>
      </c>
      <c r="I2598">
        <v>94.752189999999999</v>
      </c>
    </row>
    <row r="2599" spans="1:9">
      <c r="A2599">
        <v>6</v>
      </c>
      <c r="B2599">
        <v>9</v>
      </c>
      <c r="C2599">
        <v>0</v>
      </c>
      <c r="D2599">
        <v>25</v>
      </c>
      <c r="E2599">
        <v>40.799999</v>
      </c>
      <c r="F2599">
        <v>70.099997999999999</v>
      </c>
      <c r="G2599">
        <v>0.45</v>
      </c>
      <c r="H2599">
        <v>350.39999399999999</v>
      </c>
      <c r="I2599">
        <v>92.724677999999997</v>
      </c>
    </row>
    <row r="2600" spans="1:9">
      <c r="A2600">
        <v>7</v>
      </c>
      <c r="B2600">
        <v>9</v>
      </c>
      <c r="C2600">
        <v>0</v>
      </c>
      <c r="D2600">
        <v>30</v>
      </c>
      <c r="E2600">
        <v>45.599997999999999</v>
      </c>
      <c r="F2600">
        <v>69.099997999999999</v>
      </c>
      <c r="G2600">
        <v>0.49</v>
      </c>
      <c r="H2600">
        <v>396</v>
      </c>
      <c r="I2600">
        <v>94.066574000000003</v>
      </c>
    </row>
    <row r="2601" spans="1:9">
      <c r="A2601">
        <v>8</v>
      </c>
      <c r="B2601">
        <v>9</v>
      </c>
      <c r="C2601">
        <v>0</v>
      </c>
      <c r="D2601">
        <v>35</v>
      </c>
      <c r="E2601">
        <v>60</v>
      </c>
      <c r="F2601">
        <v>68.300003000000004</v>
      </c>
      <c r="G2601">
        <v>0.85</v>
      </c>
      <c r="H2601">
        <v>456</v>
      </c>
      <c r="I2601">
        <v>95.168373000000003</v>
      </c>
    </row>
    <row r="2602" spans="1:9">
      <c r="A2602">
        <v>9</v>
      </c>
      <c r="B2602">
        <v>9</v>
      </c>
      <c r="C2602">
        <v>0</v>
      </c>
      <c r="D2602">
        <v>40</v>
      </c>
      <c r="E2602">
        <v>48</v>
      </c>
      <c r="F2602">
        <v>68.099997999999999</v>
      </c>
      <c r="G2602">
        <v>0.52</v>
      </c>
      <c r="H2602">
        <v>504</v>
      </c>
      <c r="I2602">
        <v>95.447875999999994</v>
      </c>
    </row>
    <row r="2603" spans="1:9">
      <c r="A2603">
        <v>10</v>
      </c>
      <c r="B2603">
        <v>9</v>
      </c>
      <c r="C2603">
        <v>0</v>
      </c>
      <c r="D2603">
        <v>45</v>
      </c>
      <c r="E2603">
        <v>38.400002000000001</v>
      </c>
      <c r="F2603">
        <v>67.5</v>
      </c>
      <c r="G2603">
        <v>0.6</v>
      </c>
      <c r="H2603">
        <v>542.40002400000003</v>
      </c>
      <c r="I2603">
        <v>96.296295000000001</v>
      </c>
    </row>
    <row r="2604" spans="1:9">
      <c r="A2604">
        <v>11</v>
      </c>
      <c r="B2604">
        <v>9</v>
      </c>
      <c r="C2604">
        <v>0</v>
      </c>
      <c r="D2604">
        <v>50</v>
      </c>
      <c r="E2604">
        <v>43.200001</v>
      </c>
      <c r="F2604">
        <v>68.099997999999999</v>
      </c>
      <c r="G2604">
        <v>0.45</v>
      </c>
      <c r="H2604">
        <v>585.60003700000004</v>
      </c>
      <c r="I2604">
        <v>95.447875999999994</v>
      </c>
    </row>
    <row r="2605" spans="1:9">
      <c r="A2605">
        <v>12</v>
      </c>
      <c r="B2605">
        <v>9</v>
      </c>
      <c r="C2605">
        <v>0</v>
      </c>
      <c r="D2605">
        <v>55</v>
      </c>
      <c r="E2605">
        <v>57.599997999999999</v>
      </c>
      <c r="F2605">
        <v>66.400002000000001</v>
      </c>
      <c r="G2605">
        <v>0.87</v>
      </c>
      <c r="H2605">
        <v>643.20001200000002</v>
      </c>
      <c r="I2605">
        <v>97.891563000000005</v>
      </c>
    </row>
    <row r="2606" spans="1:9">
      <c r="A2606">
        <v>13</v>
      </c>
      <c r="B2606">
        <v>9</v>
      </c>
      <c r="C2606">
        <v>1</v>
      </c>
      <c r="D2606">
        <v>0</v>
      </c>
      <c r="E2606">
        <v>48</v>
      </c>
      <c r="F2606">
        <v>65.5</v>
      </c>
      <c r="G2606">
        <v>0.69</v>
      </c>
      <c r="H2606">
        <v>691.20001200000002</v>
      </c>
      <c r="I2606">
        <v>99.236641000000006</v>
      </c>
    </row>
    <row r="2607" spans="1:9">
      <c r="A2607">
        <v>14</v>
      </c>
      <c r="B2607">
        <v>9</v>
      </c>
      <c r="C2607">
        <v>1</v>
      </c>
      <c r="D2607">
        <v>5</v>
      </c>
      <c r="E2607">
        <v>38.400002000000001</v>
      </c>
      <c r="F2607">
        <v>64.800003000000004</v>
      </c>
      <c r="G2607">
        <v>0.61</v>
      </c>
      <c r="H2607">
        <v>729.60003700000004</v>
      </c>
      <c r="I2607">
        <v>100.30864</v>
      </c>
    </row>
    <row r="2608" spans="1:9">
      <c r="A2608">
        <v>15</v>
      </c>
      <c r="B2608">
        <v>9</v>
      </c>
      <c r="C2608">
        <v>1</v>
      </c>
      <c r="D2608">
        <v>10</v>
      </c>
      <c r="E2608">
        <v>38.400002000000001</v>
      </c>
      <c r="F2608">
        <v>65.5</v>
      </c>
      <c r="G2608">
        <v>0.59</v>
      </c>
      <c r="H2608">
        <v>768.00006099999996</v>
      </c>
      <c r="I2608">
        <v>99.236641000000006</v>
      </c>
    </row>
    <row r="2609" spans="1:9">
      <c r="A2609">
        <v>16</v>
      </c>
      <c r="B2609">
        <v>9</v>
      </c>
      <c r="C2609">
        <v>1</v>
      </c>
      <c r="D2609">
        <v>15</v>
      </c>
      <c r="E2609">
        <v>21.6</v>
      </c>
      <c r="F2609">
        <v>65.5</v>
      </c>
      <c r="G2609">
        <v>0.27</v>
      </c>
      <c r="H2609">
        <v>789.60003700000004</v>
      </c>
      <c r="I2609">
        <v>99.236641000000006</v>
      </c>
    </row>
    <row r="2610" spans="1:9">
      <c r="A2610">
        <v>17</v>
      </c>
      <c r="B2610">
        <v>9</v>
      </c>
      <c r="C2610">
        <v>1</v>
      </c>
      <c r="D2610">
        <v>20</v>
      </c>
      <c r="E2610">
        <v>21.6</v>
      </c>
      <c r="F2610">
        <v>64.400002000000001</v>
      </c>
      <c r="G2610">
        <v>0.35</v>
      </c>
      <c r="H2610">
        <v>811.20001200000002</v>
      </c>
      <c r="I2610">
        <v>100.93167099999999</v>
      </c>
    </row>
    <row r="2611" spans="1:9">
      <c r="A2611">
        <v>18</v>
      </c>
      <c r="B2611">
        <v>9</v>
      </c>
      <c r="C2611">
        <v>1</v>
      </c>
      <c r="D2611">
        <v>25</v>
      </c>
      <c r="E2611">
        <v>48</v>
      </c>
      <c r="F2611">
        <v>63.200001</v>
      </c>
      <c r="G2611">
        <v>0.67</v>
      </c>
      <c r="H2611">
        <v>859.20001200000002</v>
      </c>
      <c r="I2611">
        <v>102.848099</v>
      </c>
    </row>
    <row r="2612" spans="1:9">
      <c r="A2612">
        <v>19</v>
      </c>
      <c r="B2612">
        <v>9</v>
      </c>
      <c r="C2612">
        <v>1</v>
      </c>
      <c r="D2612">
        <v>30</v>
      </c>
      <c r="E2612">
        <v>38.400002000000001</v>
      </c>
      <c r="F2612">
        <v>64.300003000000004</v>
      </c>
      <c r="G2612">
        <v>0.43</v>
      </c>
      <c r="H2612">
        <v>897.60003700000004</v>
      </c>
      <c r="I2612">
        <v>101.088646</v>
      </c>
    </row>
    <row r="2613" spans="1:9">
      <c r="A2613">
        <v>20</v>
      </c>
      <c r="B2613">
        <v>9</v>
      </c>
      <c r="C2613">
        <v>1</v>
      </c>
      <c r="D2613">
        <v>35</v>
      </c>
      <c r="E2613">
        <v>38.400002000000001</v>
      </c>
      <c r="F2613">
        <v>61.200001</v>
      </c>
      <c r="G2613">
        <v>0.57999999999999996</v>
      </c>
      <c r="H2613">
        <v>936.00006099999996</v>
      </c>
      <c r="I2613">
        <v>106.209152</v>
      </c>
    </row>
    <row r="2614" spans="1:9">
      <c r="A2614">
        <v>21</v>
      </c>
      <c r="B2614">
        <v>9</v>
      </c>
      <c r="C2614">
        <v>1</v>
      </c>
      <c r="D2614">
        <v>40</v>
      </c>
      <c r="E2614">
        <v>28.799999</v>
      </c>
      <c r="F2614">
        <v>63.700001</v>
      </c>
      <c r="G2614">
        <v>0.42</v>
      </c>
      <c r="H2614">
        <v>964.80004899999994</v>
      </c>
      <c r="I2614">
        <v>102.040817</v>
      </c>
    </row>
    <row r="2615" spans="1:9">
      <c r="A2615">
        <v>22</v>
      </c>
      <c r="B2615">
        <v>9</v>
      </c>
      <c r="C2615">
        <v>1</v>
      </c>
      <c r="D2615">
        <v>45</v>
      </c>
      <c r="E2615">
        <v>48</v>
      </c>
      <c r="F2615">
        <v>62.599997999999999</v>
      </c>
      <c r="G2615">
        <v>0.63</v>
      </c>
      <c r="H2615">
        <v>1012.8000489999999</v>
      </c>
      <c r="I2615">
        <v>103.83387</v>
      </c>
    </row>
    <row r="2616" spans="1:9">
      <c r="A2616">
        <v>23</v>
      </c>
      <c r="B2616">
        <v>9</v>
      </c>
      <c r="C2616">
        <v>1</v>
      </c>
      <c r="D2616">
        <v>50</v>
      </c>
      <c r="E2616">
        <v>28.799999</v>
      </c>
      <c r="F2616">
        <v>61.700001</v>
      </c>
      <c r="G2616">
        <v>0.38</v>
      </c>
      <c r="H2616">
        <v>1041.6000979999999</v>
      </c>
      <c r="I2616">
        <v>105.348457</v>
      </c>
    </row>
    <row r="2617" spans="1:9">
      <c r="A2617">
        <v>24</v>
      </c>
      <c r="B2617">
        <v>9</v>
      </c>
      <c r="C2617">
        <v>1</v>
      </c>
      <c r="D2617">
        <v>55</v>
      </c>
      <c r="E2617">
        <v>33.599997999999999</v>
      </c>
      <c r="F2617">
        <v>62.5</v>
      </c>
      <c r="G2617">
        <v>0.51</v>
      </c>
      <c r="H2617">
        <v>1075.200073</v>
      </c>
      <c r="I2617">
        <v>104</v>
      </c>
    </row>
    <row r="2618" spans="1:9">
      <c r="A2618">
        <v>25</v>
      </c>
      <c r="B2618">
        <v>9</v>
      </c>
      <c r="C2618">
        <v>2</v>
      </c>
      <c r="D2618">
        <v>0</v>
      </c>
      <c r="E2618">
        <v>31.200001</v>
      </c>
      <c r="F2618">
        <v>63</v>
      </c>
      <c r="G2618">
        <v>0.41</v>
      </c>
      <c r="H2618">
        <v>1106.400024</v>
      </c>
      <c r="I2618">
        <v>103.174606</v>
      </c>
    </row>
    <row r="2619" spans="1:9">
      <c r="A2619">
        <v>26</v>
      </c>
      <c r="B2619">
        <v>9</v>
      </c>
      <c r="C2619">
        <v>2</v>
      </c>
      <c r="D2619">
        <v>5</v>
      </c>
      <c r="E2619">
        <v>36</v>
      </c>
      <c r="F2619">
        <v>61.200001</v>
      </c>
      <c r="G2619">
        <v>0.55000000000000004</v>
      </c>
      <c r="H2619">
        <v>1142.400024</v>
      </c>
      <c r="I2619">
        <v>106.209152</v>
      </c>
    </row>
    <row r="2620" spans="1:9">
      <c r="A2620">
        <v>27</v>
      </c>
      <c r="B2620">
        <v>9</v>
      </c>
      <c r="C2620">
        <v>2</v>
      </c>
      <c r="D2620">
        <v>10</v>
      </c>
      <c r="E2620">
        <v>36</v>
      </c>
      <c r="F2620">
        <v>62.299999</v>
      </c>
      <c r="G2620">
        <v>0.53</v>
      </c>
      <c r="H2620">
        <v>1178.400024</v>
      </c>
      <c r="I2620">
        <v>104.33387</v>
      </c>
    </row>
    <row r="2621" spans="1:9">
      <c r="A2621">
        <v>28</v>
      </c>
      <c r="B2621">
        <v>9</v>
      </c>
      <c r="C2621">
        <v>2</v>
      </c>
      <c r="D2621">
        <v>15</v>
      </c>
      <c r="E2621">
        <v>36</v>
      </c>
      <c r="F2621">
        <v>60.299999</v>
      </c>
      <c r="G2621">
        <v>0.44</v>
      </c>
      <c r="H2621">
        <v>1214.400024</v>
      </c>
      <c r="I2621">
        <v>107.794365</v>
      </c>
    </row>
    <row r="2622" spans="1:9">
      <c r="A2622">
        <v>29</v>
      </c>
      <c r="B2622">
        <v>9</v>
      </c>
      <c r="C2622">
        <v>2</v>
      </c>
      <c r="D2622">
        <v>20</v>
      </c>
      <c r="E2622">
        <v>31.200001</v>
      </c>
      <c r="F2622">
        <v>61.700001</v>
      </c>
      <c r="G2622">
        <v>0.45</v>
      </c>
      <c r="H2622">
        <v>1245.599976</v>
      </c>
      <c r="I2622">
        <v>105.348457</v>
      </c>
    </row>
    <row r="2623" spans="1:9">
      <c r="A2623">
        <v>30</v>
      </c>
      <c r="B2623">
        <v>9</v>
      </c>
      <c r="C2623">
        <v>2</v>
      </c>
      <c r="D2623">
        <v>25</v>
      </c>
      <c r="E2623">
        <v>48</v>
      </c>
      <c r="F2623">
        <v>61.700001</v>
      </c>
      <c r="G2623">
        <v>0.69</v>
      </c>
      <c r="H2623">
        <v>1293.599976</v>
      </c>
      <c r="I2623">
        <v>105.348457</v>
      </c>
    </row>
    <row r="2624" spans="1:9">
      <c r="A2624">
        <v>31</v>
      </c>
      <c r="B2624">
        <v>9</v>
      </c>
      <c r="C2624">
        <v>2</v>
      </c>
      <c r="D2624">
        <v>30</v>
      </c>
      <c r="E2624">
        <v>43.200001</v>
      </c>
      <c r="F2624">
        <v>60.099997999999999</v>
      </c>
      <c r="G2624">
        <v>0.67</v>
      </c>
      <c r="H2624">
        <v>1336.799927</v>
      </c>
      <c r="I2624">
        <v>108.15308400000001</v>
      </c>
    </row>
    <row r="2625" spans="1:9">
      <c r="A2625">
        <v>32</v>
      </c>
      <c r="B2625">
        <v>9</v>
      </c>
      <c r="C2625">
        <v>2</v>
      </c>
      <c r="D2625">
        <v>35</v>
      </c>
      <c r="E2625">
        <v>24</v>
      </c>
      <c r="F2625">
        <v>64.800003000000004</v>
      </c>
      <c r="G2625">
        <v>0.24</v>
      </c>
      <c r="H2625">
        <v>1360.799927</v>
      </c>
      <c r="I2625">
        <v>100.30864</v>
      </c>
    </row>
    <row r="2626" spans="1:9">
      <c r="A2626">
        <v>33</v>
      </c>
      <c r="B2626">
        <v>9</v>
      </c>
      <c r="C2626">
        <v>2</v>
      </c>
      <c r="D2626">
        <v>40</v>
      </c>
      <c r="E2626">
        <v>48</v>
      </c>
      <c r="F2626">
        <v>59.599997999999999</v>
      </c>
      <c r="G2626">
        <v>0.85</v>
      </c>
      <c r="H2626">
        <v>1408.799927</v>
      </c>
      <c r="I2626">
        <v>109.060402</v>
      </c>
    </row>
    <row r="2627" spans="1:9">
      <c r="A2627">
        <v>34</v>
      </c>
      <c r="B2627">
        <v>9</v>
      </c>
      <c r="C2627">
        <v>2</v>
      </c>
      <c r="D2627">
        <v>45</v>
      </c>
      <c r="E2627">
        <v>31.200001</v>
      </c>
      <c r="F2627">
        <v>59.299999</v>
      </c>
      <c r="G2627">
        <v>0.33</v>
      </c>
      <c r="H2627">
        <v>1439.9998780000001</v>
      </c>
      <c r="I2627">
        <v>109.612144</v>
      </c>
    </row>
    <row r="2628" spans="1:9">
      <c r="A2628">
        <v>35</v>
      </c>
      <c r="B2628">
        <v>9</v>
      </c>
      <c r="C2628">
        <v>2</v>
      </c>
      <c r="D2628">
        <v>50</v>
      </c>
      <c r="E2628">
        <v>43.200001</v>
      </c>
      <c r="F2628">
        <v>58.799999</v>
      </c>
      <c r="G2628">
        <v>0.71</v>
      </c>
      <c r="H2628">
        <v>1483.1998289999999</v>
      </c>
      <c r="I2628">
        <v>110.54422</v>
      </c>
    </row>
    <row r="2629" spans="1:9">
      <c r="A2629">
        <v>36</v>
      </c>
      <c r="B2629">
        <v>9</v>
      </c>
      <c r="C2629">
        <v>2</v>
      </c>
      <c r="D2629">
        <v>55</v>
      </c>
      <c r="E2629">
        <v>38.400002000000001</v>
      </c>
      <c r="F2629">
        <v>62.200001</v>
      </c>
      <c r="G2629">
        <v>0.51</v>
      </c>
      <c r="H2629">
        <v>1521.5998540000001</v>
      </c>
      <c r="I2629">
        <v>104.50161</v>
      </c>
    </row>
    <row r="2630" spans="1:9">
      <c r="A2630">
        <v>37</v>
      </c>
      <c r="B2630">
        <v>9</v>
      </c>
      <c r="C2630">
        <v>3</v>
      </c>
      <c r="D2630">
        <v>0</v>
      </c>
      <c r="E2630">
        <v>40.799999</v>
      </c>
      <c r="F2630">
        <v>58.200001</v>
      </c>
      <c r="G2630">
        <v>0.6</v>
      </c>
      <c r="H2630">
        <v>1562.3999020000001</v>
      </c>
      <c r="I2630">
        <v>111.683846</v>
      </c>
    </row>
    <row r="2631" spans="1:9">
      <c r="A2631">
        <v>38</v>
      </c>
      <c r="B2631">
        <v>9</v>
      </c>
      <c r="C2631">
        <v>3</v>
      </c>
      <c r="D2631">
        <v>5</v>
      </c>
      <c r="E2631">
        <v>24</v>
      </c>
      <c r="F2631">
        <v>56.400002000000001</v>
      </c>
      <c r="G2631">
        <v>0.35</v>
      </c>
      <c r="H2631">
        <v>1586.3999020000001</v>
      </c>
      <c r="I2631">
        <v>115.248222</v>
      </c>
    </row>
    <row r="2632" spans="1:9">
      <c r="A2632">
        <v>39</v>
      </c>
      <c r="B2632">
        <v>9</v>
      </c>
      <c r="C2632">
        <v>3</v>
      </c>
      <c r="D2632">
        <v>10</v>
      </c>
      <c r="E2632">
        <v>33.599997999999999</v>
      </c>
      <c r="F2632">
        <v>59.900002000000001</v>
      </c>
      <c r="G2632">
        <v>0.46</v>
      </c>
      <c r="H2632">
        <v>1619.9998780000001</v>
      </c>
      <c r="I2632">
        <v>108.514191</v>
      </c>
    </row>
    <row r="2633" spans="1:9">
      <c r="A2633">
        <v>40</v>
      </c>
      <c r="B2633">
        <v>9</v>
      </c>
      <c r="C2633">
        <v>3</v>
      </c>
      <c r="D2633">
        <v>15</v>
      </c>
      <c r="E2633">
        <v>55.200001</v>
      </c>
      <c r="F2633">
        <v>62.5</v>
      </c>
      <c r="G2633">
        <v>0.68</v>
      </c>
      <c r="H2633">
        <v>1675.1998289999999</v>
      </c>
      <c r="I2633">
        <v>104</v>
      </c>
    </row>
    <row r="2634" spans="1:9">
      <c r="A2634">
        <v>41</v>
      </c>
      <c r="B2634">
        <v>9</v>
      </c>
      <c r="C2634">
        <v>3</v>
      </c>
      <c r="D2634">
        <v>20</v>
      </c>
      <c r="E2634">
        <v>43.200001</v>
      </c>
      <c r="F2634">
        <v>59.599997999999999</v>
      </c>
      <c r="G2634">
        <v>0.62</v>
      </c>
      <c r="H2634">
        <v>1718.39978</v>
      </c>
      <c r="I2634">
        <v>109.060402</v>
      </c>
    </row>
    <row r="2635" spans="1:9">
      <c r="A2635">
        <v>42</v>
      </c>
      <c r="B2635">
        <v>9</v>
      </c>
      <c r="C2635">
        <v>3</v>
      </c>
      <c r="D2635">
        <v>25</v>
      </c>
      <c r="E2635">
        <v>40.799999</v>
      </c>
      <c r="F2635">
        <v>60.200001</v>
      </c>
      <c r="G2635">
        <v>0.61</v>
      </c>
      <c r="H2635">
        <v>1759.1998289999999</v>
      </c>
      <c r="I2635">
        <v>107.97341900000001</v>
      </c>
    </row>
    <row r="2636" spans="1:9">
      <c r="A2636">
        <v>43</v>
      </c>
      <c r="B2636">
        <v>9</v>
      </c>
      <c r="C2636">
        <v>3</v>
      </c>
      <c r="D2636">
        <v>30</v>
      </c>
      <c r="E2636">
        <v>40.799999</v>
      </c>
      <c r="F2636">
        <v>59.299999</v>
      </c>
      <c r="G2636">
        <v>0.7</v>
      </c>
      <c r="H2636">
        <v>1799.9998780000001</v>
      </c>
      <c r="I2636">
        <v>109.612144</v>
      </c>
    </row>
    <row r="2637" spans="1:9">
      <c r="A2637">
        <v>44</v>
      </c>
      <c r="B2637">
        <v>9</v>
      </c>
      <c r="C2637">
        <v>3</v>
      </c>
      <c r="D2637">
        <v>35</v>
      </c>
      <c r="E2637">
        <v>57.599997999999999</v>
      </c>
      <c r="F2637">
        <v>60.299999</v>
      </c>
      <c r="G2637">
        <v>0.84</v>
      </c>
      <c r="H2637">
        <v>1857.5998540000001</v>
      </c>
      <c r="I2637">
        <v>107.794365</v>
      </c>
    </row>
    <row r="2638" spans="1:9">
      <c r="A2638">
        <v>45</v>
      </c>
      <c r="B2638">
        <v>9</v>
      </c>
      <c r="C2638">
        <v>3</v>
      </c>
      <c r="D2638">
        <v>40</v>
      </c>
      <c r="E2638">
        <v>55.200001</v>
      </c>
      <c r="F2638">
        <v>60.299999</v>
      </c>
      <c r="G2638">
        <v>0.76</v>
      </c>
      <c r="H2638">
        <v>1912.7998050000001</v>
      </c>
      <c r="I2638">
        <v>107.794365</v>
      </c>
    </row>
    <row r="2639" spans="1:9">
      <c r="A2639">
        <v>46</v>
      </c>
      <c r="B2639">
        <v>9</v>
      </c>
      <c r="C2639">
        <v>3</v>
      </c>
      <c r="D2639">
        <v>45</v>
      </c>
      <c r="E2639">
        <v>21.6</v>
      </c>
      <c r="F2639">
        <v>63.900002000000001</v>
      </c>
      <c r="G2639">
        <v>0.23</v>
      </c>
      <c r="H2639">
        <v>1934.39978</v>
      </c>
      <c r="I2639">
        <v>101.721436</v>
      </c>
    </row>
    <row r="2640" spans="1:9">
      <c r="A2640">
        <v>47</v>
      </c>
      <c r="B2640">
        <v>9</v>
      </c>
      <c r="C2640">
        <v>3</v>
      </c>
      <c r="D2640">
        <v>50</v>
      </c>
      <c r="E2640">
        <v>26.4</v>
      </c>
      <c r="F2640">
        <v>60</v>
      </c>
      <c r="G2640">
        <v>0.37</v>
      </c>
      <c r="H2640">
        <v>1960.7998050000001</v>
      </c>
      <c r="I2640">
        <v>108.333336</v>
      </c>
    </row>
    <row r="2641" spans="1:9">
      <c r="A2641">
        <v>48</v>
      </c>
      <c r="B2641">
        <v>9</v>
      </c>
      <c r="C2641">
        <v>3</v>
      </c>
      <c r="D2641">
        <v>55</v>
      </c>
      <c r="E2641">
        <v>9.6</v>
      </c>
      <c r="F2641">
        <v>57.799999</v>
      </c>
      <c r="G2641">
        <v>0.15</v>
      </c>
      <c r="H2641">
        <v>1970.39978</v>
      </c>
      <c r="I2641">
        <v>112.456749</v>
      </c>
    </row>
    <row r="2642" spans="1:9">
      <c r="A2642">
        <v>49</v>
      </c>
      <c r="B2642">
        <v>9</v>
      </c>
      <c r="C2642">
        <v>4</v>
      </c>
      <c r="D2642">
        <v>0</v>
      </c>
      <c r="E2642">
        <v>0</v>
      </c>
      <c r="F2642">
        <v>61.200001</v>
      </c>
      <c r="G2642">
        <v>0</v>
      </c>
      <c r="H2642">
        <v>1970.39978</v>
      </c>
      <c r="I2642">
        <v>106.209152</v>
      </c>
    </row>
    <row r="2643" spans="1:9">
      <c r="A2643">
        <v>50</v>
      </c>
      <c r="B2643">
        <v>9</v>
      </c>
      <c r="C2643">
        <v>4</v>
      </c>
      <c r="D2643">
        <v>5</v>
      </c>
      <c r="E2643">
        <v>0</v>
      </c>
      <c r="F2643">
        <v>61.200001</v>
      </c>
      <c r="G2643">
        <v>0</v>
      </c>
      <c r="H2643">
        <v>1970.39978</v>
      </c>
      <c r="I2643">
        <v>106.209152</v>
      </c>
    </row>
    <row r="2644" spans="1:9">
      <c r="A2644">
        <v>51</v>
      </c>
      <c r="B2644">
        <v>9</v>
      </c>
      <c r="C2644">
        <v>4</v>
      </c>
      <c r="D2644">
        <v>10</v>
      </c>
      <c r="E2644">
        <v>0</v>
      </c>
      <c r="F2644">
        <v>61.200001</v>
      </c>
      <c r="G2644">
        <v>0</v>
      </c>
      <c r="H2644">
        <v>1970.39978</v>
      </c>
      <c r="I2644">
        <v>106.209152</v>
      </c>
    </row>
    <row r="2645" spans="1:9">
      <c r="A2645">
        <v>52</v>
      </c>
      <c r="B2645">
        <v>9</v>
      </c>
      <c r="C2645">
        <v>4</v>
      </c>
      <c r="D2645">
        <v>15</v>
      </c>
      <c r="E2645">
        <v>0</v>
      </c>
      <c r="F2645">
        <v>61.200001</v>
      </c>
      <c r="G2645">
        <v>0</v>
      </c>
      <c r="H2645">
        <v>1970.39978</v>
      </c>
      <c r="I2645">
        <v>106.209152</v>
      </c>
    </row>
    <row r="2646" spans="1:9">
      <c r="A2646">
        <v>53</v>
      </c>
      <c r="B2646">
        <v>9</v>
      </c>
      <c r="C2646">
        <v>4</v>
      </c>
      <c r="D2646">
        <v>20</v>
      </c>
      <c r="E2646">
        <v>0</v>
      </c>
      <c r="F2646">
        <v>61.200001</v>
      </c>
      <c r="G2646">
        <v>0</v>
      </c>
      <c r="H2646">
        <v>1970.39978</v>
      </c>
      <c r="I2646">
        <v>106.209152</v>
      </c>
    </row>
    <row r="2647" spans="1:9">
      <c r="A2647">
        <v>54</v>
      </c>
      <c r="B2647">
        <v>9</v>
      </c>
      <c r="C2647">
        <v>4</v>
      </c>
      <c r="D2647">
        <v>25</v>
      </c>
      <c r="E2647">
        <v>0</v>
      </c>
      <c r="F2647">
        <v>61.200001</v>
      </c>
      <c r="G2647">
        <v>0</v>
      </c>
      <c r="H2647">
        <v>1970.39978</v>
      </c>
      <c r="I2647">
        <v>106.209152</v>
      </c>
    </row>
    <row r="2648" spans="1:9">
      <c r="A2648">
        <v>55</v>
      </c>
      <c r="B2648">
        <v>9</v>
      </c>
      <c r="C2648">
        <v>4</v>
      </c>
      <c r="D2648">
        <v>30</v>
      </c>
      <c r="E2648">
        <v>91.199996999999996</v>
      </c>
      <c r="F2648">
        <v>62.299999</v>
      </c>
      <c r="G2648">
        <v>1.24</v>
      </c>
      <c r="H2648">
        <v>2061.5998540000001</v>
      </c>
      <c r="I2648">
        <v>104.33387</v>
      </c>
    </row>
    <row r="2649" spans="1:9">
      <c r="A2649">
        <v>56</v>
      </c>
      <c r="B2649">
        <v>9</v>
      </c>
      <c r="C2649">
        <v>4</v>
      </c>
      <c r="D2649">
        <v>35</v>
      </c>
      <c r="E2649">
        <v>129.60000600000001</v>
      </c>
      <c r="F2649">
        <v>60.900002000000001</v>
      </c>
      <c r="G2649">
        <v>1.61</v>
      </c>
      <c r="H2649">
        <v>2191.1999510000001</v>
      </c>
      <c r="I2649">
        <v>106.73234600000001</v>
      </c>
    </row>
    <row r="2650" spans="1:9">
      <c r="A2650">
        <v>57</v>
      </c>
      <c r="B2650">
        <v>9</v>
      </c>
      <c r="C2650">
        <v>4</v>
      </c>
      <c r="D2650">
        <v>40</v>
      </c>
      <c r="E2650">
        <v>88.800003000000004</v>
      </c>
      <c r="F2650">
        <v>62</v>
      </c>
      <c r="G2650">
        <v>1.1299999999999999</v>
      </c>
      <c r="H2650">
        <v>2280</v>
      </c>
      <c r="I2650">
        <v>104.838707</v>
      </c>
    </row>
    <row r="2651" spans="1:9">
      <c r="A2651">
        <v>58</v>
      </c>
      <c r="B2651">
        <v>9</v>
      </c>
      <c r="C2651">
        <v>4</v>
      </c>
      <c r="D2651">
        <v>45</v>
      </c>
      <c r="E2651">
        <v>129.60000600000001</v>
      </c>
      <c r="F2651">
        <v>62</v>
      </c>
      <c r="G2651">
        <v>1.63</v>
      </c>
      <c r="H2651">
        <v>2409.6000979999999</v>
      </c>
      <c r="I2651">
        <v>104.838707</v>
      </c>
    </row>
    <row r="2652" spans="1:9">
      <c r="A2652">
        <v>59</v>
      </c>
      <c r="B2652">
        <v>9</v>
      </c>
      <c r="C2652">
        <v>4</v>
      </c>
      <c r="D2652">
        <v>50</v>
      </c>
      <c r="E2652">
        <v>153.60000600000001</v>
      </c>
      <c r="F2652">
        <v>59.299999</v>
      </c>
      <c r="G2652">
        <v>2.3199999999999998</v>
      </c>
      <c r="H2652">
        <v>2563.2001949999999</v>
      </c>
      <c r="I2652">
        <v>109.612144</v>
      </c>
    </row>
    <row r="2653" spans="1:9">
      <c r="A2653">
        <v>60</v>
      </c>
      <c r="B2653">
        <v>9</v>
      </c>
      <c r="C2653">
        <v>4</v>
      </c>
      <c r="D2653">
        <v>55</v>
      </c>
      <c r="E2653">
        <v>187.199997</v>
      </c>
      <c r="F2653">
        <v>59.099997999999999</v>
      </c>
      <c r="G2653">
        <v>2.82</v>
      </c>
      <c r="H2653">
        <v>2750.4001459999999</v>
      </c>
      <c r="I2653">
        <v>109.983086</v>
      </c>
    </row>
    <row r="2654" spans="1:9">
      <c r="A2654">
        <v>61</v>
      </c>
      <c r="B2654">
        <v>9</v>
      </c>
      <c r="C2654">
        <v>5</v>
      </c>
      <c r="D2654">
        <v>0</v>
      </c>
      <c r="E2654">
        <v>175.199997</v>
      </c>
      <c r="F2654">
        <v>59.700001</v>
      </c>
      <c r="G2654">
        <v>2.38</v>
      </c>
      <c r="H2654">
        <v>2925.6000979999999</v>
      </c>
      <c r="I2654">
        <v>108.877724</v>
      </c>
    </row>
    <row r="2655" spans="1:9">
      <c r="A2655">
        <v>62</v>
      </c>
      <c r="B2655">
        <v>9</v>
      </c>
      <c r="C2655">
        <v>5</v>
      </c>
      <c r="D2655">
        <v>5</v>
      </c>
      <c r="E2655">
        <v>192</v>
      </c>
      <c r="F2655">
        <v>58.799999</v>
      </c>
      <c r="G2655">
        <v>2.4700000000000002</v>
      </c>
      <c r="H2655">
        <v>3117.6000979999999</v>
      </c>
      <c r="I2655">
        <v>110.54422</v>
      </c>
    </row>
    <row r="2656" spans="1:9">
      <c r="A2656">
        <v>63</v>
      </c>
      <c r="B2656">
        <v>9</v>
      </c>
      <c r="C2656">
        <v>5</v>
      </c>
      <c r="D2656">
        <v>10</v>
      </c>
      <c r="E2656">
        <v>220.800003</v>
      </c>
      <c r="F2656">
        <v>58.700001</v>
      </c>
      <c r="G2656">
        <v>2.85</v>
      </c>
      <c r="H2656">
        <v>3338.4001459999999</v>
      </c>
      <c r="I2656">
        <v>110.732536</v>
      </c>
    </row>
    <row r="2657" spans="1:9">
      <c r="A2657">
        <v>64</v>
      </c>
      <c r="B2657">
        <v>9</v>
      </c>
      <c r="C2657">
        <v>5</v>
      </c>
      <c r="D2657">
        <v>15</v>
      </c>
      <c r="E2657">
        <v>249.60000600000001</v>
      </c>
      <c r="F2657">
        <v>58.799999</v>
      </c>
      <c r="G2657">
        <v>3.19</v>
      </c>
      <c r="H2657">
        <v>3588.0002439999998</v>
      </c>
      <c r="I2657">
        <v>110.54422</v>
      </c>
    </row>
    <row r="2658" spans="1:9">
      <c r="A2658">
        <v>65</v>
      </c>
      <c r="B2658">
        <v>9</v>
      </c>
      <c r="C2658">
        <v>5</v>
      </c>
      <c r="D2658">
        <v>20</v>
      </c>
      <c r="E2658">
        <v>264</v>
      </c>
      <c r="F2658">
        <v>58.599997999999999</v>
      </c>
      <c r="G2658">
        <v>3.68</v>
      </c>
      <c r="H2658">
        <v>3852.0002439999998</v>
      </c>
      <c r="I2658">
        <v>110.92150100000001</v>
      </c>
    </row>
    <row r="2659" spans="1:9">
      <c r="A2659">
        <v>66</v>
      </c>
      <c r="B2659">
        <v>9</v>
      </c>
      <c r="C2659">
        <v>5</v>
      </c>
      <c r="D2659">
        <v>25</v>
      </c>
      <c r="E2659">
        <v>273.60000600000001</v>
      </c>
      <c r="F2659">
        <v>58.799999</v>
      </c>
      <c r="G2659">
        <v>3.43</v>
      </c>
      <c r="H2659">
        <v>4125.6000979999999</v>
      </c>
      <c r="I2659">
        <v>110.54422</v>
      </c>
    </row>
    <row r="2660" spans="1:9">
      <c r="A2660">
        <v>67</v>
      </c>
      <c r="B2660">
        <v>9</v>
      </c>
      <c r="C2660">
        <v>5</v>
      </c>
      <c r="D2660">
        <v>30</v>
      </c>
      <c r="E2660">
        <v>324</v>
      </c>
      <c r="F2660">
        <v>59.200001</v>
      </c>
      <c r="G2660">
        <v>4.22</v>
      </c>
      <c r="H2660">
        <v>4449.6000979999999</v>
      </c>
      <c r="I2660">
        <v>109.79729500000001</v>
      </c>
    </row>
    <row r="2661" spans="1:9">
      <c r="A2661">
        <v>68</v>
      </c>
      <c r="B2661">
        <v>9</v>
      </c>
      <c r="C2661">
        <v>5</v>
      </c>
      <c r="D2661">
        <v>35</v>
      </c>
      <c r="E2661">
        <v>316.79998799999998</v>
      </c>
      <c r="F2661">
        <v>59.200001</v>
      </c>
      <c r="G2661">
        <v>4.04</v>
      </c>
      <c r="H2661">
        <v>4766.3999020000001</v>
      </c>
      <c r="I2661">
        <v>109.79729500000001</v>
      </c>
    </row>
    <row r="2662" spans="1:9">
      <c r="A2662">
        <v>69</v>
      </c>
      <c r="B2662">
        <v>9</v>
      </c>
      <c r="C2662">
        <v>5</v>
      </c>
      <c r="D2662">
        <v>40</v>
      </c>
      <c r="E2662">
        <v>369.60000600000001</v>
      </c>
      <c r="F2662">
        <v>59.799999</v>
      </c>
      <c r="G2662">
        <v>4.7300000000000004</v>
      </c>
      <c r="H2662">
        <v>5136</v>
      </c>
      <c r="I2662">
        <v>108.695656</v>
      </c>
    </row>
    <row r="2663" spans="1:9">
      <c r="A2663">
        <v>70</v>
      </c>
      <c r="B2663">
        <v>9</v>
      </c>
      <c r="C2663">
        <v>5</v>
      </c>
      <c r="D2663">
        <v>45</v>
      </c>
      <c r="E2663">
        <v>386.39999399999999</v>
      </c>
      <c r="F2663">
        <v>59.900002000000001</v>
      </c>
      <c r="G2663">
        <v>4.8899999999999997</v>
      </c>
      <c r="H2663">
        <v>5522.3999020000001</v>
      </c>
      <c r="I2663">
        <v>108.514191</v>
      </c>
    </row>
    <row r="2664" spans="1:9">
      <c r="A2664">
        <v>71</v>
      </c>
      <c r="B2664">
        <v>9</v>
      </c>
      <c r="C2664">
        <v>5</v>
      </c>
      <c r="D2664">
        <v>50</v>
      </c>
      <c r="E2664">
        <v>367.20001200000002</v>
      </c>
      <c r="F2664">
        <v>59.099997999999999</v>
      </c>
      <c r="G2664">
        <v>4.92</v>
      </c>
      <c r="H2664">
        <v>5889.6000979999999</v>
      </c>
      <c r="I2664">
        <v>109.983086</v>
      </c>
    </row>
    <row r="2665" spans="1:9">
      <c r="A2665">
        <v>72</v>
      </c>
      <c r="B2665">
        <v>9</v>
      </c>
      <c r="C2665">
        <v>5</v>
      </c>
      <c r="D2665">
        <v>55</v>
      </c>
      <c r="E2665">
        <v>470.39999399999999</v>
      </c>
      <c r="F2665">
        <v>58.599997999999999</v>
      </c>
      <c r="G2665">
        <v>6.4</v>
      </c>
      <c r="H2665">
        <v>6360</v>
      </c>
      <c r="I2665">
        <v>110.92150100000001</v>
      </c>
    </row>
    <row r="2666" spans="1:9">
      <c r="A2666">
        <v>73</v>
      </c>
      <c r="B2666">
        <v>9</v>
      </c>
      <c r="C2666">
        <v>6</v>
      </c>
      <c r="D2666">
        <v>0</v>
      </c>
      <c r="E2666">
        <v>451.20001200000002</v>
      </c>
      <c r="F2666">
        <v>58.099997999999999</v>
      </c>
      <c r="G2666">
        <v>5.99</v>
      </c>
      <c r="H2666">
        <v>6811.2001950000003</v>
      </c>
      <c r="I2666">
        <v>111.876076</v>
      </c>
    </row>
    <row r="2667" spans="1:9">
      <c r="A2667">
        <v>74</v>
      </c>
      <c r="B2667">
        <v>9</v>
      </c>
      <c r="C2667">
        <v>6</v>
      </c>
      <c r="D2667">
        <v>5</v>
      </c>
      <c r="E2667">
        <v>444</v>
      </c>
      <c r="F2667">
        <v>58.799999</v>
      </c>
      <c r="G2667">
        <v>5.64</v>
      </c>
      <c r="H2667">
        <v>7255.2001950000003</v>
      </c>
      <c r="I2667">
        <v>110.54422</v>
      </c>
    </row>
    <row r="2668" spans="1:9">
      <c r="A2668">
        <v>75</v>
      </c>
      <c r="B2668">
        <v>9</v>
      </c>
      <c r="C2668">
        <v>6</v>
      </c>
      <c r="D2668">
        <v>10</v>
      </c>
      <c r="E2668">
        <v>480</v>
      </c>
      <c r="F2668">
        <v>57.099997999999999</v>
      </c>
      <c r="G2668">
        <v>6.89</v>
      </c>
      <c r="H2668">
        <v>7735.2001950000003</v>
      </c>
      <c r="I2668">
        <v>113.835381</v>
      </c>
    </row>
    <row r="2669" spans="1:9">
      <c r="A2669">
        <v>76</v>
      </c>
      <c r="B2669">
        <v>9</v>
      </c>
      <c r="C2669">
        <v>6</v>
      </c>
      <c r="D2669">
        <v>15</v>
      </c>
      <c r="E2669">
        <v>494.39999399999999</v>
      </c>
      <c r="F2669">
        <v>57.5</v>
      </c>
      <c r="G2669">
        <v>6.57</v>
      </c>
      <c r="H2669">
        <v>8229.6005860000005</v>
      </c>
      <c r="I2669">
        <v>113.04348</v>
      </c>
    </row>
    <row r="2670" spans="1:9">
      <c r="A2670">
        <v>77</v>
      </c>
      <c r="B2670">
        <v>9</v>
      </c>
      <c r="C2670">
        <v>6</v>
      </c>
      <c r="D2670">
        <v>20</v>
      </c>
      <c r="E2670">
        <v>583.20001200000002</v>
      </c>
      <c r="F2670">
        <v>56.599997999999999</v>
      </c>
      <c r="G2670">
        <v>8.0300010000000004</v>
      </c>
      <c r="H2670">
        <v>8812.8007809999999</v>
      </c>
      <c r="I2670">
        <v>114.840996</v>
      </c>
    </row>
    <row r="2671" spans="1:9">
      <c r="A2671">
        <v>78</v>
      </c>
      <c r="B2671">
        <v>9</v>
      </c>
      <c r="C2671">
        <v>6</v>
      </c>
      <c r="D2671">
        <v>25</v>
      </c>
      <c r="E2671">
        <v>547.20001200000002</v>
      </c>
      <c r="F2671">
        <v>56.200001</v>
      </c>
      <c r="G2671">
        <v>7.62</v>
      </c>
      <c r="H2671">
        <v>9360.0009769999997</v>
      </c>
      <c r="I2671">
        <v>115.65836299999999</v>
      </c>
    </row>
    <row r="2672" spans="1:9">
      <c r="A2672">
        <v>79</v>
      </c>
      <c r="B2672">
        <v>9</v>
      </c>
      <c r="C2672">
        <v>6</v>
      </c>
      <c r="D2672">
        <v>30</v>
      </c>
      <c r="E2672">
        <v>465.60000600000001</v>
      </c>
      <c r="F2672">
        <v>56.799999</v>
      </c>
      <c r="G2672">
        <v>6.03</v>
      </c>
      <c r="H2672">
        <v>9825.6005860000005</v>
      </c>
      <c r="I2672">
        <v>114.436623</v>
      </c>
    </row>
    <row r="2673" spans="1:9">
      <c r="A2673">
        <v>80</v>
      </c>
      <c r="B2673">
        <v>9</v>
      </c>
      <c r="C2673">
        <v>6</v>
      </c>
      <c r="D2673">
        <v>35</v>
      </c>
      <c r="E2673">
        <v>292.79998799999998</v>
      </c>
      <c r="F2673">
        <v>55.700001</v>
      </c>
      <c r="G2673">
        <v>4.3099999999999996</v>
      </c>
      <c r="H2673">
        <v>10118.400390000001</v>
      </c>
      <c r="I2673">
        <v>116.69658699999999</v>
      </c>
    </row>
    <row r="2674" spans="1:9">
      <c r="A2674">
        <v>81</v>
      </c>
      <c r="B2674">
        <v>9</v>
      </c>
      <c r="C2674">
        <v>6</v>
      </c>
      <c r="D2674">
        <v>40</v>
      </c>
      <c r="E2674">
        <v>583.20001200000002</v>
      </c>
      <c r="F2674">
        <v>53.099997999999999</v>
      </c>
      <c r="G2674">
        <v>9.0899990000000006</v>
      </c>
      <c r="H2674">
        <v>10701.60059</v>
      </c>
      <c r="I2674">
        <v>122.41055299999999</v>
      </c>
    </row>
    <row r="2675" spans="1:9">
      <c r="A2675">
        <v>82</v>
      </c>
      <c r="B2675">
        <v>9</v>
      </c>
      <c r="C2675">
        <v>6</v>
      </c>
      <c r="D2675">
        <v>45</v>
      </c>
      <c r="E2675">
        <v>564</v>
      </c>
      <c r="F2675">
        <v>52.200001</v>
      </c>
      <c r="G2675">
        <v>8.44</v>
      </c>
      <c r="H2675">
        <v>11265.60059</v>
      </c>
      <c r="I2675">
        <v>124.521072</v>
      </c>
    </row>
    <row r="2676" spans="1:9">
      <c r="A2676">
        <v>83</v>
      </c>
      <c r="B2676">
        <v>9</v>
      </c>
      <c r="C2676">
        <v>6</v>
      </c>
      <c r="D2676">
        <v>50</v>
      </c>
      <c r="E2676">
        <v>561.59997599999997</v>
      </c>
      <c r="F2676">
        <v>50</v>
      </c>
      <c r="G2676">
        <v>9.2100000000000009</v>
      </c>
      <c r="H2676">
        <v>11827.200199999999</v>
      </c>
      <c r="I2676">
        <v>130</v>
      </c>
    </row>
    <row r="2677" spans="1:9">
      <c r="A2677">
        <v>84</v>
      </c>
      <c r="B2677">
        <v>9</v>
      </c>
      <c r="C2677">
        <v>6</v>
      </c>
      <c r="D2677">
        <v>55</v>
      </c>
      <c r="E2677">
        <v>532.79998799999998</v>
      </c>
      <c r="F2677">
        <v>48.700001</v>
      </c>
      <c r="G2677">
        <v>8.76</v>
      </c>
      <c r="H2677">
        <v>12360</v>
      </c>
      <c r="I2677">
        <v>133.47022999999999</v>
      </c>
    </row>
    <row r="2678" spans="1:9">
      <c r="A2678">
        <v>85</v>
      </c>
      <c r="B2678">
        <v>9</v>
      </c>
      <c r="C2678">
        <v>7</v>
      </c>
      <c r="D2678">
        <v>0</v>
      </c>
      <c r="E2678">
        <v>566.40002400000003</v>
      </c>
      <c r="F2678">
        <v>48.599997999999999</v>
      </c>
      <c r="G2678">
        <v>8.76</v>
      </c>
      <c r="H2678">
        <v>12926.400390000001</v>
      </c>
      <c r="I2678">
        <v>133.74485799999999</v>
      </c>
    </row>
    <row r="2679" spans="1:9">
      <c r="A2679">
        <v>86</v>
      </c>
      <c r="B2679">
        <v>9</v>
      </c>
      <c r="C2679">
        <v>7</v>
      </c>
      <c r="D2679">
        <v>5</v>
      </c>
      <c r="E2679">
        <v>583.20001200000002</v>
      </c>
      <c r="F2679">
        <v>48.099997999999999</v>
      </c>
      <c r="G2679">
        <v>9.33</v>
      </c>
      <c r="H2679">
        <v>13509.60059</v>
      </c>
      <c r="I2679">
        <v>135.135132</v>
      </c>
    </row>
    <row r="2680" spans="1:9">
      <c r="A2680">
        <v>87</v>
      </c>
      <c r="B2680">
        <v>9</v>
      </c>
      <c r="C2680">
        <v>7</v>
      </c>
      <c r="D2680">
        <v>10</v>
      </c>
      <c r="E2680">
        <v>566.40002400000003</v>
      </c>
      <c r="F2680">
        <v>48</v>
      </c>
      <c r="G2680">
        <v>8.7100000000000009</v>
      </c>
      <c r="H2680">
        <v>14076.000980000001</v>
      </c>
      <c r="I2680">
        <v>135.41667200000001</v>
      </c>
    </row>
    <row r="2681" spans="1:9">
      <c r="A2681">
        <v>88</v>
      </c>
      <c r="B2681">
        <v>9</v>
      </c>
      <c r="C2681">
        <v>7</v>
      </c>
      <c r="D2681">
        <v>15</v>
      </c>
      <c r="E2681">
        <v>712.79998799999998</v>
      </c>
      <c r="F2681">
        <v>47.299999</v>
      </c>
      <c r="G2681">
        <v>11.37</v>
      </c>
      <c r="H2681">
        <v>14788.80078</v>
      </c>
      <c r="I2681">
        <v>137.420715</v>
      </c>
    </row>
    <row r="2682" spans="1:9">
      <c r="A2682">
        <v>89</v>
      </c>
      <c r="B2682">
        <v>9</v>
      </c>
      <c r="C2682">
        <v>7</v>
      </c>
      <c r="D2682">
        <v>20</v>
      </c>
      <c r="E2682">
        <v>628.79998799999998</v>
      </c>
      <c r="F2682">
        <v>44</v>
      </c>
      <c r="G2682">
        <v>11.92</v>
      </c>
      <c r="H2682">
        <v>15417.60059</v>
      </c>
      <c r="I2682">
        <v>147.72728000000001</v>
      </c>
    </row>
    <row r="2683" spans="1:9">
      <c r="A2683">
        <v>90</v>
      </c>
      <c r="B2683">
        <v>9</v>
      </c>
      <c r="C2683">
        <v>7</v>
      </c>
      <c r="D2683">
        <v>25</v>
      </c>
      <c r="E2683">
        <v>592.79998799999998</v>
      </c>
      <c r="F2683">
        <v>42.400002000000001</v>
      </c>
      <c r="G2683">
        <v>11.06</v>
      </c>
      <c r="H2683">
        <v>16010.400390000001</v>
      </c>
      <c r="I2683">
        <v>153.30188000000001</v>
      </c>
    </row>
    <row r="2684" spans="1:9">
      <c r="A2684">
        <v>91</v>
      </c>
      <c r="B2684">
        <v>9</v>
      </c>
      <c r="C2684">
        <v>7</v>
      </c>
      <c r="D2684">
        <v>30</v>
      </c>
      <c r="E2684">
        <v>566.40002400000003</v>
      </c>
      <c r="F2684">
        <v>41.299999</v>
      </c>
      <c r="G2684">
        <v>10.49</v>
      </c>
      <c r="H2684">
        <v>16576.800780000001</v>
      </c>
      <c r="I2684">
        <v>157.384995</v>
      </c>
    </row>
    <row r="2685" spans="1:9">
      <c r="A2685">
        <v>92</v>
      </c>
      <c r="B2685">
        <v>9</v>
      </c>
      <c r="C2685">
        <v>7</v>
      </c>
      <c r="D2685">
        <v>35</v>
      </c>
      <c r="E2685">
        <v>588</v>
      </c>
      <c r="F2685">
        <v>42.099997999999999</v>
      </c>
      <c r="G2685">
        <v>9.8499990000000004</v>
      </c>
      <c r="H2685">
        <v>17164.800780000001</v>
      </c>
      <c r="I2685">
        <v>154.39430200000001</v>
      </c>
    </row>
    <row r="2686" spans="1:9">
      <c r="A2686">
        <v>93</v>
      </c>
      <c r="B2686">
        <v>9</v>
      </c>
      <c r="C2686">
        <v>7</v>
      </c>
      <c r="D2686">
        <v>40</v>
      </c>
      <c r="E2686">
        <v>530.40002400000003</v>
      </c>
      <c r="F2686">
        <v>39.599997999999999</v>
      </c>
      <c r="G2686">
        <v>10.92</v>
      </c>
      <c r="H2686">
        <v>17695.20117</v>
      </c>
      <c r="I2686">
        <v>164.14141799999999</v>
      </c>
    </row>
    <row r="2687" spans="1:9">
      <c r="A2687">
        <v>94</v>
      </c>
      <c r="B2687">
        <v>9</v>
      </c>
      <c r="C2687">
        <v>7</v>
      </c>
      <c r="D2687">
        <v>45</v>
      </c>
      <c r="E2687">
        <v>660</v>
      </c>
      <c r="F2687">
        <v>38.200001</v>
      </c>
      <c r="G2687">
        <v>13.3</v>
      </c>
      <c r="H2687">
        <v>18355.20117</v>
      </c>
      <c r="I2687">
        <v>170.157059</v>
      </c>
    </row>
    <row r="2688" spans="1:9">
      <c r="A2688">
        <v>95</v>
      </c>
      <c r="B2688">
        <v>9</v>
      </c>
      <c r="C2688">
        <v>7</v>
      </c>
      <c r="D2688">
        <v>50</v>
      </c>
      <c r="E2688">
        <v>631.20001200000002</v>
      </c>
      <c r="F2688">
        <v>38.5</v>
      </c>
      <c r="G2688">
        <v>11.599999</v>
      </c>
      <c r="H2688">
        <v>18986.400389999999</v>
      </c>
      <c r="I2688">
        <v>168.83116100000001</v>
      </c>
    </row>
    <row r="2689" spans="1:9">
      <c r="A2689">
        <v>96</v>
      </c>
      <c r="B2689">
        <v>9</v>
      </c>
      <c r="C2689">
        <v>7</v>
      </c>
      <c r="D2689">
        <v>55</v>
      </c>
      <c r="E2689">
        <v>607.20001200000002</v>
      </c>
      <c r="F2689">
        <v>40.700001</v>
      </c>
      <c r="G2689">
        <v>10.029999999999999</v>
      </c>
      <c r="H2689">
        <v>19593.599610000001</v>
      </c>
      <c r="I2689">
        <v>159.70515399999999</v>
      </c>
    </row>
    <row r="2690" spans="1:9">
      <c r="A2690">
        <v>97</v>
      </c>
      <c r="B2690">
        <v>9</v>
      </c>
      <c r="C2690">
        <v>8</v>
      </c>
      <c r="D2690">
        <v>0</v>
      </c>
      <c r="E2690">
        <v>604.79998799999998</v>
      </c>
      <c r="F2690">
        <v>40</v>
      </c>
      <c r="G2690">
        <v>11.21</v>
      </c>
      <c r="H2690">
        <v>20198.400389999999</v>
      </c>
      <c r="I2690">
        <v>162.5</v>
      </c>
    </row>
    <row r="2691" spans="1:9">
      <c r="A2691">
        <v>98</v>
      </c>
      <c r="B2691">
        <v>9</v>
      </c>
      <c r="C2691">
        <v>8</v>
      </c>
      <c r="D2691">
        <v>5</v>
      </c>
      <c r="E2691">
        <v>523.20001200000002</v>
      </c>
      <c r="F2691">
        <v>38.900002000000001</v>
      </c>
      <c r="G2691">
        <v>10.24</v>
      </c>
      <c r="H2691">
        <v>20721.599610000001</v>
      </c>
      <c r="I2691">
        <v>167.09510800000001</v>
      </c>
    </row>
    <row r="2692" spans="1:9">
      <c r="A2692">
        <v>99</v>
      </c>
      <c r="B2692">
        <v>9</v>
      </c>
      <c r="C2692">
        <v>8</v>
      </c>
      <c r="D2692">
        <v>10</v>
      </c>
      <c r="E2692">
        <v>595.20001200000002</v>
      </c>
      <c r="F2692">
        <v>38</v>
      </c>
      <c r="G2692">
        <v>11.69</v>
      </c>
      <c r="H2692">
        <v>21316.79883</v>
      </c>
      <c r="I2692">
        <v>171.052628</v>
      </c>
    </row>
    <row r="2693" spans="1:9">
      <c r="A2693">
        <v>100</v>
      </c>
      <c r="B2693">
        <v>9</v>
      </c>
      <c r="C2693">
        <v>8</v>
      </c>
      <c r="D2693">
        <v>15</v>
      </c>
      <c r="E2693">
        <v>568.79998799999998</v>
      </c>
      <c r="F2693">
        <v>40.599997999999999</v>
      </c>
      <c r="G2693">
        <v>9.0499989999999997</v>
      </c>
      <c r="H2693">
        <v>21885.599610000001</v>
      </c>
      <c r="I2693">
        <v>160.09852599999999</v>
      </c>
    </row>
    <row r="2694" spans="1:9">
      <c r="A2694">
        <v>101</v>
      </c>
      <c r="B2694">
        <v>9</v>
      </c>
      <c r="C2694">
        <v>8</v>
      </c>
      <c r="D2694">
        <v>20</v>
      </c>
      <c r="E2694">
        <v>564</v>
      </c>
      <c r="F2694">
        <v>41.099997999999999</v>
      </c>
      <c r="G2694">
        <v>9.6300000000000008</v>
      </c>
      <c r="H2694">
        <v>22449.599610000001</v>
      </c>
      <c r="I2694">
        <v>158.15086400000001</v>
      </c>
    </row>
    <row r="2695" spans="1:9">
      <c r="A2695">
        <v>102</v>
      </c>
      <c r="B2695">
        <v>9</v>
      </c>
      <c r="C2695">
        <v>8</v>
      </c>
      <c r="D2695">
        <v>25</v>
      </c>
      <c r="E2695">
        <v>564</v>
      </c>
      <c r="F2695">
        <v>41.200001</v>
      </c>
      <c r="G2695">
        <v>9.6600009999999994</v>
      </c>
      <c r="H2695">
        <v>23013.599610000001</v>
      </c>
      <c r="I2695">
        <v>157.76698300000001</v>
      </c>
    </row>
    <row r="2696" spans="1:9">
      <c r="A2696">
        <v>103</v>
      </c>
      <c r="B2696">
        <v>9</v>
      </c>
      <c r="C2696">
        <v>8</v>
      </c>
      <c r="D2696">
        <v>30</v>
      </c>
      <c r="E2696">
        <v>566.40002400000003</v>
      </c>
      <c r="F2696">
        <v>41.099997999999999</v>
      </c>
      <c r="G2696">
        <v>9.7799999999999994</v>
      </c>
      <c r="H2696">
        <v>23580</v>
      </c>
      <c r="I2696">
        <v>158.15086400000001</v>
      </c>
    </row>
    <row r="2697" spans="1:9">
      <c r="A2697">
        <v>104</v>
      </c>
      <c r="B2697">
        <v>9</v>
      </c>
      <c r="C2697">
        <v>8</v>
      </c>
      <c r="D2697">
        <v>35</v>
      </c>
      <c r="E2697">
        <v>518.40002400000003</v>
      </c>
      <c r="F2697">
        <v>39.099997999999999</v>
      </c>
      <c r="G2697">
        <v>10.39</v>
      </c>
      <c r="H2697">
        <v>24098.400389999999</v>
      </c>
      <c r="I2697">
        <v>166.24041700000001</v>
      </c>
    </row>
    <row r="2698" spans="1:9">
      <c r="A2698">
        <v>105</v>
      </c>
      <c r="B2698">
        <v>9</v>
      </c>
      <c r="C2698">
        <v>8</v>
      </c>
      <c r="D2698">
        <v>40</v>
      </c>
      <c r="E2698">
        <v>544.79998799999998</v>
      </c>
      <c r="F2698">
        <v>39.599997999999999</v>
      </c>
      <c r="G2698">
        <v>9.4700000000000006</v>
      </c>
      <c r="H2698">
        <v>24643.20117</v>
      </c>
      <c r="I2698">
        <v>164.14141799999999</v>
      </c>
    </row>
    <row r="2699" spans="1:9">
      <c r="A2699">
        <v>106</v>
      </c>
      <c r="B2699">
        <v>9</v>
      </c>
      <c r="C2699">
        <v>8</v>
      </c>
      <c r="D2699">
        <v>45</v>
      </c>
      <c r="E2699">
        <v>547.20001200000002</v>
      </c>
      <c r="F2699">
        <v>39.700001</v>
      </c>
      <c r="G2699">
        <v>9.6500009999999996</v>
      </c>
      <c r="H2699">
        <v>25190.400389999999</v>
      </c>
      <c r="I2699">
        <v>163.72795099999999</v>
      </c>
    </row>
    <row r="2700" spans="1:9">
      <c r="A2700">
        <v>107</v>
      </c>
      <c r="B2700">
        <v>9</v>
      </c>
      <c r="C2700">
        <v>8</v>
      </c>
      <c r="D2700">
        <v>50</v>
      </c>
      <c r="E2700">
        <v>537.59997599999997</v>
      </c>
      <c r="F2700">
        <v>38.400002000000001</v>
      </c>
      <c r="G2700">
        <v>10.53</v>
      </c>
      <c r="H2700">
        <v>25728</v>
      </c>
      <c r="I2700">
        <v>169.27082799999999</v>
      </c>
    </row>
    <row r="2701" spans="1:9">
      <c r="A2701">
        <v>108</v>
      </c>
      <c r="B2701">
        <v>9</v>
      </c>
      <c r="C2701">
        <v>8</v>
      </c>
      <c r="D2701">
        <v>55</v>
      </c>
      <c r="E2701">
        <v>499.20001200000002</v>
      </c>
      <c r="F2701">
        <v>36.900002000000001</v>
      </c>
      <c r="G2701">
        <v>10.01</v>
      </c>
      <c r="H2701">
        <v>26227.199219999999</v>
      </c>
      <c r="I2701">
        <v>176.151749</v>
      </c>
    </row>
    <row r="2702" spans="1:9">
      <c r="A2702">
        <v>109</v>
      </c>
      <c r="B2702">
        <v>9</v>
      </c>
      <c r="C2702">
        <v>9</v>
      </c>
      <c r="D2702">
        <v>0</v>
      </c>
      <c r="E2702">
        <v>468</v>
      </c>
      <c r="F2702">
        <v>38.400002000000001</v>
      </c>
      <c r="G2702">
        <v>7.84</v>
      </c>
      <c r="H2702">
        <v>26695.199219999999</v>
      </c>
      <c r="I2702">
        <v>169.27082799999999</v>
      </c>
    </row>
    <row r="2703" spans="1:9">
      <c r="A2703">
        <v>110</v>
      </c>
      <c r="B2703">
        <v>9</v>
      </c>
      <c r="C2703">
        <v>9</v>
      </c>
      <c r="D2703">
        <v>5</v>
      </c>
      <c r="E2703">
        <v>439.20001200000002</v>
      </c>
      <c r="F2703">
        <v>40.599997999999999</v>
      </c>
      <c r="G2703">
        <v>6.81</v>
      </c>
      <c r="H2703">
        <v>27134.398440000001</v>
      </c>
      <c r="I2703">
        <v>160.09852599999999</v>
      </c>
    </row>
    <row r="2704" spans="1:9">
      <c r="A2704">
        <v>111</v>
      </c>
      <c r="B2704">
        <v>9</v>
      </c>
      <c r="C2704">
        <v>9</v>
      </c>
      <c r="D2704">
        <v>10</v>
      </c>
      <c r="E2704">
        <v>484.79998799999998</v>
      </c>
      <c r="F2704">
        <v>40.599997999999999</v>
      </c>
      <c r="G2704">
        <v>8.3899989999999995</v>
      </c>
      <c r="H2704">
        <v>27619.199219999999</v>
      </c>
      <c r="I2704">
        <v>160.09852599999999</v>
      </c>
    </row>
    <row r="2705" spans="1:9">
      <c r="A2705">
        <v>112</v>
      </c>
      <c r="B2705">
        <v>9</v>
      </c>
      <c r="C2705">
        <v>9</v>
      </c>
      <c r="D2705">
        <v>15</v>
      </c>
      <c r="E2705">
        <v>460.79998799999998</v>
      </c>
      <c r="F2705">
        <v>41.700001</v>
      </c>
      <c r="G2705">
        <v>7.39</v>
      </c>
      <c r="H2705">
        <v>28080</v>
      </c>
      <c r="I2705">
        <v>155.87529000000001</v>
      </c>
    </row>
    <row r="2706" spans="1:9">
      <c r="A2706">
        <v>113</v>
      </c>
      <c r="B2706">
        <v>9</v>
      </c>
      <c r="C2706">
        <v>9</v>
      </c>
      <c r="D2706">
        <v>20</v>
      </c>
      <c r="E2706">
        <v>470.39999399999999</v>
      </c>
      <c r="F2706">
        <v>41.599997999999999</v>
      </c>
      <c r="G2706">
        <v>7.81</v>
      </c>
      <c r="H2706">
        <v>28550.400389999999</v>
      </c>
      <c r="I2706">
        <v>156.25</v>
      </c>
    </row>
    <row r="2707" spans="1:9">
      <c r="A2707">
        <v>114</v>
      </c>
      <c r="B2707">
        <v>9</v>
      </c>
      <c r="C2707">
        <v>9</v>
      </c>
      <c r="D2707">
        <v>25</v>
      </c>
      <c r="E2707">
        <v>446.39999399999999</v>
      </c>
      <c r="F2707">
        <v>39.400002000000001</v>
      </c>
      <c r="G2707">
        <v>8.99</v>
      </c>
      <c r="H2707">
        <v>28996.800780000001</v>
      </c>
      <c r="I2707">
        <v>164.97460899999999</v>
      </c>
    </row>
    <row r="2708" spans="1:9">
      <c r="A2708">
        <v>115</v>
      </c>
      <c r="B2708">
        <v>9</v>
      </c>
      <c r="C2708">
        <v>9</v>
      </c>
      <c r="D2708">
        <v>30</v>
      </c>
      <c r="E2708">
        <v>453.60000600000001</v>
      </c>
      <c r="F2708">
        <v>38</v>
      </c>
      <c r="G2708">
        <v>9.24</v>
      </c>
      <c r="H2708">
        <v>29450.400389999999</v>
      </c>
      <c r="I2708">
        <v>171.052628</v>
      </c>
    </row>
    <row r="2709" spans="1:9">
      <c r="A2709">
        <v>116</v>
      </c>
      <c r="B2709">
        <v>9</v>
      </c>
      <c r="C2709">
        <v>9</v>
      </c>
      <c r="D2709">
        <v>35</v>
      </c>
      <c r="E2709">
        <v>499.20001200000002</v>
      </c>
      <c r="F2709">
        <v>36.099997999999999</v>
      </c>
      <c r="G2709">
        <v>10.94</v>
      </c>
      <c r="H2709">
        <v>29949.599610000001</v>
      </c>
      <c r="I2709">
        <v>180.05540500000001</v>
      </c>
    </row>
    <row r="2710" spans="1:9">
      <c r="A2710">
        <v>117</v>
      </c>
      <c r="B2710">
        <v>9</v>
      </c>
      <c r="C2710">
        <v>9</v>
      </c>
      <c r="D2710">
        <v>40</v>
      </c>
      <c r="E2710">
        <v>441.60000600000001</v>
      </c>
      <c r="F2710">
        <v>33.299999</v>
      </c>
      <c r="G2710">
        <v>10.809998999999999</v>
      </c>
      <c r="H2710">
        <v>30391.199219999999</v>
      </c>
      <c r="I2710">
        <v>195.19520600000001</v>
      </c>
    </row>
    <row r="2711" spans="1:9">
      <c r="A2711">
        <v>118</v>
      </c>
      <c r="B2711">
        <v>9</v>
      </c>
      <c r="C2711">
        <v>9</v>
      </c>
      <c r="D2711">
        <v>45</v>
      </c>
      <c r="E2711">
        <v>458.39999399999999</v>
      </c>
      <c r="F2711">
        <v>32.099997999999999</v>
      </c>
      <c r="G2711">
        <v>11.559998999999999</v>
      </c>
      <c r="H2711">
        <v>30849.599610000001</v>
      </c>
      <c r="I2711">
        <v>202.49221800000001</v>
      </c>
    </row>
    <row r="2712" spans="1:9">
      <c r="A2712">
        <v>119</v>
      </c>
      <c r="B2712">
        <v>9</v>
      </c>
      <c r="C2712">
        <v>9</v>
      </c>
      <c r="D2712">
        <v>50</v>
      </c>
      <c r="E2712">
        <v>456</v>
      </c>
      <c r="F2712">
        <v>30.700001</v>
      </c>
      <c r="G2712">
        <v>11.93</v>
      </c>
      <c r="H2712">
        <v>31305.599610000001</v>
      </c>
      <c r="I2712">
        <v>211.72637900000001</v>
      </c>
    </row>
    <row r="2713" spans="1:9">
      <c r="A2713">
        <v>120</v>
      </c>
      <c r="B2713">
        <v>9</v>
      </c>
      <c r="C2713">
        <v>9</v>
      </c>
      <c r="D2713">
        <v>55</v>
      </c>
      <c r="E2713">
        <v>420</v>
      </c>
      <c r="F2713">
        <v>30.1</v>
      </c>
      <c r="G2713">
        <v>9.9699989999999996</v>
      </c>
      <c r="H2713">
        <v>31725.599610000001</v>
      </c>
      <c r="I2713">
        <v>215.94683800000001</v>
      </c>
    </row>
    <row r="2714" spans="1:9">
      <c r="A2714">
        <v>121</v>
      </c>
      <c r="B2714">
        <v>9</v>
      </c>
      <c r="C2714">
        <v>10</v>
      </c>
      <c r="D2714">
        <v>0</v>
      </c>
      <c r="E2714">
        <v>468</v>
      </c>
      <c r="F2714">
        <v>32.200001</v>
      </c>
      <c r="G2714">
        <v>9.2799999999999994</v>
      </c>
      <c r="H2714">
        <v>32193.599610000001</v>
      </c>
      <c r="I2714">
        <v>201.86334199999999</v>
      </c>
    </row>
    <row r="2715" spans="1:9">
      <c r="A2715">
        <v>122</v>
      </c>
      <c r="B2715">
        <v>9</v>
      </c>
      <c r="C2715">
        <v>10</v>
      </c>
      <c r="D2715">
        <v>5</v>
      </c>
      <c r="E2715">
        <v>460.79998799999998</v>
      </c>
      <c r="F2715">
        <v>33.299999</v>
      </c>
      <c r="G2715">
        <v>9.33</v>
      </c>
      <c r="H2715">
        <v>32654.400389999999</v>
      </c>
      <c r="I2715">
        <v>195.19520600000001</v>
      </c>
    </row>
    <row r="2716" spans="1:9">
      <c r="A2716">
        <v>123</v>
      </c>
      <c r="B2716">
        <v>9</v>
      </c>
      <c r="C2716">
        <v>10</v>
      </c>
      <c r="D2716">
        <v>10</v>
      </c>
      <c r="E2716">
        <v>444</v>
      </c>
      <c r="F2716">
        <v>33.599997999999999</v>
      </c>
      <c r="G2716">
        <v>8.9000009999999996</v>
      </c>
      <c r="H2716">
        <v>33098.398439999997</v>
      </c>
      <c r="I2716">
        <v>193.452393</v>
      </c>
    </row>
    <row r="2717" spans="1:9">
      <c r="A2717">
        <v>124</v>
      </c>
      <c r="B2717">
        <v>9</v>
      </c>
      <c r="C2717">
        <v>10</v>
      </c>
      <c r="D2717">
        <v>15</v>
      </c>
      <c r="E2717">
        <v>297.60000600000001</v>
      </c>
      <c r="F2717">
        <v>34.400002000000001</v>
      </c>
      <c r="G2717">
        <v>5.61</v>
      </c>
      <c r="H2717">
        <v>33396</v>
      </c>
      <c r="I2717">
        <v>188.95347599999999</v>
      </c>
    </row>
    <row r="2718" spans="1:9">
      <c r="A2718">
        <v>125</v>
      </c>
      <c r="B2718">
        <v>9</v>
      </c>
      <c r="C2718">
        <v>10</v>
      </c>
      <c r="D2718">
        <v>20</v>
      </c>
      <c r="E2718">
        <v>367.20001200000002</v>
      </c>
      <c r="F2718">
        <v>34.099997999999999</v>
      </c>
      <c r="G2718">
        <v>7.63</v>
      </c>
      <c r="H2718">
        <v>33763.199220000002</v>
      </c>
      <c r="I2718">
        <v>190.61584500000001</v>
      </c>
    </row>
    <row r="2719" spans="1:9">
      <c r="A2719">
        <v>126</v>
      </c>
      <c r="B2719">
        <v>9</v>
      </c>
      <c r="C2719">
        <v>10</v>
      </c>
      <c r="D2719">
        <v>25</v>
      </c>
      <c r="E2719">
        <v>429.60000600000001</v>
      </c>
      <c r="F2719">
        <v>33.900002000000001</v>
      </c>
      <c r="G2719">
        <v>8.81</v>
      </c>
      <c r="H2719">
        <v>34192.800779999998</v>
      </c>
      <c r="I2719">
        <v>191.74040199999999</v>
      </c>
    </row>
    <row r="2720" spans="1:9">
      <c r="A2720">
        <v>127</v>
      </c>
      <c r="B2720">
        <v>9</v>
      </c>
      <c r="C2720">
        <v>10</v>
      </c>
      <c r="D2720">
        <v>30</v>
      </c>
      <c r="E2720">
        <v>420</v>
      </c>
      <c r="F2720">
        <v>32.700001</v>
      </c>
      <c r="G2720">
        <v>9.75</v>
      </c>
      <c r="H2720">
        <v>34612.800779999998</v>
      </c>
      <c r="I2720">
        <v>198.776749</v>
      </c>
    </row>
    <row r="2721" spans="1:9">
      <c r="A2721">
        <v>128</v>
      </c>
      <c r="B2721">
        <v>9</v>
      </c>
      <c r="C2721">
        <v>10</v>
      </c>
      <c r="D2721">
        <v>35</v>
      </c>
      <c r="E2721">
        <v>434.39999399999999</v>
      </c>
      <c r="F2721">
        <v>33</v>
      </c>
      <c r="G2721">
        <v>9.5399999999999991</v>
      </c>
      <c r="H2721">
        <v>35047.199220000002</v>
      </c>
      <c r="I2721">
        <v>196.969696</v>
      </c>
    </row>
    <row r="2722" spans="1:9">
      <c r="A2722">
        <v>129</v>
      </c>
      <c r="B2722">
        <v>9</v>
      </c>
      <c r="C2722">
        <v>10</v>
      </c>
      <c r="D2722">
        <v>40</v>
      </c>
      <c r="E2722">
        <v>434.39999399999999</v>
      </c>
      <c r="F2722">
        <v>32.799999</v>
      </c>
      <c r="G2722">
        <v>9.2799999999999994</v>
      </c>
      <c r="H2722">
        <v>35481.597659999999</v>
      </c>
      <c r="I2722">
        <v>198.17073099999999</v>
      </c>
    </row>
    <row r="2723" spans="1:9">
      <c r="A2723">
        <v>130</v>
      </c>
      <c r="B2723">
        <v>9</v>
      </c>
      <c r="C2723">
        <v>10</v>
      </c>
      <c r="D2723">
        <v>45</v>
      </c>
      <c r="E2723">
        <v>446.39999399999999</v>
      </c>
      <c r="F2723">
        <v>32.799999</v>
      </c>
      <c r="G2723">
        <v>9.39</v>
      </c>
      <c r="H2723">
        <v>35927.996090000001</v>
      </c>
      <c r="I2723">
        <v>198.17073099999999</v>
      </c>
    </row>
    <row r="2724" spans="1:9">
      <c r="A2724">
        <v>131</v>
      </c>
      <c r="B2724">
        <v>9</v>
      </c>
      <c r="C2724">
        <v>10</v>
      </c>
      <c r="D2724">
        <v>50</v>
      </c>
      <c r="E2724">
        <v>218.39999399999999</v>
      </c>
      <c r="F2724">
        <v>32</v>
      </c>
      <c r="G2724">
        <v>4.93</v>
      </c>
      <c r="H2724">
        <v>36146.394529999998</v>
      </c>
      <c r="I2724">
        <v>203.125</v>
      </c>
    </row>
    <row r="2725" spans="1:9">
      <c r="A2725">
        <v>132</v>
      </c>
      <c r="B2725">
        <v>9</v>
      </c>
      <c r="C2725">
        <v>10</v>
      </c>
      <c r="D2725">
        <v>55</v>
      </c>
      <c r="E2725">
        <v>444</v>
      </c>
      <c r="F2725">
        <v>31.4</v>
      </c>
      <c r="G2725">
        <v>10.61</v>
      </c>
      <c r="H2725">
        <v>36590.394529999998</v>
      </c>
      <c r="I2725">
        <v>207.00637800000001</v>
      </c>
    </row>
    <row r="2726" spans="1:9">
      <c r="A2726">
        <v>133</v>
      </c>
      <c r="B2726">
        <v>9</v>
      </c>
      <c r="C2726">
        <v>11</v>
      </c>
      <c r="D2726">
        <v>0</v>
      </c>
      <c r="E2726">
        <v>444</v>
      </c>
      <c r="F2726">
        <v>30.5</v>
      </c>
      <c r="G2726">
        <v>10.95</v>
      </c>
      <c r="H2726">
        <v>37034.394529999998</v>
      </c>
      <c r="I2726">
        <v>213.11476099999999</v>
      </c>
    </row>
    <row r="2727" spans="1:9">
      <c r="A2727">
        <v>134</v>
      </c>
      <c r="B2727">
        <v>9</v>
      </c>
      <c r="C2727">
        <v>11</v>
      </c>
      <c r="D2727">
        <v>5</v>
      </c>
      <c r="E2727">
        <v>456</v>
      </c>
      <c r="F2727">
        <v>30.200001</v>
      </c>
      <c r="G2727">
        <v>10.75</v>
      </c>
      <c r="H2727">
        <v>37490.394529999998</v>
      </c>
      <c r="I2727">
        <v>215.23178100000001</v>
      </c>
    </row>
    <row r="2728" spans="1:9">
      <c r="A2728">
        <v>135</v>
      </c>
      <c r="B2728">
        <v>9</v>
      </c>
      <c r="C2728">
        <v>11</v>
      </c>
      <c r="D2728">
        <v>10</v>
      </c>
      <c r="E2728">
        <v>429.60000600000001</v>
      </c>
      <c r="F2728">
        <v>30.4</v>
      </c>
      <c r="G2728">
        <v>9.75</v>
      </c>
      <c r="H2728">
        <v>37919.996090000001</v>
      </c>
      <c r="I2728">
        <v>213.81579600000001</v>
      </c>
    </row>
    <row r="2729" spans="1:9">
      <c r="A2729">
        <v>136</v>
      </c>
      <c r="B2729">
        <v>9</v>
      </c>
      <c r="C2729">
        <v>11</v>
      </c>
      <c r="D2729">
        <v>15</v>
      </c>
      <c r="E2729">
        <v>376.79998799999998</v>
      </c>
      <c r="F2729">
        <v>31.4</v>
      </c>
      <c r="G2729">
        <v>7.77</v>
      </c>
      <c r="H2729">
        <v>38296.796880000002</v>
      </c>
      <c r="I2729">
        <v>207.00637800000001</v>
      </c>
    </row>
    <row r="2730" spans="1:9">
      <c r="A2730">
        <v>137</v>
      </c>
      <c r="B2730">
        <v>9</v>
      </c>
      <c r="C2730">
        <v>11</v>
      </c>
      <c r="D2730">
        <v>20</v>
      </c>
      <c r="E2730">
        <v>388.79998799999998</v>
      </c>
      <c r="F2730">
        <v>32.200001</v>
      </c>
      <c r="G2730">
        <v>8.0399999999999991</v>
      </c>
      <c r="H2730">
        <v>38685.597659999999</v>
      </c>
      <c r="I2730">
        <v>201.86334199999999</v>
      </c>
    </row>
    <row r="2731" spans="1:9">
      <c r="A2731">
        <v>138</v>
      </c>
      <c r="B2731">
        <v>9</v>
      </c>
      <c r="C2731">
        <v>11</v>
      </c>
      <c r="D2731">
        <v>25</v>
      </c>
      <c r="E2731">
        <v>458.39999399999999</v>
      </c>
      <c r="F2731">
        <v>31.299999</v>
      </c>
      <c r="G2731">
        <v>10.77</v>
      </c>
      <c r="H2731">
        <v>39143.996090000001</v>
      </c>
      <c r="I2731">
        <v>207.66774000000001</v>
      </c>
    </row>
    <row r="2732" spans="1:9">
      <c r="A2732">
        <v>139</v>
      </c>
      <c r="B2732">
        <v>9</v>
      </c>
      <c r="C2732">
        <v>11</v>
      </c>
      <c r="D2732">
        <v>30</v>
      </c>
      <c r="E2732">
        <v>456</v>
      </c>
      <c r="F2732">
        <v>30.200001</v>
      </c>
      <c r="G2732">
        <v>11.55</v>
      </c>
      <c r="H2732">
        <v>39599.996090000001</v>
      </c>
      <c r="I2732">
        <v>215.23178100000001</v>
      </c>
    </row>
    <row r="2733" spans="1:9">
      <c r="A2733">
        <v>140</v>
      </c>
      <c r="B2733">
        <v>9</v>
      </c>
      <c r="C2733">
        <v>11</v>
      </c>
      <c r="D2733">
        <v>35</v>
      </c>
      <c r="E2733">
        <v>420</v>
      </c>
      <c r="F2733">
        <v>28.299999</v>
      </c>
      <c r="G2733">
        <v>11.79</v>
      </c>
      <c r="H2733">
        <v>40019.996090000001</v>
      </c>
      <c r="I2733">
        <v>229.68199200000001</v>
      </c>
    </row>
    <row r="2734" spans="1:9">
      <c r="A2734">
        <v>141</v>
      </c>
      <c r="B2734">
        <v>9</v>
      </c>
      <c r="C2734">
        <v>11</v>
      </c>
      <c r="D2734">
        <v>40</v>
      </c>
      <c r="E2734">
        <v>460.79998799999998</v>
      </c>
      <c r="F2734">
        <v>26.5</v>
      </c>
      <c r="G2734">
        <v>13.67</v>
      </c>
      <c r="H2734">
        <v>40480.796880000002</v>
      </c>
      <c r="I2734">
        <v>245.28301999999999</v>
      </c>
    </row>
    <row r="2735" spans="1:9">
      <c r="A2735">
        <v>142</v>
      </c>
      <c r="B2735">
        <v>9</v>
      </c>
      <c r="C2735">
        <v>11</v>
      </c>
      <c r="D2735">
        <v>45</v>
      </c>
      <c r="E2735">
        <v>432</v>
      </c>
      <c r="F2735">
        <v>26.1</v>
      </c>
      <c r="G2735">
        <v>11.599999</v>
      </c>
      <c r="H2735">
        <v>40912.796880000002</v>
      </c>
      <c r="I2735">
        <v>249.042145</v>
      </c>
    </row>
    <row r="2736" spans="1:9">
      <c r="A2736">
        <v>143</v>
      </c>
      <c r="B2736">
        <v>9</v>
      </c>
      <c r="C2736">
        <v>11</v>
      </c>
      <c r="D2736">
        <v>50</v>
      </c>
      <c r="E2736">
        <v>422.39999399999999</v>
      </c>
      <c r="F2736">
        <v>24.700001</v>
      </c>
      <c r="G2736">
        <v>13.48</v>
      </c>
      <c r="H2736">
        <v>41335.195310000003</v>
      </c>
      <c r="I2736">
        <v>263.15789799999999</v>
      </c>
    </row>
    <row r="2737" spans="1:9">
      <c r="A2737">
        <v>144</v>
      </c>
      <c r="B2737">
        <v>9</v>
      </c>
      <c r="C2737">
        <v>11</v>
      </c>
      <c r="D2737">
        <v>55</v>
      </c>
      <c r="E2737">
        <v>451.20001200000002</v>
      </c>
      <c r="F2737">
        <v>25.700001</v>
      </c>
      <c r="G2737">
        <v>11.52</v>
      </c>
      <c r="H2737">
        <v>41786.394529999998</v>
      </c>
      <c r="I2737">
        <v>252.918274</v>
      </c>
    </row>
    <row r="2738" spans="1:9">
      <c r="A2738">
        <v>145</v>
      </c>
      <c r="B2738">
        <v>9</v>
      </c>
      <c r="C2738">
        <v>12</v>
      </c>
      <c r="D2738">
        <v>0</v>
      </c>
      <c r="E2738">
        <v>415.20001200000002</v>
      </c>
      <c r="F2738">
        <v>23.799999</v>
      </c>
      <c r="G2738">
        <v>14.09</v>
      </c>
      <c r="H2738">
        <v>42201.59375</v>
      </c>
      <c r="I2738">
        <v>273.10925300000002</v>
      </c>
    </row>
    <row r="2739" spans="1:9">
      <c r="A2739">
        <v>146</v>
      </c>
      <c r="B2739">
        <v>9</v>
      </c>
      <c r="C2739">
        <v>12</v>
      </c>
      <c r="D2739">
        <v>5</v>
      </c>
      <c r="E2739">
        <v>446.39999399999999</v>
      </c>
      <c r="F2739">
        <v>24.200001</v>
      </c>
      <c r="G2739">
        <v>12.67</v>
      </c>
      <c r="H2739">
        <v>42647.992189999997</v>
      </c>
      <c r="I2739">
        <v>268.595032</v>
      </c>
    </row>
    <row r="2740" spans="1:9">
      <c r="A2740">
        <v>147</v>
      </c>
      <c r="B2740">
        <v>9</v>
      </c>
      <c r="C2740">
        <v>12</v>
      </c>
      <c r="D2740">
        <v>10</v>
      </c>
      <c r="E2740">
        <v>412.79998799999998</v>
      </c>
      <c r="F2740">
        <v>22.799999</v>
      </c>
      <c r="G2740">
        <v>14.27</v>
      </c>
      <c r="H2740">
        <v>43060.792970000002</v>
      </c>
      <c r="I2740">
        <v>285.087738</v>
      </c>
    </row>
    <row r="2741" spans="1:9">
      <c r="A2741">
        <v>148</v>
      </c>
      <c r="B2741">
        <v>9</v>
      </c>
      <c r="C2741">
        <v>12</v>
      </c>
      <c r="D2741">
        <v>15</v>
      </c>
      <c r="E2741">
        <v>427.20001200000002</v>
      </c>
      <c r="F2741">
        <v>23.6</v>
      </c>
      <c r="G2741">
        <v>12.05</v>
      </c>
      <c r="H2741">
        <v>43487.992189999997</v>
      </c>
      <c r="I2741">
        <v>275.42373700000002</v>
      </c>
    </row>
    <row r="2742" spans="1:9">
      <c r="A2742">
        <v>149</v>
      </c>
      <c r="B2742">
        <v>9</v>
      </c>
      <c r="C2742">
        <v>12</v>
      </c>
      <c r="D2742">
        <v>20</v>
      </c>
      <c r="E2742">
        <v>439.20001200000002</v>
      </c>
      <c r="F2742">
        <v>25.5</v>
      </c>
      <c r="G2742">
        <v>10.33</v>
      </c>
      <c r="H2742">
        <v>43927.191409999999</v>
      </c>
      <c r="I2742">
        <v>254.901962</v>
      </c>
    </row>
    <row r="2743" spans="1:9">
      <c r="A2743">
        <v>150</v>
      </c>
      <c r="B2743">
        <v>9</v>
      </c>
      <c r="C2743">
        <v>12</v>
      </c>
      <c r="D2743">
        <v>25</v>
      </c>
      <c r="E2743">
        <v>475.20001200000002</v>
      </c>
      <c r="F2743">
        <v>26.4</v>
      </c>
      <c r="G2743">
        <v>11.55</v>
      </c>
      <c r="H2743">
        <v>44402.390630000002</v>
      </c>
      <c r="I2743">
        <v>246.21212800000001</v>
      </c>
    </row>
    <row r="2744" spans="1:9">
      <c r="A2744">
        <v>151</v>
      </c>
      <c r="B2744">
        <v>9</v>
      </c>
      <c r="C2744">
        <v>12</v>
      </c>
      <c r="D2744">
        <v>30</v>
      </c>
      <c r="E2744">
        <v>477.60000600000001</v>
      </c>
      <c r="F2744">
        <v>26.700001</v>
      </c>
      <c r="G2744">
        <v>12.28</v>
      </c>
      <c r="H2744">
        <v>44879.992189999997</v>
      </c>
      <c r="I2744">
        <v>243.44567900000001</v>
      </c>
    </row>
    <row r="2745" spans="1:9">
      <c r="A2745">
        <v>152</v>
      </c>
      <c r="B2745">
        <v>9</v>
      </c>
      <c r="C2745">
        <v>12</v>
      </c>
      <c r="D2745">
        <v>35</v>
      </c>
      <c r="E2745">
        <v>415.20001200000002</v>
      </c>
      <c r="F2745">
        <v>24.1</v>
      </c>
      <c r="G2745">
        <v>15.13</v>
      </c>
      <c r="H2745">
        <v>45295.191409999999</v>
      </c>
      <c r="I2745">
        <v>269.70953400000002</v>
      </c>
    </row>
    <row r="2746" spans="1:9">
      <c r="A2746">
        <v>153</v>
      </c>
      <c r="B2746">
        <v>9</v>
      </c>
      <c r="C2746">
        <v>12</v>
      </c>
      <c r="D2746">
        <v>40</v>
      </c>
      <c r="E2746">
        <v>472.79998799999998</v>
      </c>
      <c r="F2746">
        <v>25.4</v>
      </c>
      <c r="G2746">
        <v>11.96</v>
      </c>
      <c r="H2746">
        <v>45767.992189999997</v>
      </c>
      <c r="I2746">
        <v>255.905518</v>
      </c>
    </row>
    <row r="2747" spans="1:9">
      <c r="A2747">
        <v>154</v>
      </c>
      <c r="B2747">
        <v>9</v>
      </c>
      <c r="C2747">
        <v>12</v>
      </c>
      <c r="D2747">
        <v>45</v>
      </c>
      <c r="E2747">
        <v>465.60000600000001</v>
      </c>
      <c r="F2747">
        <v>25.200001</v>
      </c>
      <c r="G2747">
        <v>13.240000999999999</v>
      </c>
      <c r="H2747">
        <v>46233.59375</v>
      </c>
      <c r="I2747">
        <v>257.93649299999998</v>
      </c>
    </row>
    <row r="2748" spans="1:9">
      <c r="A2748">
        <v>155</v>
      </c>
      <c r="B2748">
        <v>9</v>
      </c>
      <c r="C2748">
        <v>12</v>
      </c>
      <c r="D2748">
        <v>50</v>
      </c>
      <c r="E2748">
        <v>429.60000600000001</v>
      </c>
      <c r="F2748">
        <v>23</v>
      </c>
      <c r="G2748">
        <v>16.240002</v>
      </c>
      <c r="H2748">
        <v>46663.195310000003</v>
      </c>
      <c r="I2748">
        <v>282.60870399999999</v>
      </c>
    </row>
    <row r="2749" spans="1:9">
      <c r="A2749">
        <v>156</v>
      </c>
      <c r="B2749">
        <v>9</v>
      </c>
      <c r="C2749">
        <v>12</v>
      </c>
      <c r="D2749">
        <v>55</v>
      </c>
      <c r="E2749">
        <v>384</v>
      </c>
      <c r="F2749">
        <v>20.5</v>
      </c>
      <c r="G2749">
        <v>18.719999000000001</v>
      </c>
      <c r="H2749">
        <v>47047.195310000003</v>
      </c>
      <c r="I2749">
        <v>317.07318099999998</v>
      </c>
    </row>
    <row r="2750" spans="1:9">
      <c r="A2750">
        <v>157</v>
      </c>
      <c r="B2750">
        <v>9</v>
      </c>
      <c r="C2750">
        <v>13</v>
      </c>
      <c r="D2750">
        <v>0</v>
      </c>
      <c r="E2750">
        <v>384</v>
      </c>
      <c r="F2750">
        <v>18.899999999999999</v>
      </c>
      <c r="G2750">
        <v>17.710000999999998</v>
      </c>
      <c r="H2750">
        <v>47431.195310000003</v>
      </c>
      <c r="I2750">
        <v>343.915344</v>
      </c>
    </row>
    <row r="2751" spans="1:9">
      <c r="A2751">
        <v>158</v>
      </c>
      <c r="B2751">
        <v>9</v>
      </c>
      <c r="C2751">
        <v>13</v>
      </c>
      <c r="D2751">
        <v>5</v>
      </c>
      <c r="E2751">
        <v>204</v>
      </c>
      <c r="F2751">
        <v>19.799999</v>
      </c>
      <c r="G2751">
        <v>6.16</v>
      </c>
      <c r="H2751">
        <v>47635.195310000003</v>
      </c>
      <c r="I2751">
        <v>328.28283699999997</v>
      </c>
    </row>
    <row r="2752" spans="1:9">
      <c r="A2752">
        <v>159</v>
      </c>
      <c r="B2752">
        <v>9</v>
      </c>
      <c r="C2752">
        <v>13</v>
      </c>
      <c r="D2752">
        <v>10</v>
      </c>
      <c r="E2752">
        <v>348</v>
      </c>
      <c r="F2752">
        <v>21.4</v>
      </c>
      <c r="G2752">
        <v>9.43</v>
      </c>
      <c r="H2752">
        <v>47983.195310000003</v>
      </c>
      <c r="I2752">
        <v>303.73831200000001</v>
      </c>
    </row>
    <row r="2753" spans="1:9">
      <c r="A2753">
        <v>160</v>
      </c>
      <c r="B2753">
        <v>9</v>
      </c>
      <c r="C2753">
        <v>13</v>
      </c>
      <c r="D2753">
        <v>15</v>
      </c>
      <c r="E2753">
        <v>444</v>
      </c>
      <c r="F2753">
        <v>22.299999</v>
      </c>
      <c r="G2753">
        <v>12.67</v>
      </c>
      <c r="H2753">
        <v>48427.195310000003</v>
      </c>
      <c r="I2753">
        <v>291.479828</v>
      </c>
    </row>
    <row r="2754" spans="1:9">
      <c r="A2754">
        <v>161</v>
      </c>
      <c r="B2754">
        <v>9</v>
      </c>
      <c r="C2754">
        <v>13</v>
      </c>
      <c r="D2754">
        <v>20</v>
      </c>
      <c r="E2754">
        <v>429.60000600000001</v>
      </c>
      <c r="F2754">
        <v>22.700001</v>
      </c>
      <c r="G2754">
        <v>12.630001</v>
      </c>
      <c r="H2754">
        <v>48856.796880000002</v>
      </c>
      <c r="I2754">
        <v>286.34359699999999</v>
      </c>
    </row>
    <row r="2755" spans="1:9">
      <c r="A2755">
        <v>162</v>
      </c>
      <c r="B2755">
        <v>9</v>
      </c>
      <c r="C2755">
        <v>13</v>
      </c>
      <c r="D2755">
        <v>25</v>
      </c>
      <c r="E2755">
        <v>396</v>
      </c>
      <c r="F2755">
        <v>21.299999</v>
      </c>
      <c r="G2755">
        <v>15.710001</v>
      </c>
      <c r="H2755">
        <v>49252.796880000002</v>
      </c>
      <c r="I2755">
        <v>305.16433699999999</v>
      </c>
    </row>
    <row r="2756" spans="1:9">
      <c r="A2756">
        <v>163</v>
      </c>
      <c r="B2756">
        <v>9</v>
      </c>
      <c r="C2756">
        <v>13</v>
      </c>
      <c r="D2756">
        <v>30</v>
      </c>
      <c r="E2756">
        <v>436.79998799999998</v>
      </c>
      <c r="F2756">
        <v>21.700001</v>
      </c>
      <c r="G2756">
        <v>13.490000999999999</v>
      </c>
      <c r="H2756">
        <v>49689.597659999999</v>
      </c>
      <c r="I2756">
        <v>299.539154</v>
      </c>
    </row>
    <row r="2757" spans="1:9">
      <c r="A2757">
        <v>164</v>
      </c>
      <c r="B2757">
        <v>9</v>
      </c>
      <c r="C2757">
        <v>13</v>
      </c>
      <c r="D2757">
        <v>35</v>
      </c>
      <c r="E2757">
        <v>391.20001200000002</v>
      </c>
      <c r="F2757">
        <v>21</v>
      </c>
      <c r="G2757">
        <v>14.4</v>
      </c>
      <c r="H2757">
        <v>50080.796880000002</v>
      </c>
      <c r="I2757">
        <v>309.52380399999998</v>
      </c>
    </row>
    <row r="2758" spans="1:9">
      <c r="A2758">
        <v>165</v>
      </c>
      <c r="B2758">
        <v>9</v>
      </c>
      <c r="C2758">
        <v>13</v>
      </c>
      <c r="D2758">
        <v>40</v>
      </c>
      <c r="E2758">
        <v>448.79998799999998</v>
      </c>
      <c r="F2758">
        <v>21.6</v>
      </c>
      <c r="G2758">
        <v>13.809998999999999</v>
      </c>
      <c r="H2758">
        <v>50529.597659999999</v>
      </c>
      <c r="I2758">
        <v>300.92593399999998</v>
      </c>
    </row>
    <row r="2759" spans="1:9">
      <c r="A2759">
        <v>166</v>
      </c>
      <c r="B2759">
        <v>9</v>
      </c>
      <c r="C2759">
        <v>13</v>
      </c>
      <c r="D2759">
        <v>45</v>
      </c>
      <c r="E2759">
        <v>432</v>
      </c>
      <c r="F2759">
        <v>21.299999</v>
      </c>
      <c r="G2759">
        <v>14.69</v>
      </c>
      <c r="H2759">
        <v>50961.597659999999</v>
      </c>
      <c r="I2759">
        <v>305.16433699999999</v>
      </c>
    </row>
    <row r="2760" spans="1:9">
      <c r="A2760">
        <v>167</v>
      </c>
      <c r="B2760">
        <v>9</v>
      </c>
      <c r="C2760">
        <v>13</v>
      </c>
      <c r="D2760">
        <v>50</v>
      </c>
      <c r="E2760">
        <v>391.20001200000002</v>
      </c>
      <c r="F2760">
        <v>20.5</v>
      </c>
      <c r="G2760">
        <v>16.040001</v>
      </c>
      <c r="H2760">
        <v>51352.796880000002</v>
      </c>
      <c r="I2760">
        <v>317.07318099999998</v>
      </c>
    </row>
    <row r="2761" spans="1:9">
      <c r="A2761">
        <v>168</v>
      </c>
      <c r="B2761">
        <v>9</v>
      </c>
      <c r="C2761">
        <v>13</v>
      </c>
      <c r="D2761">
        <v>55</v>
      </c>
      <c r="E2761">
        <v>400.79998799999998</v>
      </c>
      <c r="F2761">
        <v>20.100000000000001</v>
      </c>
      <c r="G2761">
        <v>14.72</v>
      </c>
      <c r="H2761">
        <v>51753.597659999999</v>
      </c>
      <c r="I2761">
        <v>323.38308699999999</v>
      </c>
    </row>
    <row r="2762" spans="1:9">
      <c r="A2762">
        <v>169</v>
      </c>
      <c r="B2762">
        <v>9</v>
      </c>
      <c r="C2762">
        <v>14</v>
      </c>
      <c r="D2762">
        <v>0</v>
      </c>
      <c r="E2762">
        <v>364.79998799999998</v>
      </c>
      <c r="F2762">
        <v>18.799999</v>
      </c>
      <c r="G2762">
        <v>17.600000000000001</v>
      </c>
      <c r="H2762">
        <v>52118.398439999997</v>
      </c>
      <c r="I2762">
        <v>345.74468999999999</v>
      </c>
    </row>
    <row r="2763" spans="1:9">
      <c r="A2763">
        <v>170</v>
      </c>
      <c r="B2763">
        <v>9</v>
      </c>
      <c r="C2763">
        <v>14</v>
      </c>
      <c r="D2763">
        <v>5</v>
      </c>
      <c r="E2763">
        <v>321.60000600000001</v>
      </c>
      <c r="F2763">
        <v>17.399999999999999</v>
      </c>
      <c r="G2763">
        <v>18.920000000000002</v>
      </c>
      <c r="H2763">
        <v>52440</v>
      </c>
      <c r="I2763">
        <v>373.56323200000003</v>
      </c>
    </row>
    <row r="2764" spans="1:9">
      <c r="A2764">
        <v>171</v>
      </c>
      <c r="B2764">
        <v>9</v>
      </c>
      <c r="C2764">
        <v>14</v>
      </c>
      <c r="D2764">
        <v>10</v>
      </c>
      <c r="E2764">
        <v>396</v>
      </c>
      <c r="F2764">
        <v>18.600000000000001</v>
      </c>
      <c r="G2764">
        <v>12.95</v>
      </c>
      <c r="H2764">
        <v>52836</v>
      </c>
      <c r="I2764">
        <v>349.46237200000002</v>
      </c>
    </row>
    <row r="2765" spans="1:9">
      <c r="A2765">
        <v>172</v>
      </c>
      <c r="B2765">
        <v>9</v>
      </c>
      <c r="C2765">
        <v>14</v>
      </c>
      <c r="D2765">
        <v>15</v>
      </c>
      <c r="E2765">
        <v>393.60000600000001</v>
      </c>
      <c r="F2765">
        <v>18.399999999999999</v>
      </c>
      <c r="G2765">
        <v>16.040001</v>
      </c>
      <c r="H2765">
        <v>53229.601560000003</v>
      </c>
      <c r="I2765">
        <v>353.26086400000003</v>
      </c>
    </row>
    <row r="2766" spans="1:9">
      <c r="A2766">
        <v>173</v>
      </c>
      <c r="B2766">
        <v>9</v>
      </c>
      <c r="C2766">
        <v>14</v>
      </c>
      <c r="D2766">
        <v>20</v>
      </c>
      <c r="E2766">
        <v>384</v>
      </c>
      <c r="F2766">
        <v>17.799999</v>
      </c>
      <c r="G2766">
        <v>17.620000999999998</v>
      </c>
      <c r="H2766">
        <v>53613.601560000003</v>
      </c>
      <c r="I2766">
        <v>365.16854899999998</v>
      </c>
    </row>
    <row r="2767" spans="1:9">
      <c r="A2767">
        <v>174</v>
      </c>
      <c r="B2767">
        <v>9</v>
      </c>
      <c r="C2767">
        <v>14</v>
      </c>
      <c r="D2767">
        <v>25</v>
      </c>
      <c r="E2767">
        <v>374.39999399999999</v>
      </c>
      <c r="F2767">
        <v>17.200001</v>
      </c>
      <c r="G2767">
        <v>17.59</v>
      </c>
      <c r="H2767">
        <v>53988</v>
      </c>
      <c r="I2767">
        <v>377.90695199999999</v>
      </c>
    </row>
    <row r="2768" spans="1:9">
      <c r="A2768">
        <v>175</v>
      </c>
      <c r="B2768">
        <v>9</v>
      </c>
      <c r="C2768">
        <v>14</v>
      </c>
      <c r="D2768">
        <v>30</v>
      </c>
      <c r="E2768">
        <v>364.79998799999998</v>
      </c>
      <c r="F2768">
        <v>16.399999999999999</v>
      </c>
      <c r="G2768">
        <v>18.98</v>
      </c>
      <c r="H2768">
        <v>54352.800779999998</v>
      </c>
      <c r="I2768">
        <v>396.34146099999998</v>
      </c>
    </row>
    <row r="2769" spans="1:9">
      <c r="A2769">
        <v>176</v>
      </c>
      <c r="B2769">
        <v>9</v>
      </c>
      <c r="C2769">
        <v>14</v>
      </c>
      <c r="D2769">
        <v>35</v>
      </c>
      <c r="E2769">
        <v>374.39999399999999</v>
      </c>
      <c r="F2769">
        <v>15.9</v>
      </c>
      <c r="G2769">
        <v>18.93</v>
      </c>
      <c r="H2769">
        <v>54727.199220000002</v>
      </c>
      <c r="I2769">
        <v>408.80505399999998</v>
      </c>
    </row>
    <row r="2770" spans="1:9">
      <c r="A2770">
        <v>177</v>
      </c>
      <c r="B2770">
        <v>9</v>
      </c>
      <c r="C2770">
        <v>14</v>
      </c>
      <c r="D2770">
        <v>40</v>
      </c>
      <c r="E2770">
        <v>345.60000600000001</v>
      </c>
      <c r="F2770">
        <v>15.9</v>
      </c>
      <c r="G2770">
        <v>16.769998999999999</v>
      </c>
      <c r="H2770">
        <v>55072.800779999998</v>
      </c>
      <c r="I2770">
        <v>408.80505399999998</v>
      </c>
    </row>
    <row r="2771" spans="1:9">
      <c r="A2771">
        <v>178</v>
      </c>
      <c r="B2771">
        <v>9</v>
      </c>
      <c r="C2771">
        <v>14</v>
      </c>
      <c r="D2771">
        <v>45</v>
      </c>
      <c r="E2771">
        <v>360</v>
      </c>
      <c r="F2771">
        <v>15.6</v>
      </c>
      <c r="G2771">
        <v>17.649999999999999</v>
      </c>
      <c r="H2771">
        <v>55432.800779999998</v>
      </c>
      <c r="I2771">
        <v>416.66665599999999</v>
      </c>
    </row>
    <row r="2772" spans="1:9">
      <c r="A2772">
        <v>179</v>
      </c>
      <c r="B2772">
        <v>9</v>
      </c>
      <c r="C2772">
        <v>14</v>
      </c>
      <c r="D2772">
        <v>50</v>
      </c>
      <c r="E2772">
        <v>381.60000600000001</v>
      </c>
      <c r="F2772">
        <v>15.7</v>
      </c>
      <c r="G2772">
        <v>18.049999</v>
      </c>
      <c r="H2772">
        <v>55814.402340000001</v>
      </c>
      <c r="I2772">
        <v>414.01275600000002</v>
      </c>
    </row>
    <row r="2773" spans="1:9">
      <c r="A2773">
        <v>180</v>
      </c>
      <c r="B2773">
        <v>9</v>
      </c>
      <c r="C2773">
        <v>14</v>
      </c>
      <c r="D2773">
        <v>55</v>
      </c>
      <c r="E2773">
        <v>376.79998799999998</v>
      </c>
      <c r="F2773">
        <v>15.5</v>
      </c>
      <c r="G2773">
        <v>19.390001000000002</v>
      </c>
      <c r="H2773">
        <v>56191.203130000002</v>
      </c>
      <c r="I2773">
        <v>419.354828</v>
      </c>
    </row>
    <row r="2774" spans="1:9">
      <c r="A2774">
        <v>181</v>
      </c>
      <c r="B2774">
        <v>9</v>
      </c>
      <c r="C2774">
        <v>15</v>
      </c>
      <c r="D2774">
        <v>0</v>
      </c>
      <c r="E2774">
        <v>355.20001200000002</v>
      </c>
      <c r="F2774">
        <v>15.1</v>
      </c>
      <c r="G2774">
        <v>19.100000000000001</v>
      </c>
      <c r="H2774">
        <v>56546.402340000001</v>
      </c>
      <c r="I2774">
        <v>430.46356200000002</v>
      </c>
    </row>
    <row r="2775" spans="1:9">
      <c r="A2775">
        <v>182</v>
      </c>
      <c r="B2775">
        <v>9</v>
      </c>
      <c r="C2775">
        <v>15</v>
      </c>
      <c r="D2775">
        <v>5</v>
      </c>
      <c r="E2775">
        <v>374.39999399999999</v>
      </c>
      <c r="F2775">
        <v>14.9</v>
      </c>
      <c r="G2775">
        <v>19.200001</v>
      </c>
      <c r="H2775">
        <v>56920.800779999998</v>
      </c>
      <c r="I2775">
        <v>436.24160799999999</v>
      </c>
    </row>
    <row r="2776" spans="1:9">
      <c r="A2776">
        <v>183</v>
      </c>
      <c r="B2776">
        <v>9</v>
      </c>
      <c r="C2776">
        <v>15</v>
      </c>
      <c r="D2776">
        <v>10</v>
      </c>
      <c r="E2776">
        <v>384</v>
      </c>
      <c r="F2776">
        <v>15.6</v>
      </c>
      <c r="G2776">
        <v>16.389999</v>
      </c>
      <c r="H2776">
        <v>57304.800779999998</v>
      </c>
      <c r="I2776">
        <v>416.66665599999999</v>
      </c>
    </row>
    <row r="2777" spans="1:9">
      <c r="A2777">
        <v>184</v>
      </c>
      <c r="B2777">
        <v>9</v>
      </c>
      <c r="C2777">
        <v>15</v>
      </c>
      <c r="D2777">
        <v>15</v>
      </c>
      <c r="E2777">
        <v>367.20001200000002</v>
      </c>
      <c r="F2777">
        <v>15.4</v>
      </c>
      <c r="G2777">
        <v>19.989999999999998</v>
      </c>
      <c r="H2777">
        <v>57672</v>
      </c>
      <c r="I2777">
        <v>422.07794200000001</v>
      </c>
    </row>
    <row r="2778" spans="1:9">
      <c r="A2778">
        <v>185</v>
      </c>
      <c r="B2778">
        <v>9</v>
      </c>
      <c r="C2778">
        <v>15</v>
      </c>
      <c r="D2778">
        <v>20</v>
      </c>
      <c r="E2778">
        <v>352.79998799999998</v>
      </c>
      <c r="F2778">
        <v>14.8</v>
      </c>
      <c r="G2778">
        <v>21.049999</v>
      </c>
      <c r="H2778">
        <v>58024.800779999998</v>
      </c>
      <c r="I2778">
        <v>439.18917800000003</v>
      </c>
    </row>
    <row r="2779" spans="1:9">
      <c r="A2779">
        <v>186</v>
      </c>
      <c r="B2779">
        <v>9</v>
      </c>
      <c r="C2779">
        <v>15</v>
      </c>
      <c r="D2779">
        <v>25</v>
      </c>
      <c r="E2779">
        <v>360</v>
      </c>
      <c r="F2779">
        <v>14.6</v>
      </c>
      <c r="G2779">
        <v>19.329999999999998</v>
      </c>
      <c r="H2779">
        <v>58384.800779999998</v>
      </c>
      <c r="I2779">
        <v>445.20547499999998</v>
      </c>
    </row>
    <row r="2780" spans="1:9">
      <c r="A2780">
        <v>187</v>
      </c>
      <c r="B2780">
        <v>9</v>
      </c>
      <c r="C2780">
        <v>15</v>
      </c>
      <c r="D2780">
        <v>30</v>
      </c>
      <c r="E2780">
        <v>348</v>
      </c>
      <c r="F2780">
        <v>15.3</v>
      </c>
      <c r="G2780">
        <v>15.18</v>
      </c>
      <c r="H2780">
        <v>58732.800779999998</v>
      </c>
      <c r="I2780">
        <v>424.83660900000001</v>
      </c>
    </row>
    <row r="2781" spans="1:9">
      <c r="A2781">
        <v>188</v>
      </c>
      <c r="B2781">
        <v>9</v>
      </c>
      <c r="C2781">
        <v>15</v>
      </c>
      <c r="D2781">
        <v>35</v>
      </c>
      <c r="E2781">
        <v>360</v>
      </c>
      <c r="F2781">
        <v>16.399999999999999</v>
      </c>
      <c r="G2781">
        <v>15.03</v>
      </c>
      <c r="H2781">
        <v>59092.800779999998</v>
      </c>
      <c r="I2781">
        <v>396.34146099999998</v>
      </c>
    </row>
    <row r="2782" spans="1:9">
      <c r="A2782">
        <v>189</v>
      </c>
      <c r="B2782">
        <v>9</v>
      </c>
      <c r="C2782">
        <v>15</v>
      </c>
      <c r="D2782">
        <v>40</v>
      </c>
      <c r="E2782">
        <v>345.60000600000001</v>
      </c>
      <c r="F2782">
        <v>15.9</v>
      </c>
      <c r="G2782">
        <v>19.799999</v>
      </c>
      <c r="H2782">
        <v>59438.402340000001</v>
      </c>
      <c r="I2782">
        <v>408.80505399999998</v>
      </c>
    </row>
    <row r="2783" spans="1:9">
      <c r="A2783">
        <v>190</v>
      </c>
      <c r="B2783">
        <v>9</v>
      </c>
      <c r="C2783">
        <v>15</v>
      </c>
      <c r="D2783">
        <v>45</v>
      </c>
      <c r="E2783">
        <v>307.20001200000002</v>
      </c>
      <c r="F2783">
        <v>14.9</v>
      </c>
      <c r="G2783">
        <v>20.93</v>
      </c>
      <c r="H2783">
        <v>59745.601560000003</v>
      </c>
      <c r="I2783">
        <v>436.24160799999999</v>
      </c>
    </row>
    <row r="2784" spans="1:9">
      <c r="A2784">
        <v>191</v>
      </c>
      <c r="B2784">
        <v>9</v>
      </c>
      <c r="C2784">
        <v>15</v>
      </c>
      <c r="D2784">
        <v>50</v>
      </c>
      <c r="E2784">
        <v>316.79998799999998</v>
      </c>
      <c r="F2784">
        <v>14.1</v>
      </c>
      <c r="G2784">
        <v>22.390001000000002</v>
      </c>
      <c r="H2784">
        <v>60062.402340000001</v>
      </c>
      <c r="I2784">
        <v>460.99288899999999</v>
      </c>
    </row>
    <row r="2785" spans="1:9">
      <c r="A2785">
        <v>192</v>
      </c>
      <c r="B2785">
        <v>9</v>
      </c>
      <c r="C2785">
        <v>15</v>
      </c>
      <c r="D2785">
        <v>55</v>
      </c>
      <c r="E2785">
        <v>336</v>
      </c>
      <c r="F2785">
        <v>14.3</v>
      </c>
      <c r="G2785">
        <v>20.49</v>
      </c>
      <c r="H2785">
        <v>60398.402340000001</v>
      </c>
      <c r="I2785">
        <v>454.54544099999998</v>
      </c>
    </row>
    <row r="2786" spans="1:9">
      <c r="A2786">
        <v>193</v>
      </c>
      <c r="B2786">
        <v>9</v>
      </c>
      <c r="C2786">
        <v>16</v>
      </c>
      <c r="D2786">
        <v>0</v>
      </c>
      <c r="E2786">
        <v>343.20001200000002</v>
      </c>
      <c r="F2786">
        <v>13.7</v>
      </c>
      <c r="G2786">
        <v>20.67</v>
      </c>
      <c r="H2786">
        <v>60741.601560000003</v>
      </c>
      <c r="I2786">
        <v>474.45257600000002</v>
      </c>
    </row>
    <row r="2787" spans="1:9">
      <c r="A2787">
        <v>194</v>
      </c>
      <c r="B2787">
        <v>9</v>
      </c>
      <c r="C2787">
        <v>16</v>
      </c>
      <c r="D2787">
        <v>5</v>
      </c>
      <c r="E2787">
        <v>350.39999399999999</v>
      </c>
      <c r="F2787">
        <v>14.3</v>
      </c>
      <c r="G2787">
        <v>16.420000000000002</v>
      </c>
      <c r="H2787">
        <v>61092</v>
      </c>
      <c r="I2787">
        <v>454.54544099999998</v>
      </c>
    </row>
    <row r="2788" spans="1:9">
      <c r="A2788">
        <v>195</v>
      </c>
      <c r="B2788">
        <v>9</v>
      </c>
      <c r="C2788">
        <v>16</v>
      </c>
      <c r="D2788">
        <v>10</v>
      </c>
      <c r="E2788">
        <v>266.39999399999999</v>
      </c>
      <c r="F2788">
        <v>15.2</v>
      </c>
      <c r="G2788">
        <v>11.200001</v>
      </c>
      <c r="H2788">
        <v>61358.398439999997</v>
      </c>
      <c r="I2788">
        <v>427.63159200000001</v>
      </c>
    </row>
    <row r="2789" spans="1:9">
      <c r="A2789">
        <v>196</v>
      </c>
      <c r="B2789">
        <v>9</v>
      </c>
      <c r="C2789">
        <v>16</v>
      </c>
      <c r="D2789">
        <v>15</v>
      </c>
      <c r="E2789">
        <v>408</v>
      </c>
      <c r="F2789">
        <v>15.5</v>
      </c>
      <c r="G2789">
        <v>19.050001000000002</v>
      </c>
      <c r="H2789">
        <v>61766.398439999997</v>
      </c>
      <c r="I2789">
        <v>419.354828</v>
      </c>
    </row>
    <row r="2790" spans="1:9">
      <c r="A2790">
        <v>197</v>
      </c>
      <c r="B2790">
        <v>9</v>
      </c>
      <c r="C2790">
        <v>16</v>
      </c>
      <c r="D2790">
        <v>20</v>
      </c>
      <c r="E2790">
        <v>355.20001200000002</v>
      </c>
      <c r="F2790">
        <v>15</v>
      </c>
      <c r="G2790">
        <v>19.719999000000001</v>
      </c>
      <c r="H2790">
        <v>62121.597659999999</v>
      </c>
      <c r="I2790">
        <v>433.33334400000001</v>
      </c>
    </row>
    <row r="2791" spans="1:9">
      <c r="A2791">
        <v>198</v>
      </c>
      <c r="B2791">
        <v>9</v>
      </c>
      <c r="C2791">
        <v>16</v>
      </c>
      <c r="D2791">
        <v>25</v>
      </c>
      <c r="E2791">
        <v>364.79998799999998</v>
      </c>
      <c r="F2791">
        <v>15.3</v>
      </c>
      <c r="G2791">
        <v>17.350000000000001</v>
      </c>
      <c r="H2791">
        <v>62486.398439999997</v>
      </c>
      <c r="I2791">
        <v>424.83660900000001</v>
      </c>
    </row>
    <row r="2792" spans="1:9">
      <c r="A2792">
        <v>199</v>
      </c>
      <c r="B2792">
        <v>9</v>
      </c>
      <c r="C2792">
        <v>16</v>
      </c>
      <c r="D2792">
        <v>30</v>
      </c>
      <c r="E2792">
        <v>374.39999399999999</v>
      </c>
      <c r="F2792">
        <v>16.100000000000001</v>
      </c>
      <c r="G2792">
        <v>15.49</v>
      </c>
      <c r="H2792">
        <v>62860.796880000002</v>
      </c>
      <c r="I2792">
        <v>403.72668499999997</v>
      </c>
    </row>
    <row r="2793" spans="1:9">
      <c r="A2793">
        <v>200</v>
      </c>
      <c r="B2793">
        <v>9</v>
      </c>
      <c r="C2793">
        <v>16</v>
      </c>
      <c r="D2793">
        <v>35</v>
      </c>
      <c r="E2793">
        <v>345.60000600000001</v>
      </c>
      <c r="F2793">
        <v>16.399999999999999</v>
      </c>
      <c r="G2793">
        <v>15.92</v>
      </c>
      <c r="H2793">
        <v>63206.398439999997</v>
      </c>
      <c r="I2793">
        <v>396.34146099999998</v>
      </c>
    </row>
    <row r="2794" spans="1:9">
      <c r="A2794">
        <v>201</v>
      </c>
      <c r="B2794">
        <v>9</v>
      </c>
      <c r="C2794">
        <v>16</v>
      </c>
      <c r="D2794">
        <v>40</v>
      </c>
      <c r="E2794">
        <v>391.20001200000002</v>
      </c>
      <c r="F2794">
        <v>16.799999</v>
      </c>
      <c r="G2794">
        <v>17.079999999999998</v>
      </c>
      <c r="H2794">
        <v>63597.597659999999</v>
      </c>
      <c r="I2794">
        <v>386.904785</v>
      </c>
    </row>
    <row r="2795" spans="1:9">
      <c r="A2795">
        <v>202</v>
      </c>
      <c r="B2795">
        <v>9</v>
      </c>
      <c r="C2795">
        <v>16</v>
      </c>
      <c r="D2795">
        <v>45</v>
      </c>
      <c r="E2795">
        <v>338.39999399999999</v>
      </c>
      <c r="F2795">
        <v>15.7</v>
      </c>
      <c r="G2795">
        <v>21.09</v>
      </c>
      <c r="H2795">
        <v>63935.996090000001</v>
      </c>
      <c r="I2795">
        <v>414.01275600000002</v>
      </c>
    </row>
    <row r="2796" spans="1:9">
      <c r="A2796">
        <v>203</v>
      </c>
      <c r="B2796">
        <v>9</v>
      </c>
      <c r="C2796">
        <v>16</v>
      </c>
      <c r="D2796">
        <v>50</v>
      </c>
      <c r="E2796">
        <v>340.79998799999998</v>
      </c>
      <c r="F2796">
        <v>14.9</v>
      </c>
      <c r="G2796">
        <v>20.07</v>
      </c>
      <c r="H2796">
        <v>64276.796880000002</v>
      </c>
      <c r="I2796">
        <v>436.24160799999999</v>
      </c>
    </row>
    <row r="2797" spans="1:9">
      <c r="A2797">
        <v>204</v>
      </c>
      <c r="B2797">
        <v>9</v>
      </c>
      <c r="C2797">
        <v>16</v>
      </c>
      <c r="D2797">
        <v>55</v>
      </c>
      <c r="E2797">
        <v>372</v>
      </c>
      <c r="F2797">
        <v>15.1</v>
      </c>
      <c r="G2797">
        <v>19.040001</v>
      </c>
      <c r="H2797">
        <v>64648.796880000002</v>
      </c>
      <c r="I2797">
        <v>430.46356200000002</v>
      </c>
    </row>
    <row r="2798" spans="1:9">
      <c r="A2798">
        <v>205</v>
      </c>
      <c r="B2798">
        <v>9</v>
      </c>
      <c r="C2798">
        <v>17</v>
      </c>
      <c r="D2798">
        <v>0</v>
      </c>
      <c r="E2798">
        <v>386.39999399999999</v>
      </c>
      <c r="F2798">
        <v>15.2</v>
      </c>
      <c r="G2798">
        <v>19.75</v>
      </c>
      <c r="H2798">
        <v>65035.195310000003</v>
      </c>
      <c r="I2798">
        <v>427.63159200000001</v>
      </c>
    </row>
    <row r="2799" spans="1:9">
      <c r="A2799">
        <v>206</v>
      </c>
      <c r="B2799">
        <v>9</v>
      </c>
      <c r="C2799">
        <v>17</v>
      </c>
      <c r="D2799">
        <v>5</v>
      </c>
      <c r="E2799">
        <v>372</v>
      </c>
      <c r="F2799">
        <v>14.9</v>
      </c>
      <c r="G2799">
        <v>20.51</v>
      </c>
      <c r="H2799">
        <v>65407.195310000003</v>
      </c>
      <c r="I2799">
        <v>436.24160799999999</v>
      </c>
    </row>
    <row r="2800" spans="1:9">
      <c r="A2800">
        <v>207</v>
      </c>
      <c r="B2800">
        <v>9</v>
      </c>
      <c r="C2800">
        <v>17</v>
      </c>
      <c r="D2800">
        <v>10</v>
      </c>
      <c r="E2800">
        <v>374.39999399999999</v>
      </c>
      <c r="F2800">
        <v>14.9</v>
      </c>
      <c r="G2800">
        <v>20</v>
      </c>
      <c r="H2800">
        <v>65781.59375</v>
      </c>
      <c r="I2800">
        <v>436.24160799999999</v>
      </c>
    </row>
    <row r="2801" spans="1:9">
      <c r="A2801">
        <v>208</v>
      </c>
      <c r="B2801">
        <v>9</v>
      </c>
      <c r="C2801">
        <v>17</v>
      </c>
      <c r="D2801">
        <v>15</v>
      </c>
      <c r="E2801">
        <v>367.20001200000002</v>
      </c>
      <c r="F2801">
        <v>14.8</v>
      </c>
      <c r="G2801">
        <v>20.370000999999998</v>
      </c>
      <c r="H2801">
        <v>66148.796879999994</v>
      </c>
      <c r="I2801">
        <v>439.18917800000003</v>
      </c>
    </row>
    <row r="2802" spans="1:9">
      <c r="A2802">
        <v>209</v>
      </c>
      <c r="B2802">
        <v>9</v>
      </c>
      <c r="C2802">
        <v>17</v>
      </c>
      <c r="D2802">
        <v>20</v>
      </c>
      <c r="E2802">
        <v>381.60000600000001</v>
      </c>
      <c r="F2802">
        <v>15.4</v>
      </c>
      <c r="G2802">
        <v>17.950001</v>
      </c>
      <c r="H2802">
        <v>66530.398440000004</v>
      </c>
      <c r="I2802">
        <v>422.07794200000001</v>
      </c>
    </row>
    <row r="2803" spans="1:9">
      <c r="A2803">
        <v>210</v>
      </c>
      <c r="B2803">
        <v>9</v>
      </c>
      <c r="C2803">
        <v>17</v>
      </c>
      <c r="D2803">
        <v>25</v>
      </c>
      <c r="E2803">
        <v>374.39999399999999</v>
      </c>
      <c r="F2803">
        <v>15.3</v>
      </c>
      <c r="G2803">
        <v>19.59</v>
      </c>
      <c r="H2803">
        <v>66904.796879999994</v>
      </c>
      <c r="I2803">
        <v>424.83660900000001</v>
      </c>
    </row>
    <row r="2804" spans="1:9">
      <c r="A2804">
        <v>211</v>
      </c>
      <c r="B2804">
        <v>9</v>
      </c>
      <c r="C2804">
        <v>17</v>
      </c>
      <c r="D2804">
        <v>30</v>
      </c>
      <c r="E2804">
        <v>386.39999399999999</v>
      </c>
      <c r="F2804">
        <v>15.4</v>
      </c>
      <c r="G2804">
        <v>18.510000000000002</v>
      </c>
      <c r="H2804">
        <v>67291.195309999996</v>
      </c>
      <c r="I2804">
        <v>422.07794200000001</v>
      </c>
    </row>
    <row r="2805" spans="1:9">
      <c r="A2805">
        <v>212</v>
      </c>
      <c r="B2805">
        <v>9</v>
      </c>
      <c r="C2805">
        <v>17</v>
      </c>
      <c r="D2805">
        <v>35</v>
      </c>
      <c r="E2805">
        <v>151.199997</v>
      </c>
      <c r="F2805">
        <v>18.299999</v>
      </c>
      <c r="G2805">
        <v>2.89</v>
      </c>
      <c r="H2805">
        <v>67442.398440000004</v>
      </c>
      <c r="I2805">
        <v>355.191284</v>
      </c>
    </row>
    <row r="2806" spans="1:9">
      <c r="A2806">
        <v>213</v>
      </c>
      <c r="B2806">
        <v>9</v>
      </c>
      <c r="C2806">
        <v>17</v>
      </c>
      <c r="D2806">
        <v>40</v>
      </c>
      <c r="E2806">
        <v>314.39999399999999</v>
      </c>
      <c r="F2806">
        <v>26.200001</v>
      </c>
      <c r="G2806">
        <v>4.72</v>
      </c>
      <c r="H2806">
        <v>67756.796879999994</v>
      </c>
      <c r="I2806">
        <v>248.091599</v>
      </c>
    </row>
    <row r="2807" spans="1:9">
      <c r="A2807">
        <v>214</v>
      </c>
      <c r="B2807">
        <v>9</v>
      </c>
      <c r="C2807">
        <v>17</v>
      </c>
      <c r="D2807">
        <v>45</v>
      </c>
      <c r="E2807">
        <v>376.79998799999998</v>
      </c>
      <c r="F2807">
        <v>33.299999</v>
      </c>
      <c r="G2807">
        <v>5.48</v>
      </c>
      <c r="H2807">
        <v>68133.59375</v>
      </c>
      <c r="I2807">
        <v>195.19520600000001</v>
      </c>
    </row>
    <row r="2808" spans="1:9">
      <c r="A2808">
        <v>215</v>
      </c>
      <c r="B2808">
        <v>9</v>
      </c>
      <c r="C2808">
        <v>17</v>
      </c>
      <c r="D2808">
        <v>50</v>
      </c>
      <c r="E2808">
        <v>424.79998799999998</v>
      </c>
      <c r="F2808">
        <v>33.200001</v>
      </c>
      <c r="G2808">
        <v>10.43</v>
      </c>
      <c r="H2808">
        <v>68558.390629999994</v>
      </c>
      <c r="I2808">
        <v>195.78312700000001</v>
      </c>
    </row>
    <row r="2809" spans="1:9">
      <c r="A2809">
        <v>216</v>
      </c>
      <c r="B2809">
        <v>9</v>
      </c>
      <c r="C2809">
        <v>17</v>
      </c>
      <c r="D2809">
        <v>55</v>
      </c>
      <c r="E2809">
        <v>398.39999399999999</v>
      </c>
      <c r="F2809">
        <v>32.299999</v>
      </c>
      <c r="G2809">
        <v>10.71</v>
      </c>
      <c r="H2809">
        <v>68956.789059999996</v>
      </c>
      <c r="I2809">
        <v>201.23838799999999</v>
      </c>
    </row>
    <row r="2810" spans="1:9">
      <c r="A2810">
        <v>217</v>
      </c>
      <c r="B2810">
        <v>9</v>
      </c>
      <c r="C2810">
        <v>18</v>
      </c>
      <c r="D2810">
        <v>0</v>
      </c>
      <c r="E2810">
        <v>420</v>
      </c>
      <c r="F2810">
        <v>31.1</v>
      </c>
      <c r="G2810">
        <v>11.65</v>
      </c>
      <c r="H2810">
        <v>69376.789059999996</v>
      </c>
      <c r="I2810">
        <v>209.00322</v>
      </c>
    </row>
    <row r="2811" spans="1:9">
      <c r="A2811">
        <v>218</v>
      </c>
      <c r="B2811">
        <v>9</v>
      </c>
      <c r="C2811">
        <v>18</v>
      </c>
      <c r="D2811">
        <v>5</v>
      </c>
      <c r="E2811">
        <v>391.20001200000002</v>
      </c>
      <c r="F2811">
        <v>33.900002000000001</v>
      </c>
      <c r="G2811">
        <v>7.1500009999999996</v>
      </c>
      <c r="H2811">
        <v>69767.992190000004</v>
      </c>
      <c r="I2811">
        <v>191.74040199999999</v>
      </c>
    </row>
    <row r="2812" spans="1:9">
      <c r="A2812">
        <v>219</v>
      </c>
      <c r="B2812">
        <v>9</v>
      </c>
      <c r="C2812">
        <v>18</v>
      </c>
      <c r="D2812">
        <v>10</v>
      </c>
      <c r="E2812">
        <v>408</v>
      </c>
      <c r="F2812">
        <v>37.900002000000001</v>
      </c>
      <c r="G2812">
        <v>6.68</v>
      </c>
      <c r="H2812">
        <v>70175.992190000004</v>
      </c>
      <c r="I2812">
        <v>171.503952</v>
      </c>
    </row>
    <row r="2813" spans="1:9">
      <c r="A2813">
        <v>220</v>
      </c>
      <c r="B2813">
        <v>9</v>
      </c>
      <c r="C2813">
        <v>18</v>
      </c>
      <c r="D2813">
        <v>15</v>
      </c>
      <c r="E2813">
        <v>372</v>
      </c>
      <c r="F2813">
        <v>41.5</v>
      </c>
      <c r="G2813">
        <v>5.55</v>
      </c>
      <c r="H2813">
        <v>70547.992190000004</v>
      </c>
      <c r="I2813">
        <v>156.62651099999999</v>
      </c>
    </row>
    <row r="2814" spans="1:9">
      <c r="A2814">
        <v>221</v>
      </c>
      <c r="B2814">
        <v>9</v>
      </c>
      <c r="C2814">
        <v>18</v>
      </c>
      <c r="D2814">
        <v>20</v>
      </c>
      <c r="E2814">
        <v>391.20001200000002</v>
      </c>
      <c r="F2814">
        <v>43.900002000000001</v>
      </c>
      <c r="G2814">
        <v>5.88</v>
      </c>
      <c r="H2814">
        <v>70939.195309999996</v>
      </c>
      <c r="I2814">
        <v>148.063782</v>
      </c>
    </row>
    <row r="2815" spans="1:9">
      <c r="A2815">
        <v>222</v>
      </c>
      <c r="B2815">
        <v>9</v>
      </c>
      <c r="C2815">
        <v>18</v>
      </c>
      <c r="D2815">
        <v>25</v>
      </c>
      <c r="E2815">
        <v>391.20001200000002</v>
      </c>
      <c r="F2815">
        <v>47</v>
      </c>
      <c r="G2815">
        <v>5.5</v>
      </c>
      <c r="H2815">
        <v>71330.398440000004</v>
      </c>
      <c r="I2815">
        <v>138.297867</v>
      </c>
    </row>
    <row r="2816" spans="1:9">
      <c r="A2816">
        <v>223</v>
      </c>
      <c r="B2816">
        <v>9</v>
      </c>
      <c r="C2816">
        <v>18</v>
      </c>
      <c r="D2816">
        <v>30</v>
      </c>
      <c r="E2816">
        <v>376.79998799999998</v>
      </c>
      <c r="F2816">
        <v>48.200001</v>
      </c>
      <c r="G2816">
        <v>5.56</v>
      </c>
      <c r="H2816">
        <v>71707.195309999996</v>
      </c>
      <c r="I2816">
        <v>134.85476700000001</v>
      </c>
    </row>
    <row r="2817" spans="1:9">
      <c r="A2817">
        <v>224</v>
      </c>
      <c r="B2817">
        <v>9</v>
      </c>
      <c r="C2817">
        <v>18</v>
      </c>
      <c r="D2817">
        <v>35</v>
      </c>
      <c r="E2817">
        <v>374.39999399999999</v>
      </c>
      <c r="F2817">
        <v>49.299999</v>
      </c>
      <c r="G2817">
        <v>5.44</v>
      </c>
      <c r="H2817">
        <v>72081.59375</v>
      </c>
      <c r="I2817">
        <v>131.84584000000001</v>
      </c>
    </row>
    <row r="2818" spans="1:9">
      <c r="A2818">
        <v>225</v>
      </c>
      <c r="B2818">
        <v>9</v>
      </c>
      <c r="C2818">
        <v>18</v>
      </c>
      <c r="D2818">
        <v>40</v>
      </c>
      <c r="E2818">
        <v>182.39999399999999</v>
      </c>
      <c r="F2818">
        <v>49.5</v>
      </c>
      <c r="G2818">
        <v>2.75</v>
      </c>
      <c r="H2818">
        <v>72263.992190000004</v>
      </c>
      <c r="I2818">
        <v>131.31312600000001</v>
      </c>
    </row>
    <row r="2819" spans="1:9">
      <c r="A2819">
        <v>226</v>
      </c>
      <c r="B2819">
        <v>9</v>
      </c>
      <c r="C2819">
        <v>18</v>
      </c>
      <c r="D2819">
        <v>45</v>
      </c>
      <c r="E2819">
        <v>384</v>
      </c>
      <c r="F2819">
        <v>51</v>
      </c>
      <c r="G2819">
        <v>5.33</v>
      </c>
      <c r="H2819">
        <v>72647.992190000004</v>
      </c>
      <c r="I2819">
        <v>127.450981</v>
      </c>
    </row>
    <row r="2820" spans="1:9">
      <c r="A2820">
        <v>227</v>
      </c>
      <c r="B2820">
        <v>9</v>
      </c>
      <c r="C2820">
        <v>18</v>
      </c>
      <c r="D2820">
        <v>50</v>
      </c>
      <c r="E2820">
        <v>388.79998799999998</v>
      </c>
      <c r="F2820">
        <v>51.700001</v>
      </c>
      <c r="G2820">
        <v>5.55</v>
      </c>
      <c r="H2820">
        <v>73036.789059999996</v>
      </c>
      <c r="I2820">
        <v>125.725334</v>
      </c>
    </row>
    <row r="2821" spans="1:9">
      <c r="A2821">
        <v>228</v>
      </c>
      <c r="B2821">
        <v>9</v>
      </c>
      <c r="C2821">
        <v>18</v>
      </c>
      <c r="D2821">
        <v>55</v>
      </c>
      <c r="E2821">
        <v>372</v>
      </c>
      <c r="F2821">
        <v>53.299999</v>
      </c>
      <c r="G2821">
        <v>4.99</v>
      </c>
      <c r="H2821">
        <v>73408.789059999996</v>
      </c>
      <c r="I2821">
        <v>121.951218</v>
      </c>
    </row>
    <row r="2822" spans="1:9">
      <c r="A2822">
        <v>229</v>
      </c>
      <c r="B2822">
        <v>9</v>
      </c>
      <c r="C2822">
        <v>19</v>
      </c>
      <c r="D2822">
        <v>0</v>
      </c>
      <c r="E2822">
        <v>376.79998799999998</v>
      </c>
      <c r="F2822">
        <v>55</v>
      </c>
      <c r="G2822">
        <v>4.84</v>
      </c>
      <c r="H2822">
        <v>73785.585940000004</v>
      </c>
      <c r="I2822">
        <v>118.181816</v>
      </c>
    </row>
    <row r="2823" spans="1:9">
      <c r="A2823">
        <v>230</v>
      </c>
      <c r="B2823">
        <v>9</v>
      </c>
      <c r="C2823">
        <v>19</v>
      </c>
      <c r="D2823">
        <v>5</v>
      </c>
      <c r="E2823">
        <v>350.39999399999999</v>
      </c>
      <c r="F2823">
        <v>55</v>
      </c>
      <c r="G2823">
        <v>4.91</v>
      </c>
      <c r="H2823">
        <v>74135.984379999994</v>
      </c>
      <c r="I2823">
        <v>118.181816</v>
      </c>
    </row>
    <row r="2824" spans="1:9">
      <c r="A2824">
        <v>231</v>
      </c>
      <c r="B2824">
        <v>9</v>
      </c>
      <c r="C2824">
        <v>19</v>
      </c>
      <c r="D2824">
        <v>10</v>
      </c>
      <c r="E2824">
        <v>384</v>
      </c>
      <c r="F2824">
        <v>55</v>
      </c>
      <c r="G2824">
        <v>5.29</v>
      </c>
      <c r="H2824">
        <v>74519.984379999994</v>
      </c>
      <c r="I2824">
        <v>118.181816</v>
      </c>
    </row>
    <row r="2825" spans="1:9">
      <c r="A2825">
        <v>232</v>
      </c>
      <c r="B2825">
        <v>9</v>
      </c>
      <c r="C2825">
        <v>19</v>
      </c>
      <c r="D2825">
        <v>15</v>
      </c>
      <c r="E2825">
        <v>415.20001200000002</v>
      </c>
      <c r="F2825">
        <v>55.799999</v>
      </c>
      <c r="G2825">
        <v>5.45</v>
      </c>
      <c r="H2825">
        <v>74935.1875</v>
      </c>
      <c r="I2825">
        <v>116.48745700000001</v>
      </c>
    </row>
    <row r="2826" spans="1:9">
      <c r="A2826">
        <v>233</v>
      </c>
      <c r="B2826">
        <v>9</v>
      </c>
      <c r="C2826">
        <v>19</v>
      </c>
      <c r="D2826">
        <v>20</v>
      </c>
      <c r="E2826">
        <v>340.79998799999998</v>
      </c>
      <c r="F2826">
        <v>56.299999</v>
      </c>
      <c r="G2826">
        <v>4.51</v>
      </c>
      <c r="H2826">
        <v>75275.984379999994</v>
      </c>
      <c r="I2826">
        <v>115.452934</v>
      </c>
    </row>
    <row r="2827" spans="1:9">
      <c r="A2827">
        <v>234</v>
      </c>
      <c r="B2827">
        <v>9</v>
      </c>
      <c r="C2827">
        <v>19</v>
      </c>
      <c r="D2827">
        <v>25</v>
      </c>
      <c r="E2827">
        <v>348</v>
      </c>
      <c r="F2827">
        <v>57.400002000000001</v>
      </c>
      <c r="G2827">
        <v>4.43</v>
      </c>
      <c r="H2827">
        <v>75623.984379999994</v>
      </c>
      <c r="I2827">
        <v>113.24041699999999</v>
      </c>
    </row>
    <row r="2828" spans="1:9">
      <c r="A2828">
        <v>235</v>
      </c>
      <c r="B2828">
        <v>9</v>
      </c>
      <c r="C2828">
        <v>19</v>
      </c>
      <c r="D2828">
        <v>30</v>
      </c>
      <c r="E2828">
        <v>357.60000600000001</v>
      </c>
      <c r="F2828">
        <v>57.900002000000001</v>
      </c>
      <c r="G2828">
        <v>4.59</v>
      </c>
      <c r="H2828">
        <v>75981.585940000004</v>
      </c>
      <c r="I2828">
        <v>112.26251999999999</v>
      </c>
    </row>
    <row r="2829" spans="1:9">
      <c r="A2829">
        <v>236</v>
      </c>
      <c r="B2829">
        <v>9</v>
      </c>
      <c r="C2829">
        <v>19</v>
      </c>
      <c r="D2829">
        <v>35</v>
      </c>
      <c r="E2829">
        <v>355.20001200000002</v>
      </c>
      <c r="F2829">
        <v>58.400002000000001</v>
      </c>
      <c r="G2829">
        <v>4.5199999999999996</v>
      </c>
      <c r="H2829">
        <v>76336.789059999996</v>
      </c>
      <c r="I2829">
        <v>111.30136899999999</v>
      </c>
    </row>
    <row r="2830" spans="1:9">
      <c r="A2830">
        <v>237</v>
      </c>
      <c r="B2830">
        <v>9</v>
      </c>
      <c r="C2830">
        <v>19</v>
      </c>
      <c r="D2830">
        <v>40</v>
      </c>
      <c r="E2830">
        <v>314.39999399999999</v>
      </c>
      <c r="F2830">
        <v>58.400002000000001</v>
      </c>
      <c r="G2830">
        <v>4.07</v>
      </c>
      <c r="H2830">
        <v>76651.1875</v>
      </c>
      <c r="I2830">
        <v>111.30136899999999</v>
      </c>
    </row>
    <row r="2831" spans="1:9">
      <c r="A2831">
        <v>238</v>
      </c>
      <c r="B2831">
        <v>9</v>
      </c>
      <c r="C2831">
        <v>19</v>
      </c>
      <c r="D2831">
        <v>45</v>
      </c>
      <c r="E2831">
        <v>307.20001200000002</v>
      </c>
      <c r="F2831">
        <v>59.299999</v>
      </c>
      <c r="G2831">
        <v>3.76</v>
      </c>
      <c r="H2831">
        <v>76958.390629999994</v>
      </c>
      <c r="I2831">
        <v>109.612144</v>
      </c>
    </row>
    <row r="2832" spans="1:9">
      <c r="A2832">
        <v>239</v>
      </c>
      <c r="B2832">
        <v>9</v>
      </c>
      <c r="C2832">
        <v>19</v>
      </c>
      <c r="D2832">
        <v>50</v>
      </c>
      <c r="E2832">
        <v>360</v>
      </c>
      <c r="F2832">
        <v>58.599997999999999</v>
      </c>
      <c r="G2832">
        <v>4.9000000000000004</v>
      </c>
      <c r="H2832">
        <v>77318.390629999994</v>
      </c>
      <c r="I2832">
        <v>110.92150100000001</v>
      </c>
    </row>
    <row r="2833" spans="1:9">
      <c r="A2833">
        <v>240</v>
      </c>
      <c r="B2833">
        <v>9</v>
      </c>
      <c r="C2833">
        <v>19</v>
      </c>
      <c r="D2833">
        <v>55</v>
      </c>
      <c r="E2833">
        <v>328.79998799999998</v>
      </c>
      <c r="F2833">
        <v>59.299999</v>
      </c>
      <c r="G2833">
        <v>4.1100000000000003</v>
      </c>
      <c r="H2833">
        <v>77647.1875</v>
      </c>
      <c r="I2833">
        <v>109.612144</v>
      </c>
    </row>
    <row r="2834" spans="1:9">
      <c r="A2834">
        <v>241</v>
      </c>
      <c r="B2834">
        <v>9</v>
      </c>
      <c r="C2834">
        <v>20</v>
      </c>
      <c r="D2834">
        <v>0</v>
      </c>
      <c r="E2834">
        <v>288</v>
      </c>
      <c r="F2834">
        <v>58.900002000000001</v>
      </c>
      <c r="G2834">
        <v>3.77</v>
      </c>
      <c r="H2834">
        <v>77935.1875</v>
      </c>
      <c r="I2834">
        <v>110.356537</v>
      </c>
    </row>
    <row r="2835" spans="1:9">
      <c r="A2835">
        <v>242</v>
      </c>
      <c r="B2835">
        <v>9</v>
      </c>
      <c r="C2835">
        <v>20</v>
      </c>
      <c r="D2835">
        <v>5</v>
      </c>
      <c r="E2835">
        <v>302.39999399999999</v>
      </c>
      <c r="F2835">
        <v>59.599997999999999</v>
      </c>
      <c r="G2835">
        <v>3.72</v>
      </c>
      <c r="H2835">
        <v>78237.585940000004</v>
      </c>
      <c r="I2835">
        <v>109.060402</v>
      </c>
    </row>
    <row r="2836" spans="1:9">
      <c r="A2836">
        <v>243</v>
      </c>
      <c r="B2836">
        <v>9</v>
      </c>
      <c r="C2836">
        <v>20</v>
      </c>
      <c r="D2836">
        <v>10</v>
      </c>
      <c r="E2836">
        <v>316.79998799999998</v>
      </c>
      <c r="F2836">
        <v>59.700001</v>
      </c>
      <c r="G2836">
        <v>4.09</v>
      </c>
      <c r="H2836">
        <v>78554.382809999996</v>
      </c>
      <c r="I2836">
        <v>108.877724</v>
      </c>
    </row>
    <row r="2837" spans="1:9">
      <c r="A2837">
        <v>244</v>
      </c>
      <c r="B2837">
        <v>9</v>
      </c>
      <c r="C2837">
        <v>20</v>
      </c>
      <c r="D2837">
        <v>15</v>
      </c>
      <c r="E2837">
        <v>304.79998799999998</v>
      </c>
      <c r="F2837">
        <v>60.200001</v>
      </c>
      <c r="G2837">
        <v>3.73</v>
      </c>
      <c r="H2837">
        <v>78859.179690000004</v>
      </c>
      <c r="I2837">
        <v>107.97341900000001</v>
      </c>
    </row>
    <row r="2838" spans="1:9">
      <c r="A2838">
        <v>245</v>
      </c>
      <c r="B2838">
        <v>9</v>
      </c>
      <c r="C2838">
        <v>20</v>
      </c>
      <c r="D2838">
        <v>20</v>
      </c>
      <c r="E2838">
        <v>302.39999399999999</v>
      </c>
      <c r="F2838">
        <v>60.900002000000001</v>
      </c>
      <c r="G2838">
        <v>3.63</v>
      </c>
      <c r="H2838">
        <v>79161.578129999994</v>
      </c>
      <c r="I2838">
        <v>106.73234600000001</v>
      </c>
    </row>
    <row r="2839" spans="1:9">
      <c r="A2839">
        <v>246</v>
      </c>
      <c r="B2839">
        <v>9</v>
      </c>
      <c r="C2839">
        <v>20</v>
      </c>
      <c r="D2839">
        <v>25</v>
      </c>
      <c r="E2839">
        <v>276</v>
      </c>
      <c r="F2839">
        <v>61.099997999999999</v>
      </c>
      <c r="G2839">
        <v>3.36</v>
      </c>
      <c r="H2839">
        <v>79437.578129999994</v>
      </c>
      <c r="I2839">
        <v>106.38298</v>
      </c>
    </row>
    <row r="2840" spans="1:9">
      <c r="A2840">
        <v>247</v>
      </c>
      <c r="B2840">
        <v>9</v>
      </c>
      <c r="C2840">
        <v>20</v>
      </c>
      <c r="D2840">
        <v>30</v>
      </c>
      <c r="E2840">
        <v>230.39999399999999</v>
      </c>
      <c r="F2840">
        <v>61.5</v>
      </c>
      <c r="G2840">
        <v>2.85</v>
      </c>
      <c r="H2840">
        <v>79667.976559999996</v>
      </c>
      <c r="I2840">
        <v>105.69105500000001</v>
      </c>
    </row>
    <row r="2841" spans="1:9">
      <c r="A2841">
        <v>248</v>
      </c>
      <c r="B2841">
        <v>9</v>
      </c>
      <c r="C2841">
        <v>20</v>
      </c>
      <c r="D2841">
        <v>35</v>
      </c>
      <c r="E2841">
        <v>204</v>
      </c>
      <c r="F2841">
        <v>61.099997999999999</v>
      </c>
      <c r="G2841">
        <v>2.5299999999999998</v>
      </c>
      <c r="H2841">
        <v>79871.976559999996</v>
      </c>
      <c r="I2841">
        <v>106.38298</v>
      </c>
    </row>
    <row r="2842" spans="1:9">
      <c r="A2842">
        <v>249</v>
      </c>
      <c r="B2842">
        <v>9</v>
      </c>
      <c r="C2842">
        <v>20</v>
      </c>
      <c r="D2842">
        <v>40</v>
      </c>
      <c r="E2842">
        <v>288</v>
      </c>
      <c r="F2842">
        <v>62.400002000000001</v>
      </c>
      <c r="G2842">
        <v>3.35</v>
      </c>
      <c r="H2842">
        <v>80159.976559999996</v>
      </c>
      <c r="I2842">
        <v>104.166664</v>
      </c>
    </row>
    <row r="2843" spans="1:9">
      <c r="A2843">
        <v>250</v>
      </c>
      <c r="B2843">
        <v>9</v>
      </c>
      <c r="C2843">
        <v>20</v>
      </c>
      <c r="D2843">
        <v>45</v>
      </c>
      <c r="E2843">
        <v>280.79998799999998</v>
      </c>
      <c r="F2843">
        <v>62</v>
      </c>
      <c r="G2843">
        <v>3.56</v>
      </c>
      <c r="H2843">
        <v>80440.773440000004</v>
      </c>
      <c r="I2843">
        <v>104.838707</v>
      </c>
    </row>
    <row r="2844" spans="1:9">
      <c r="A2844">
        <v>251</v>
      </c>
      <c r="B2844">
        <v>9</v>
      </c>
      <c r="C2844">
        <v>20</v>
      </c>
      <c r="D2844">
        <v>50</v>
      </c>
      <c r="E2844">
        <v>319.20001200000002</v>
      </c>
      <c r="F2844">
        <v>61.599997999999999</v>
      </c>
      <c r="G2844">
        <v>4.04</v>
      </c>
      <c r="H2844">
        <v>80759.976559999996</v>
      </c>
      <c r="I2844">
        <v>105.519485</v>
      </c>
    </row>
    <row r="2845" spans="1:9">
      <c r="A2845">
        <v>252</v>
      </c>
      <c r="B2845">
        <v>9</v>
      </c>
      <c r="C2845">
        <v>20</v>
      </c>
      <c r="D2845">
        <v>55</v>
      </c>
      <c r="E2845">
        <v>312</v>
      </c>
      <c r="F2845">
        <v>61.5</v>
      </c>
      <c r="G2845">
        <v>3.96</v>
      </c>
      <c r="H2845">
        <v>81071.976559999996</v>
      </c>
      <c r="I2845">
        <v>105.69105500000001</v>
      </c>
    </row>
    <row r="2846" spans="1:9">
      <c r="A2846">
        <v>253</v>
      </c>
      <c r="B2846">
        <v>9</v>
      </c>
      <c r="C2846">
        <v>21</v>
      </c>
      <c r="D2846">
        <v>0</v>
      </c>
      <c r="E2846">
        <v>295.20001200000002</v>
      </c>
      <c r="F2846">
        <v>61.400002000000001</v>
      </c>
      <c r="G2846">
        <v>3.67</v>
      </c>
      <c r="H2846">
        <v>81367.179690000004</v>
      </c>
      <c r="I2846">
        <v>105.86319</v>
      </c>
    </row>
    <row r="2847" spans="1:9">
      <c r="A2847">
        <v>254</v>
      </c>
      <c r="B2847">
        <v>9</v>
      </c>
      <c r="C2847">
        <v>21</v>
      </c>
      <c r="D2847">
        <v>5</v>
      </c>
      <c r="E2847">
        <v>285.60000600000001</v>
      </c>
      <c r="F2847">
        <v>61.599997999999999</v>
      </c>
      <c r="G2847">
        <v>3.49</v>
      </c>
      <c r="H2847">
        <v>81652.78125</v>
      </c>
      <c r="I2847">
        <v>105.519485</v>
      </c>
    </row>
    <row r="2848" spans="1:9">
      <c r="A2848">
        <v>255</v>
      </c>
      <c r="B2848">
        <v>9</v>
      </c>
      <c r="C2848">
        <v>21</v>
      </c>
      <c r="D2848">
        <v>10</v>
      </c>
      <c r="E2848">
        <v>300</v>
      </c>
      <c r="F2848">
        <v>61.700001</v>
      </c>
      <c r="G2848">
        <v>3.71</v>
      </c>
      <c r="H2848">
        <v>81952.78125</v>
      </c>
      <c r="I2848">
        <v>105.348457</v>
      </c>
    </row>
    <row r="2849" spans="1:9">
      <c r="A2849">
        <v>256</v>
      </c>
      <c r="B2849">
        <v>9</v>
      </c>
      <c r="C2849">
        <v>21</v>
      </c>
      <c r="D2849">
        <v>15</v>
      </c>
      <c r="E2849">
        <v>288</v>
      </c>
      <c r="F2849">
        <v>61.900002000000001</v>
      </c>
      <c r="G2849">
        <v>3.48</v>
      </c>
      <c r="H2849">
        <v>82240.78125</v>
      </c>
      <c r="I2849">
        <v>105.008072</v>
      </c>
    </row>
    <row r="2850" spans="1:9">
      <c r="A2850">
        <v>257</v>
      </c>
      <c r="B2850">
        <v>9</v>
      </c>
      <c r="C2850">
        <v>21</v>
      </c>
      <c r="D2850">
        <v>20</v>
      </c>
      <c r="E2850">
        <v>264</v>
      </c>
      <c r="F2850">
        <v>61.799999</v>
      </c>
      <c r="G2850">
        <v>3.39</v>
      </c>
      <c r="H2850">
        <v>82504.78125</v>
      </c>
      <c r="I2850">
        <v>105.177994</v>
      </c>
    </row>
    <row r="2851" spans="1:9">
      <c r="A2851">
        <v>258</v>
      </c>
      <c r="B2851">
        <v>9</v>
      </c>
      <c r="C2851">
        <v>21</v>
      </c>
      <c r="D2851">
        <v>25</v>
      </c>
      <c r="E2851">
        <v>292.79998799999998</v>
      </c>
      <c r="F2851">
        <v>62.200001</v>
      </c>
      <c r="G2851">
        <v>3.6</v>
      </c>
      <c r="H2851">
        <v>82797.578129999994</v>
      </c>
      <c r="I2851">
        <v>104.50161</v>
      </c>
    </row>
    <row r="2852" spans="1:9">
      <c r="A2852">
        <v>259</v>
      </c>
      <c r="B2852">
        <v>9</v>
      </c>
      <c r="C2852">
        <v>21</v>
      </c>
      <c r="D2852">
        <v>30</v>
      </c>
      <c r="E2852">
        <v>124.800003</v>
      </c>
      <c r="F2852">
        <v>61.599997999999999</v>
      </c>
      <c r="G2852">
        <v>1.53</v>
      </c>
      <c r="H2852">
        <v>82922.375</v>
      </c>
      <c r="I2852">
        <v>105.519485</v>
      </c>
    </row>
    <row r="2853" spans="1:9">
      <c r="A2853">
        <v>260</v>
      </c>
      <c r="B2853">
        <v>9</v>
      </c>
      <c r="C2853">
        <v>21</v>
      </c>
      <c r="D2853">
        <v>35</v>
      </c>
      <c r="E2853">
        <v>304.79998799999998</v>
      </c>
      <c r="F2853">
        <v>62.299999</v>
      </c>
      <c r="G2853">
        <v>3.61</v>
      </c>
      <c r="H2853">
        <v>83227.171879999994</v>
      </c>
      <c r="I2853">
        <v>104.33387</v>
      </c>
    </row>
    <row r="2854" spans="1:9">
      <c r="A2854">
        <v>261</v>
      </c>
      <c r="B2854">
        <v>9</v>
      </c>
      <c r="C2854">
        <v>21</v>
      </c>
      <c r="D2854">
        <v>40</v>
      </c>
      <c r="E2854">
        <v>312</v>
      </c>
      <c r="F2854">
        <v>62.400002000000001</v>
      </c>
      <c r="G2854">
        <v>3.79</v>
      </c>
      <c r="H2854">
        <v>83539.171879999994</v>
      </c>
      <c r="I2854">
        <v>104.166664</v>
      </c>
    </row>
    <row r="2855" spans="1:9">
      <c r="A2855">
        <v>262</v>
      </c>
      <c r="B2855">
        <v>9</v>
      </c>
      <c r="C2855">
        <v>21</v>
      </c>
      <c r="D2855">
        <v>45</v>
      </c>
      <c r="E2855">
        <v>283.20001200000002</v>
      </c>
      <c r="F2855">
        <v>62.299999</v>
      </c>
      <c r="G2855">
        <v>3.52</v>
      </c>
      <c r="H2855">
        <v>83822.375</v>
      </c>
      <c r="I2855">
        <v>104.33387</v>
      </c>
    </row>
    <row r="2856" spans="1:9">
      <c r="A2856">
        <v>263</v>
      </c>
      <c r="B2856">
        <v>9</v>
      </c>
      <c r="C2856">
        <v>21</v>
      </c>
      <c r="D2856">
        <v>50</v>
      </c>
      <c r="E2856">
        <v>292.79998799999998</v>
      </c>
      <c r="F2856">
        <v>61.700001</v>
      </c>
      <c r="G2856">
        <v>3.73</v>
      </c>
      <c r="H2856">
        <v>84115.171879999994</v>
      </c>
      <c r="I2856">
        <v>105.348457</v>
      </c>
    </row>
    <row r="2857" spans="1:9">
      <c r="A2857">
        <v>264</v>
      </c>
      <c r="B2857">
        <v>9</v>
      </c>
      <c r="C2857">
        <v>21</v>
      </c>
      <c r="D2857">
        <v>55</v>
      </c>
      <c r="E2857">
        <v>132</v>
      </c>
      <c r="F2857">
        <v>61.799999</v>
      </c>
      <c r="G2857">
        <v>1.63</v>
      </c>
      <c r="H2857">
        <v>84247.171879999994</v>
      </c>
      <c r="I2857">
        <v>105.177994</v>
      </c>
    </row>
    <row r="2858" spans="1:9">
      <c r="A2858">
        <v>265</v>
      </c>
      <c r="B2858">
        <v>9</v>
      </c>
      <c r="C2858">
        <v>22</v>
      </c>
      <c r="D2858">
        <v>0</v>
      </c>
      <c r="E2858">
        <v>283.20001200000002</v>
      </c>
      <c r="F2858">
        <v>61.700001</v>
      </c>
      <c r="G2858">
        <v>3.53</v>
      </c>
      <c r="H2858">
        <v>84530.375</v>
      </c>
      <c r="I2858">
        <v>105.348457</v>
      </c>
    </row>
    <row r="2859" spans="1:9">
      <c r="A2859">
        <v>266</v>
      </c>
      <c r="B2859">
        <v>9</v>
      </c>
      <c r="C2859">
        <v>22</v>
      </c>
      <c r="D2859">
        <v>5</v>
      </c>
      <c r="E2859">
        <v>235.199997</v>
      </c>
      <c r="F2859">
        <v>61.299999</v>
      </c>
      <c r="G2859">
        <v>3</v>
      </c>
      <c r="H2859">
        <v>84765.578129999994</v>
      </c>
      <c r="I2859">
        <v>106.035889</v>
      </c>
    </row>
    <row r="2860" spans="1:9">
      <c r="A2860">
        <v>267</v>
      </c>
      <c r="B2860">
        <v>9</v>
      </c>
      <c r="C2860">
        <v>22</v>
      </c>
      <c r="D2860">
        <v>10</v>
      </c>
      <c r="E2860">
        <v>264</v>
      </c>
      <c r="F2860">
        <v>61.599997999999999</v>
      </c>
      <c r="G2860">
        <v>3.28</v>
      </c>
      <c r="H2860">
        <v>85029.578129999994</v>
      </c>
      <c r="I2860">
        <v>105.519485</v>
      </c>
    </row>
    <row r="2861" spans="1:9">
      <c r="A2861">
        <v>268</v>
      </c>
      <c r="B2861">
        <v>9</v>
      </c>
      <c r="C2861">
        <v>22</v>
      </c>
      <c r="D2861">
        <v>15</v>
      </c>
      <c r="E2861">
        <v>278.39999399999999</v>
      </c>
      <c r="F2861">
        <v>62.400002000000001</v>
      </c>
      <c r="G2861">
        <v>3.27</v>
      </c>
      <c r="H2861">
        <v>85307.976559999996</v>
      </c>
      <c r="I2861">
        <v>104.166664</v>
      </c>
    </row>
    <row r="2862" spans="1:9">
      <c r="A2862">
        <v>269</v>
      </c>
      <c r="B2862">
        <v>9</v>
      </c>
      <c r="C2862">
        <v>22</v>
      </c>
      <c r="D2862">
        <v>20</v>
      </c>
      <c r="E2862">
        <v>268.79998799999998</v>
      </c>
      <c r="F2862">
        <v>63.599997999999999</v>
      </c>
      <c r="G2862">
        <v>3.06</v>
      </c>
      <c r="H2862">
        <v>85576.773440000004</v>
      </c>
      <c r="I2862">
        <v>102.201263</v>
      </c>
    </row>
    <row r="2863" spans="1:9">
      <c r="A2863">
        <v>270</v>
      </c>
      <c r="B2863">
        <v>9</v>
      </c>
      <c r="C2863">
        <v>22</v>
      </c>
      <c r="D2863">
        <v>25</v>
      </c>
      <c r="E2863">
        <v>223.199997</v>
      </c>
      <c r="F2863">
        <v>63</v>
      </c>
      <c r="G2863">
        <v>2.75</v>
      </c>
      <c r="H2863">
        <v>85799.976559999996</v>
      </c>
      <c r="I2863">
        <v>103.174606</v>
      </c>
    </row>
    <row r="2864" spans="1:9">
      <c r="A2864">
        <v>271</v>
      </c>
      <c r="B2864">
        <v>9</v>
      </c>
      <c r="C2864">
        <v>22</v>
      </c>
      <c r="D2864">
        <v>30</v>
      </c>
      <c r="E2864">
        <v>235.199997</v>
      </c>
      <c r="F2864">
        <v>62.599997999999999</v>
      </c>
      <c r="G2864">
        <v>2.94</v>
      </c>
      <c r="H2864">
        <v>86035.179690000004</v>
      </c>
      <c r="I2864">
        <v>103.83387</v>
      </c>
    </row>
    <row r="2865" spans="1:9">
      <c r="A2865">
        <v>272</v>
      </c>
      <c r="B2865">
        <v>9</v>
      </c>
      <c r="C2865">
        <v>22</v>
      </c>
      <c r="D2865">
        <v>35</v>
      </c>
      <c r="E2865">
        <v>230.39999399999999</v>
      </c>
      <c r="F2865">
        <v>62.099997999999999</v>
      </c>
      <c r="G2865">
        <v>2.85</v>
      </c>
      <c r="H2865">
        <v>86265.578129999994</v>
      </c>
      <c r="I2865">
        <v>104.66989100000001</v>
      </c>
    </row>
    <row r="2866" spans="1:9">
      <c r="A2866">
        <v>273</v>
      </c>
      <c r="B2866">
        <v>9</v>
      </c>
      <c r="C2866">
        <v>22</v>
      </c>
      <c r="D2866">
        <v>40</v>
      </c>
      <c r="E2866">
        <v>280.79998799999998</v>
      </c>
      <c r="F2866">
        <v>62.200001</v>
      </c>
      <c r="G2866">
        <v>3.4</v>
      </c>
      <c r="H2866">
        <v>86546.375</v>
      </c>
      <c r="I2866">
        <v>104.50161</v>
      </c>
    </row>
    <row r="2867" spans="1:9">
      <c r="A2867">
        <v>274</v>
      </c>
      <c r="B2867">
        <v>9</v>
      </c>
      <c r="C2867">
        <v>22</v>
      </c>
      <c r="D2867">
        <v>45</v>
      </c>
      <c r="E2867">
        <v>206.39999399999999</v>
      </c>
      <c r="F2867">
        <v>62.700001</v>
      </c>
      <c r="G2867">
        <v>2.4</v>
      </c>
      <c r="H2867">
        <v>86752.773440000004</v>
      </c>
      <c r="I2867">
        <v>103.66825900000001</v>
      </c>
    </row>
    <row r="2868" spans="1:9">
      <c r="A2868">
        <v>275</v>
      </c>
      <c r="B2868">
        <v>9</v>
      </c>
      <c r="C2868">
        <v>22</v>
      </c>
      <c r="D2868">
        <v>50</v>
      </c>
      <c r="E2868">
        <v>244.800003</v>
      </c>
      <c r="F2868">
        <v>63.200001</v>
      </c>
      <c r="G2868">
        <v>2.95</v>
      </c>
      <c r="H2868">
        <v>86997.570309999996</v>
      </c>
      <c r="I2868">
        <v>102.848099</v>
      </c>
    </row>
    <row r="2869" spans="1:9">
      <c r="A2869">
        <v>276</v>
      </c>
      <c r="B2869">
        <v>9</v>
      </c>
      <c r="C2869">
        <v>22</v>
      </c>
      <c r="D2869">
        <v>55</v>
      </c>
      <c r="E2869">
        <v>232.800003</v>
      </c>
      <c r="F2869">
        <v>63.599997999999999</v>
      </c>
      <c r="G2869">
        <v>2.77</v>
      </c>
      <c r="H2869">
        <v>87230.367190000004</v>
      </c>
      <c r="I2869">
        <v>102.201263</v>
      </c>
    </row>
    <row r="2870" spans="1:9">
      <c r="A2870">
        <v>277</v>
      </c>
      <c r="B2870">
        <v>9</v>
      </c>
      <c r="C2870">
        <v>23</v>
      </c>
      <c r="D2870">
        <v>0</v>
      </c>
      <c r="E2870">
        <v>230.39999399999999</v>
      </c>
      <c r="F2870">
        <v>63.400002000000001</v>
      </c>
      <c r="G2870">
        <v>2.83</v>
      </c>
      <c r="H2870">
        <v>87460.765629999994</v>
      </c>
      <c r="I2870">
        <v>102.52365899999999</v>
      </c>
    </row>
    <row r="2871" spans="1:9">
      <c r="A2871">
        <v>278</v>
      </c>
      <c r="B2871">
        <v>9</v>
      </c>
      <c r="C2871">
        <v>23</v>
      </c>
      <c r="D2871">
        <v>5</v>
      </c>
      <c r="E2871">
        <v>182.39999399999999</v>
      </c>
      <c r="F2871">
        <v>64.199996999999996</v>
      </c>
      <c r="G2871">
        <v>1.99</v>
      </c>
      <c r="H2871">
        <v>87643.164059999996</v>
      </c>
      <c r="I2871">
        <v>101.246109</v>
      </c>
    </row>
    <row r="2872" spans="1:9">
      <c r="A2872">
        <v>279</v>
      </c>
      <c r="B2872">
        <v>9</v>
      </c>
      <c r="C2872">
        <v>23</v>
      </c>
      <c r="D2872">
        <v>10</v>
      </c>
      <c r="E2872">
        <v>211.199997</v>
      </c>
      <c r="F2872">
        <v>63.700001</v>
      </c>
      <c r="G2872">
        <v>2.59</v>
      </c>
      <c r="H2872">
        <v>87854.367190000004</v>
      </c>
      <c r="I2872">
        <v>102.040817</v>
      </c>
    </row>
    <row r="2873" spans="1:9">
      <c r="A2873">
        <v>280</v>
      </c>
      <c r="B2873">
        <v>9</v>
      </c>
      <c r="C2873">
        <v>23</v>
      </c>
      <c r="D2873">
        <v>15</v>
      </c>
      <c r="E2873">
        <v>156</v>
      </c>
      <c r="F2873">
        <v>63.400002000000001</v>
      </c>
      <c r="G2873">
        <v>1.88</v>
      </c>
      <c r="H2873">
        <v>88010.367190000004</v>
      </c>
      <c r="I2873">
        <v>102.52365899999999</v>
      </c>
    </row>
    <row r="2874" spans="1:9">
      <c r="A2874">
        <v>281</v>
      </c>
      <c r="B2874">
        <v>9</v>
      </c>
      <c r="C2874">
        <v>23</v>
      </c>
      <c r="D2874">
        <v>20</v>
      </c>
      <c r="E2874">
        <v>177.60000600000001</v>
      </c>
      <c r="F2874">
        <v>63.799999</v>
      </c>
      <c r="G2874">
        <v>2.12</v>
      </c>
      <c r="H2874">
        <v>88187.96875</v>
      </c>
      <c r="I2874">
        <v>101.880882</v>
      </c>
    </row>
    <row r="2875" spans="1:9">
      <c r="A2875">
        <v>282</v>
      </c>
      <c r="B2875">
        <v>9</v>
      </c>
      <c r="C2875">
        <v>23</v>
      </c>
      <c r="D2875">
        <v>25</v>
      </c>
      <c r="E2875">
        <v>165.60000600000001</v>
      </c>
      <c r="F2875">
        <v>64.400002000000001</v>
      </c>
      <c r="G2875">
        <v>1.88</v>
      </c>
      <c r="H2875">
        <v>88353.570309999996</v>
      </c>
      <c r="I2875">
        <v>100.93167099999999</v>
      </c>
    </row>
    <row r="2876" spans="1:9">
      <c r="A2876">
        <v>283</v>
      </c>
      <c r="B2876">
        <v>9</v>
      </c>
      <c r="C2876">
        <v>23</v>
      </c>
      <c r="D2876">
        <v>30</v>
      </c>
      <c r="E2876">
        <v>177.60000600000001</v>
      </c>
      <c r="F2876">
        <v>63.700001</v>
      </c>
      <c r="G2876">
        <v>2.15</v>
      </c>
      <c r="H2876">
        <v>88531.171879999994</v>
      </c>
      <c r="I2876">
        <v>102.040817</v>
      </c>
    </row>
    <row r="2877" spans="1:9">
      <c r="A2877">
        <v>284</v>
      </c>
      <c r="B2877">
        <v>9</v>
      </c>
      <c r="C2877">
        <v>23</v>
      </c>
      <c r="D2877">
        <v>35</v>
      </c>
      <c r="E2877">
        <v>146.39999399999999</v>
      </c>
      <c r="F2877">
        <v>63.5</v>
      </c>
      <c r="G2877">
        <v>1.76</v>
      </c>
      <c r="H2877">
        <v>88677.570309999996</v>
      </c>
      <c r="I2877">
        <v>102.362206</v>
      </c>
    </row>
    <row r="2878" spans="1:9">
      <c r="A2878">
        <v>285</v>
      </c>
      <c r="B2878">
        <v>9</v>
      </c>
      <c r="C2878">
        <v>23</v>
      </c>
      <c r="D2878">
        <v>40</v>
      </c>
      <c r="E2878">
        <v>127.199997</v>
      </c>
      <c r="F2878">
        <v>64.099997999999999</v>
      </c>
      <c r="G2878">
        <v>1.52</v>
      </c>
      <c r="H2878">
        <v>88804.773440000004</v>
      </c>
      <c r="I2878">
        <v>101.40406</v>
      </c>
    </row>
    <row r="2879" spans="1:9">
      <c r="A2879">
        <v>286</v>
      </c>
      <c r="B2879">
        <v>9</v>
      </c>
      <c r="C2879">
        <v>23</v>
      </c>
      <c r="D2879">
        <v>45</v>
      </c>
      <c r="E2879">
        <v>117.599998</v>
      </c>
      <c r="F2879">
        <v>64.5</v>
      </c>
      <c r="G2879">
        <v>1.34</v>
      </c>
      <c r="H2879">
        <v>88922.375</v>
      </c>
      <c r="I2879">
        <v>100.775192</v>
      </c>
    </row>
    <row r="2880" spans="1:9">
      <c r="A2880">
        <v>287</v>
      </c>
      <c r="B2880">
        <v>9</v>
      </c>
      <c r="C2880">
        <v>23</v>
      </c>
      <c r="D2880">
        <v>50</v>
      </c>
      <c r="E2880">
        <v>112.800003</v>
      </c>
      <c r="F2880">
        <v>64</v>
      </c>
      <c r="G2880">
        <v>1.32</v>
      </c>
      <c r="H2880">
        <v>89035.171879999994</v>
      </c>
      <c r="I2880">
        <v>101.5625</v>
      </c>
    </row>
    <row r="2881" spans="1:9">
      <c r="A2881">
        <v>288</v>
      </c>
      <c r="B2881">
        <v>9</v>
      </c>
      <c r="C2881">
        <v>23</v>
      </c>
      <c r="D2881">
        <v>55</v>
      </c>
      <c r="E2881">
        <v>115.199997</v>
      </c>
      <c r="F2881">
        <v>64.400002000000001</v>
      </c>
      <c r="G2881">
        <v>1.35</v>
      </c>
      <c r="H2881">
        <v>89150.375</v>
      </c>
      <c r="I2881">
        <v>100.93167099999999</v>
      </c>
    </row>
    <row r="2882" spans="1:9">
      <c r="A2882">
        <v>1</v>
      </c>
      <c r="B2882">
        <v>10</v>
      </c>
      <c r="C2882">
        <v>0</v>
      </c>
      <c r="D2882">
        <v>0</v>
      </c>
      <c r="E2882">
        <v>105.599998</v>
      </c>
      <c r="F2882">
        <v>70.699996999999996</v>
      </c>
      <c r="G2882">
        <v>1.32</v>
      </c>
      <c r="H2882">
        <v>105.599998</v>
      </c>
      <c r="I2882">
        <v>91.937766999999994</v>
      </c>
    </row>
    <row r="2883" spans="1:9">
      <c r="A2883">
        <v>2</v>
      </c>
      <c r="B2883">
        <v>10</v>
      </c>
      <c r="C2883">
        <v>0</v>
      </c>
      <c r="D2883">
        <v>5</v>
      </c>
      <c r="E2883">
        <v>69.599997999999999</v>
      </c>
      <c r="F2883">
        <v>70.800003000000004</v>
      </c>
      <c r="G2883">
        <v>0.79</v>
      </c>
      <c r="H2883">
        <v>175.199997</v>
      </c>
      <c r="I2883">
        <v>91.807907</v>
      </c>
    </row>
    <row r="2884" spans="1:9">
      <c r="A2884">
        <v>3</v>
      </c>
      <c r="B2884">
        <v>10</v>
      </c>
      <c r="C2884">
        <v>0</v>
      </c>
      <c r="D2884">
        <v>10</v>
      </c>
      <c r="E2884">
        <v>72</v>
      </c>
      <c r="F2884">
        <v>69.900002000000001</v>
      </c>
      <c r="G2884">
        <v>0.99</v>
      </c>
      <c r="H2884">
        <v>247.199997</v>
      </c>
      <c r="I2884">
        <v>92.989982999999995</v>
      </c>
    </row>
    <row r="2885" spans="1:9">
      <c r="A2885">
        <v>4</v>
      </c>
      <c r="B2885">
        <v>10</v>
      </c>
      <c r="C2885">
        <v>0</v>
      </c>
      <c r="D2885">
        <v>15</v>
      </c>
      <c r="E2885">
        <v>60</v>
      </c>
      <c r="F2885">
        <v>69.900002000000001</v>
      </c>
      <c r="G2885">
        <v>0.68</v>
      </c>
      <c r="H2885">
        <v>307.20001200000002</v>
      </c>
      <c r="I2885">
        <v>92.989982999999995</v>
      </c>
    </row>
    <row r="2886" spans="1:9">
      <c r="A2886">
        <v>5</v>
      </c>
      <c r="B2886">
        <v>10</v>
      </c>
      <c r="C2886">
        <v>0</v>
      </c>
      <c r="D2886">
        <v>20</v>
      </c>
      <c r="E2886">
        <v>67.199996999999996</v>
      </c>
      <c r="F2886">
        <v>70</v>
      </c>
      <c r="G2886">
        <v>0.85</v>
      </c>
      <c r="H2886">
        <v>374.40002399999997</v>
      </c>
      <c r="I2886">
        <v>92.857140000000001</v>
      </c>
    </row>
    <row r="2887" spans="1:9">
      <c r="A2887">
        <v>6</v>
      </c>
      <c r="B2887">
        <v>10</v>
      </c>
      <c r="C2887">
        <v>0</v>
      </c>
      <c r="D2887">
        <v>25</v>
      </c>
      <c r="E2887">
        <v>69.599997999999999</v>
      </c>
      <c r="F2887">
        <v>70.5</v>
      </c>
      <c r="G2887">
        <v>0.81</v>
      </c>
      <c r="H2887">
        <v>444.00003099999998</v>
      </c>
      <c r="I2887">
        <v>92.198577999999998</v>
      </c>
    </row>
    <row r="2888" spans="1:9">
      <c r="A2888">
        <v>7</v>
      </c>
      <c r="B2888">
        <v>10</v>
      </c>
      <c r="C2888">
        <v>0</v>
      </c>
      <c r="D2888">
        <v>30</v>
      </c>
      <c r="E2888">
        <v>50.400002000000001</v>
      </c>
      <c r="F2888">
        <v>70</v>
      </c>
      <c r="G2888">
        <v>0.6</v>
      </c>
      <c r="H2888">
        <v>494.40002399999997</v>
      </c>
      <c r="I2888">
        <v>92.857140000000001</v>
      </c>
    </row>
    <row r="2889" spans="1:9">
      <c r="A2889">
        <v>8</v>
      </c>
      <c r="B2889">
        <v>10</v>
      </c>
      <c r="C2889">
        <v>0</v>
      </c>
      <c r="D2889">
        <v>35</v>
      </c>
      <c r="E2889">
        <v>48</v>
      </c>
      <c r="F2889">
        <v>68.900002000000001</v>
      </c>
      <c r="G2889">
        <v>0.49</v>
      </c>
      <c r="H2889">
        <v>542.40002400000003</v>
      </c>
      <c r="I2889">
        <v>94.339622000000006</v>
      </c>
    </row>
    <row r="2890" spans="1:9">
      <c r="A2890">
        <v>9</v>
      </c>
      <c r="B2890">
        <v>10</v>
      </c>
      <c r="C2890">
        <v>0</v>
      </c>
      <c r="D2890">
        <v>40</v>
      </c>
      <c r="E2890">
        <v>62.400002000000001</v>
      </c>
      <c r="F2890">
        <v>69.400002000000001</v>
      </c>
      <c r="G2890">
        <v>0.71</v>
      </c>
      <c r="H2890">
        <v>604.80004899999994</v>
      </c>
      <c r="I2890">
        <v>93.659942999999998</v>
      </c>
    </row>
    <row r="2891" spans="1:9">
      <c r="A2891">
        <v>10</v>
      </c>
      <c r="B2891">
        <v>10</v>
      </c>
      <c r="C2891">
        <v>0</v>
      </c>
      <c r="D2891">
        <v>45</v>
      </c>
      <c r="E2891">
        <v>67.199996999999996</v>
      </c>
      <c r="F2891">
        <v>68</v>
      </c>
      <c r="G2891">
        <v>0.92</v>
      </c>
      <c r="H2891">
        <v>672.00006099999996</v>
      </c>
      <c r="I2891">
        <v>95.588234</v>
      </c>
    </row>
    <row r="2892" spans="1:9">
      <c r="A2892">
        <v>11</v>
      </c>
      <c r="B2892">
        <v>10</v>
      </c>
      <c r="C2892">
        <v>0</v>
      </c>
      <c r="D2892">
        <v>50</v>
      </c>
      <c r="E2892">
        <v>55.200001</v>
      </c>
      <c r="F2892">
        <v>68.099997999999999</v>
      </c>
      <c r="G2892">
        <v>0.74</v>
      </c>
      <c r="H2892">
        <v>727.20007299999997</v>
      </c>
      <c r="I2892">
        <v>95.447875999999994</v>
      </c>
    </row>
    <row r="2893" spans="1:9">
      <c r="A2893">
        <v>12</v>
      </c>
      <c r="B2893">
        <v>10</v>
      </c>
      <c r="C2893">
        <v>0</v>
      </c>
      <c r="D2893">
        <v>55</v>
      </c>
      <c r="E2893">
        <v>26.4</v>
      </c>
      <c r="F2893">
        <v>68.699996999999996</v>
      </c>
      <c r="G2893">
        <v>0.26</v>
      </c>
      <c r="H2893">
        <v>753.600098</v>
      </c>
      <c r="I2893">
        <v>94.614265000000003</v>
      </c>
    </row>
    <row r="2894" spans="1:9">
      <c r="A2894">
        <v>13</v>
      </c>
      <c r="B2894">
        <v>10</v>
      </c>
      <c r="C2894">
        <v>1</v>
      </c>
      <c r="D2894">
        <v>0</v>
      </c>
      <c r="E2894">
        <v>50.400002000000001</v>
      </c>
      <c r="F2894">
        <v>68.900002000000001</v>
      </c>
      <c r="G2894">
        <v>0.56000000000000005</v>
      </c>
      <c r="H2894">
        <v>804.00012200000003</v>
      </c>
      <c r="I2894">
        <v>94.339622000000006</v>
      </c>
    </row>
    <row r="2895" spans="1:9">
      <c r="A2895">
        <v>14</v>
      </c>
      <c r="B2895">
        <v>10</v>
      </c>
      <c r="C2895">
        <v>1</v>
      </c>
      <c r="D2895">
        <v>5</v>
      </c>
      <c r="E2895">
        <v>33.599997999999999</v>
      </c>
      <c r="F2895">
        <v>69.199996999999996</v>
      </c>
      <c r="G2895">
        <v>0.32</v>
      </c>
      <c r="H2895">
        <v>837.600098</v>
      </c>
      <c r="I2895">
        <v>93.930640999999994</v>
      </c>
    </row>
    <row r="2896" spans="1:9">
      <c r="A2896">
        <v>15</v>
      </c>
      <c r="B2896">
        <v>10</v>
      </c>
      <c r="C2896">
        <v>1</v>
      </c>
      <c r="D2896">
        <v>10</v>
      </c>
      <c r="E2896">
        <v>43.200001</v>
      </c>
      <c r="F2896">
        <v>68.099997999999999</v>
      </c>
      <c r="G2896">
        <v>0.67</v>
      </c>
      <c r="H2896">
        <v>880.80011000000002</v>
      </c>
      <c r="I2896">
        <v>95.447875999999994</v>
      </c>
    </row>
    <row r="2897" spans="1:9">
      <c r="A2897">
        <v>16</v>
      </c>
      <c r="B2897">
        <v>10</v>
      </c>
      <c r="C2897">
        <v>1</v>
      </c>
      <c r="D2897">
        <v>15</v>
      </c>
      <c r="E2897">
        <v>43.200001</v>
      </c>
      <c r="F2897">
        <v>67.599997999999999</v>
      </c>
      <c r="G2897">
        <v>0.61</v>
      </c>
      <c r="H2897">
        <v>924.00012200000003</v>
      </c>
      <c r="I2897">
        <v>96.153846999999999</v>
      </c>
    </row>
    <row r="2898" spans="1:9">
      <c r="A2898">
        <v>17</v>
      </c>
      <c r="B2898">
        <v>10</v>
      </c>
      <c r="C2898">
        <v>1</v>
      </c>
      <c r="D2898">
        <v>20</v>
      </c>
      <c r="E2898">
        <v>43.200001</v>
      </c>
      <c r="F2898">
        <v>67.699996999999996</v>
      </c>
      <c r="G2898">
        <v>0.66</v>
      </c>
      <c r="H2898">
        <v>967.20013400000005</v>
      </c>
      <c r="I2898">
        <v>96.011818000000005</v>
      </c>
    </row>
    <row r="2899" spans="1:9">
      <c r="A2899">
        <v>18</v>
      </c>
      <c r="B2899">
        <v>10</v>
      </c>
      <c r="C2899">
        <v>1</v>
      </c>
      <c r="D2899">
        <v>25</v>
      </c>
      <c r="E2899">
        <v>9.6</v>
      </c>
      <c r="F2899">
        <v>65.800003000000004</v>
      </c>
      <c r="G2899">
        <v>0.11</v>
      </c>
      <c r="H2899">
        <v>976.80011000000002</v>
      </c>
      <c r="I2899">
        <v>98.784187000000003</v>
      </c>
    </row>
    <row r="2900" spans="1:9">
      <c r="A2900">
        <v>19</v>
      </c>
      <c r="B2900">
        <v>10</v>
      </c>
      <c r="C2900">
        <v>1</v>
      </c>
      <c r="D2900">
        <v>30</v>
      </c>
      <c r="E2900">
        <v>26.4</v>
      </c>
      <c r="F2900">
        <v>64.300003000000004</v>
      </c>
      <c r="G2900">
        <v>0.39</v>
      </c>
      <c r="H2900">
        <v>1003.200134</v>
      </c>
      <c r="I2900">
        <v>101.088646</v>
      </c>
    </row>
    <row r="2901" spans="1:9">
      <c r="A2901">
        <v>20</v>
      </c>
      <c r="B2901">
        <v>10</v>
      </c>
      <c r="C2901">
        <v>1</v>
      </c>
      <c r="D2901">
        <v>35</v>
      </c>
      <c r="E2901">
        <v>33.599997999999999</v>
      </c>
      <c r="F2901">
        <v>68</v>
      </c>
      <c r="G2901">
        <v>0.53</v>
      </c>
      <c r="H2901">
        <v>1036.8001710000001</v>
      </c>
      <c r="I2901">
        <v>95.588234</v>
      </c>
    </row>
    <row r="2902" spans="1:9">
      <c r="A2902">
        <v>21</v>
      </c>
      <c r="B2902">
        <v>10</v>
      </c>
      <c r="C2902">
        <v>1</v>
      </c>
      <c r="D2902">
        <v>40</v>
      </c>
      <c r="E2902">
        <v>14.4</v>
      </c>
      <c r="F2902">
        <v>67.300003000000004</v>
      </c>
      <c r="G2902">
        <v>0.14000000000000001</v>
      </c>
      <c r="H2902">
        <v>1051.2001949999999</v>
      </c>
      <c r="I2902">
        <v>96.582458000000003</v>
      </c>
    </row>
    <row r="2903" spans="1:9">
      <c r="A2903">
        <v>22</v>
      </c>
      <c r="B2903">
        <v>10</v>
      </c>
      <c r="C2903">
        <v>1</v>
      </c>
      <c r="D2903">
        <v>45</v>
      </c>
      <c r="E2903">
        <v>28.799999</v>
      </c>
      <c r="F2903">
        <v>66.900002000000001</v>
      </c>
      <c r="G2903">
        <v>0.3</v>
      </c>
      <c r="H2903">
        <v>1080.0002440000001</v>
      </c>
      <c r="I2903">
        <v>97.159935000000004</v>
      </c>
    </row>
    <row r="2904" spans="1:9">
      <c r="A2904">
        <v>23</v>
      </c>
      <c r="B2904">
        <v>10</v>
      </c>
      <c r="C2904">
        <v>1</v>
      </c>
      <c r="D2904">
        <v>50</v>
      </c>
      <c r="E2904">
        <v>31.200001</v>
      </c>
      <c r="F2904">
        <v>66.199996999999996</v>
      </c>
      <c r="G2904">
        <v>0.45</v>
      </c>
      <c r="H2904">
        <v>1111.2001949999999</v>
      </c>
      <c r="I2904">
        <v>98.187316999999993</v>
      </c>
    </row>
    <row r="2905" spans="1:9">
      <c r="A2905">
        <v>24</v>
      </c>
      <c r="B2905">
        <v>10</v>
      </c>
      <c r="C2905">
        <v>1</v>
      </c>
      <c r="D2905">
        <v>55</v>
      </c>
      <c r="E2905">
        <v>31.200001</v>
      </c>
      <c r="F2905">
        <v>67.800003000000004</v>
      </c>
      <c r="G2905">
        <v>0.36</v>
      </c>
      <c r="H2905">
        <v>1142.4001459999999</v>
      </c>
      <c r="I2905">
        <v>95.870200999999994</v>
      </c>
    </row>
    <row r="2906" spans="1:9">
      <c r="A2906">
        <v>25</v>
      </c>
      <c r="B2906">
        <v>10</v>
      </c>
      <c r="C2906">
        <v>2</v>
      </c>
      <c r="D2906">
        <v>0</v>
      </c>
      <c r="E2906">
        <v>16.799999</v>
      </c>
      <c r="F2906">
        <v>64</v>
      </c>
      <c r="G2906">
        <v>0.22</v>
      </c>
      <c r="H2906">
        <v>1159.2001949999999</v>
      </c>
      <c r="I2906">
        <v>101.5625</v>
      </c>
    </row>
    <row r="2907" spans="1:9">
      <c r="A2907">
        <v>26</v>
      </c>
      <c r="B2907">
        <v>10</v>
      </c>
      <c r="C2907">
        <v>2</v>
      </c>
      <c r="D2907">
        <v>5</v>
      </c>
      <c r="E2907">
        <v>21.6</v>
      </c>
      <c r="F2907">
        <v>68.400002000000001</v>
      </c>
      <c r="G2907">
        <v>0.42</v>
      </c>
      <c r="H2907">
        <v>1180.8001710000001</v>
      </c>
      <c r="I2907">
        <v>95.029235999999997</v>
      </c>
    </row>
    <row r="2908" spans="1:9">
      <c r="A2908">
        <v>27</v>
      </c>
      <c r="B2908">
        <v>10</v>
      </c>
      <c r="C2908">
        <v>2</v>
      </c>
      <c r="D2908">
        <v>10</v>
      </c>
      <c r="E2908">
        <v>26.4</v>
      </c>
      <c r="F2908">
        <v>65.300003000000004</v>
      </c>
      <c r="G2908">
        <v>0.38</v>
      </c>
      <c r="H2908">
        <v>1207.2001949999999</v>
      </c>
      <c r="I2908">
        <v>99.540581000000003</v>
      </c>
    </row>
    <row r="2909" spans="1:9">
      <c r="A2909">
        <v>28</v>
      </c>
      <c r="B2909">
        <v>10</v>
      </c>
      <c r="C2909">
        <v>2</v>
      </c>
      <c r="D2909">
        <v>15</v>
      </c>
      <c r="E2909">
        <v>31.200001</v>
      </c>
      <c r="F2909">
        <v>65.699996999999996</v>
      </c>
      <c r="G2909">
        <v>0.34</v>
      </c>
      <c r="H2909">
        <v>1238.4001459999999</v>
      </c>
      <c r="I2909">
        <v>98.934555000000003</v>
      </c>
    </row>
    <row r="2910" spans="1:9">
      <c r="A2910">
        <v>29</v>
      </c>
      <c r="B2910">
        <v>10</v>
      </c>
      <c r="C2910">
        <v>2</v>
      </c>
      <c r="D2910">
        <v>20</v>
      </c>
      <c r="E2910">
        <v>40.799999</v>
      </c>
      <c r="F2910">
        <v>66</v>
      </c>
      <c r="G2910">
        <v>0.65</v>
      </c>
      <c r="H2910">
        <v>1279.2001949999999</v>
      </c>
      <c r="I2910">
        <v>98.484848</v>
      </c>
    </row>
    <row r="2911" spans="1:9">
      <c r="A2911">
        <v>30</v>
      </c>
      <c r="B2911">
        <v>10</v>
      </c>
      <c r="C2911">
        <v>2</v>
      </c>
      <c r="D2911">
        <v>25</v>
      </c>
      <c r="E2911">
        <v>21.6</v>
      </c>
      <c r="F2911">
        <v>63.700001</v>
      </c>
      <c r="G2911">
        <v>0.28999999999999998</v>
      </c>
      <c r="H2911">
        <v>1300.8001710000001</v>
      </c>
      <c r="I2911">
        <v>102.040817</v>
      </c>
    </row>
    <row r="2912" spans="1:9">
      <c r="A2912">
        <v>31</v>
      </c>
      <c r="B2912">
        <v>10</v>
      </c>
      <c r="C2912">
        <v>2</v>
      </c>
      <c r="D2912">
        <v>30</v>
      </c>
      <c r="E2912">
        <v>36</v>
      </c>
      <c r="F2912">
        <v>64.300003000000004</v>
      </c>
      <c r="G2912">
        <v>0.54</v>
      </c>
      <c r="H2912">
        <v>1336.8001710000001</v>
      </c>
      <c r="I2912">
        <v>101.088646</v>
      </c>
    </row>
    <row r="2913" spans="1:9">
      <c r="A2913">
        <v>32</v>
      </c>
      <c r="B2913">
        <v>10</v>
      </c>
      <c r="C2913">
        <v>2</v>
      </c>
      <c r="D2913">
        <v>35</v>
      </c>
      <c r="E2913">
        <v>28.799999</v>
      </c>
      <c r="F2913">
        <v>64.099997999999999</v>
      </c>
      <c r="G2913">
        <v>0.32</v>
      </c>
      <c r="H2913">
        <v>1365.60022</v>
      </c>
      <c r="I2913">
        <v>101.40406</v>
      </c>
    </row>
    <row r="2914" spans="1:9">
      <c r="A2914">
        <v>33</v>
      </c>
      <c r="B2914">
        <v>10</v>
      </c>
      <c r="C2914">
        <v>2</v>
      </c>
      <c r="D2914">
        <v>40</v>
      </c>
      <c r="E2914">
        <v>33.599997999999999</v>
      </c>
      <c r="F2914">
        <v>62.799999</v>
      </c>
      <c r="G2914">
        <v>0.56000000000000005</v>
      </c>
      <c r="H2914">
        <v>1399.2001949999999</v>
      </c>
      <c r="I2914">
        <v>103.50318900000001</v>
      </c>
    </row>
    <row r="2915" spans="1:9">
      <c r="A2915">
        <v>34</v>
      </c>
      <c r="B2915">
        <v>10</v>
      </c>
      <c r="C2915">
        <v>2</v>
      </c>
      <c r="D2915">
        <v>45</v>
      </c>
      <c r="E2915">
        <v>36</v>
      </c>
      <c r="F2915">
        <v>65</v>
      </c>
      <c r="G2915">
        <v>0.48</v>
      </c>
      <c r="H2915">
        <v>1435.2001949999999</v>
      </c>
      <c r="I2915">
        <v>100</v>
      </c>
    </row>
    <row r="2916" spans="1:9">
      <c r="A2916">
        <v>35</v>
      </c>
      <c r="B2916">
        <v>10</v>
      </c>
      <c r="C2916">
        <v>2</v>
      </c>
      <c r="D2916">
        <v>50</v>
      </c>
      <c r="E2916">
        <v>36</v>
      </c>
      <c r="F2916">
        <v>64.199996999999996</v>
      </c>
      <c r="G2916">
        <v>0.51</v>
      </c>
      <c r="H2916">
        <v>1471.2001949999999</v>
      </c>
      <c r="I2916">
        <v>101.246109</v>
      </c>
    </row>
    <row r="2917" spans="1:9">
      <c r="A2917">
        <v>36</v>
      </c>
      <c r="B2917">
        <v>10</v>
      </c>
      <c r="C2917">
        <v>2</v>
      </c>
      <c r="D2917">
        <v>55</v>
      </c>
      <c r="E2917">
        <v>36</v>
      </c>
      <c r="F2917">
        <v>63.299999</v>
      </c>
      <c r="G2917">
        <v>0.59</v>
      </c>
      <c r="H2917">
        <v>1507.2001949999999</v>
      </c>
      <c r="I2917">
        <v>102.68562300000001</v>
      </c>
    </row>
    <row r="2918" spans="1:9">
      <c r="A2918">
        <v>37</v>
      </c>
      <c r="B2918">
        <v>10</v>
      </c>
      <c r="C2918">
        <v>3</v>
      </c>
      <c r="D2918">
        <v>0</v>
      </c>
      <c r="E2918">
        <v>28.799999</v>
      </c>
      <c r="F2918">
        <v>62.900002000000001</v>
      </c>
      <c r="G2918">
        <v>0.44</v>
      </c>
      <c r="H2918">
        <v>1536.0002440000001</v>
      </c>
      <c r="I2918">
        <v>103.33863100000001</v>
      </c>
    </row>
    <row r="2919" spans="1:9">
      <c r="A2919">
        <v>38</v>
      </c>
      <c r="B2919">
        <v>10</v>
      </c>
      <c r="C2919">
        <v>3</v>
      </c>
      <c r="D2919">
        <v>5</v>
      </c>
      <c r="E2919">
        <v>33.599997999999999</v>
      </c>
      <c r="F2919">
        <v>61.400002000000001</v>
      </c>
      <c r="G2919">
        <v>0.49</v>
      </c>
      <c r="H2919">
        <v>1569.60022</v>
      </c>
      <c r="I2919">
        <v>105.86319</v>
      </c>
    </row>
    <row r="2920" spans="1:9">
      <c r="A2920">
        <v>39</v>
      </c>
      <c r="B2920">
        <v>10</v>
      </c>
      <c r="C2920">
        <v>3</v>
      </c>
      <c r="D2920">
        <v>10</v>
      </c>
      <c r="E2920">
        <v>33.599997999999999</v>
      </c>
      <c r="F2920">
        <v>61.5</v>
      </c>
      <c r="G2920">
        <v>0.47</v>
      </c>
      <c r="H2920">
        <v>1603.2001949999999</v>
      </c>
      <c r="I2920">
        <v>105.69105500000001</v>
      </c>
    </row>
    <row r="2921" spans="1:9">
      <c r="A2921">
        <v>40</v>
      </c>
      <c r="B2921">
        <v>10</v>
      </c>
      <c r="C2921">
        <v>3</v>
      </c>
      <c r="D2921">
        <v>15</v>
      </c>
      <c r="E2921">
        <v>19.200001</v>
      </c>
      <c r="F2921">
        <v>62.799999</v>
      </c>
      <c r="G2921">
        <v>0.19</v>
      </c>
      <c r="H2921">
        <v>1622.4001459999999</v>
      </c>
      <c r="I2921">
        <v>103.50318900000001</v>
      </c>
    </row>
    <row r="2922" spans="1:9">
      <c r="A2922">
        <v>41</v>
      </c>
      <c r="B2922">
        <v>10</v>
      </c>
      <c r="C2922">
        <v>3</v>
      </c>
      <c r="D2922">
        <v>20</v>
      </c>
      <c r="E2922">
        <v>38.400002000000001</v>
      </c>
      <c r="F2922">
        <v>64.699996999999996</v>
      </c>
      <c r="G2922">
        <v>0.54</v>
      </c>
      <c r="H2922">
        <v>1660.8001710000001</v>
      </c>
      <c r="I2922">
        <v>100.463684</v>
      </c>
    </row>
    <row r="2923" spans="1:9">
      <c r="A2923">
        <v>42</v>
      </c>
      <c r="B2923">
        <v>10</v>
      </c>
      <c r="C2923">
        <v>3</v>
      </c>
      <c r="D2923">
        <v>25</v>
      </c>
      <c r="E2923">
        <v>43.200001</v>
      </c>
      <c r="F2923">
        <v>64.300003000000004</v>
      </c>
      <c r="G2923">
        <v>0.56999999999999995</v>
      </c>
      <c r="H2923">
        <v>1704.0001219999999</v>
      </c>
      <c r="I2923">
        <v>101.088646</v>
      </c>
    </row>
    <row r="2924" spans="1:9">
      <c r="A2924">
        <v>43</v>
      </c>
      <c r="B2924">
        <v>10</v>
      </c>
      <c r="C2924">
        <v>3</v>
      </c>
      <c r="D2924">
        <v>30</v>
      </c>
      <c r="E2924">
        <v>0</v>
      </c>
      <c r="F2924">
        <v>65.599997999999999</v>
      </c>
      <c r="G2924">
        <v>0</v>
      </c>
      <c r="H2924">
        <v>1704.0001219999999</v>
      </c>
      <c r="I2924">
        <v>99.085364999999996</v>
      </c>
    </row>
    <row r="2925" spans="1:9">
      <c r="A2925">
        <v>44</v>
      </c>
      <c r="B2925">
        <v>10</v>
      </c>
      <c r="C2925">
        <v>3</v>
      </c>
      <c r="D2925">
        <v>35</v>
      </c>
      <c r="E2925">
        <v>0</v>
      </c>
      <c r="F2925">
        <v>65.599997999999999</v>
      </c>
      <c r="G2925">
        <v>0</v>
      </c>
      <c r="H2925">
        <v>1704.0001219999999</v>
      </c>
      <c r="I2925">
        <v>99.085364999999996</v>
      </c>
    </row>
    <row r="2926" spans="1:9">
      <c r="A2926">
        <v>45</v>
      </c>
      <c r="B2926">
        <v>10</v>
      </c>
      <c r="C2926">
        <v>3</v>
      </c>
      <c r="D2926">
        <v>40</v>
      </c>
      <c r="E2926">
        <v>0</v>
      </c>
      <c r="F2926">
        <v>65.599997999999999</v>
      </c>
      <c r="G2926">
        <v>0</v>
      </c>
      <c r="H2926">
        <v>1704.0001219999999</v>
      </c>
      <c r="I2926">
        <v>99.085364999999996</v>
      </c>
    </row>
    <row r="2927" spans="1:9">
      <c r="A2927">
        <v>46</v>
      </c>
      <c r="B2927">
        <v>10</v>
      </c>
      <c r="C2927">
        <v>3</v>
      </c>
      <c r="D2927">
        <v>45</v>
      </c>
      <c r="E2927">
        <v>0</v>
      </c>
      <c r="F2927">
        <v>65.599997999999999</v>
      </c>
      <c r="G2927">
        <v>0</v>
      </c>
      <c r="H2927">
        <v>1704.0001219999999</v>
      </c>
      <c r="I2927">
        <v>99.085364999999996</v>
      </c>
    </row>
    <row r="2928" spans="1:9">
      <c r="A2928">
        <v>47</v>
      </c>
      <c r="B2928">
        <v>10</v>
      </c>
      <c r="C2928">
        <v>3</v>
      </c>
      <c r="D2928">
        <v>50</v>
      </c>
      <c r="E2928">
        <v>0</v>
      </c>
      <c r="F2928">
        <v>65.599997999999999</v>
      </c>
      <c r="G2928">
        <v>0</v>
      </c>
      <c r="H2928">
        <v>1704.0001219999999</v>
      </c>
      <c r="I2928">
        <v>99.085364999999996</v>
      </c>
    </row>
    <row r="2929" spans="1:9">
      <c r="A2929">
        <v>48</v>
      </c>
      <c r="B2929">
        <v>10</v>
      </c>
      <c r="C2929">
        <v>3</v>
      </c>
      <c r="D2929">
        <v>55</v>
      </c>
      <c r="E2929">
        <v>0</v>
      </c>
      <c r="F2929">
        <v>65.599997999999999</v>
      </c>
      <c r="G2929">
        <v>0</v>
      </c>
      <c r="H2929">
        <v>1704.0001219999999</v>
      </c>
      <c r="I2929">
        <v>99.085364999999996</v>
      </c>
    </row>
    <row r="2930" spans="1:9">
      <c r="A2930">
        <v>49</v>
      </c>
      <c r="B2930">
        <v>10</v>
      </c>
      <c r="C2930">
        <v>4</v>
      </c>
      <c r="D2930">
        <v>0</v>
      </c>
      <c r="E2930">
        <v>0</v>
      </c>
      <c r="F2930">
        <v>65.599997999999999</v>
      </c>
      <c r="G2930">
        <v>0</v>
      </c>
      <c r="H2930">
        <v>1704.0001219999999</v>
      </c>
      <c r="I2930">
        <v>99.085364999999996</v>
      </c>
    </row>
    <row r="2931" spans="1:9">
      <c r="A2931">
        <v>50</v>
      </c>
      <c r="B2931">
        <v>10</v>
      </c>
      <c r="C2931">
        <v>4</v>
      </c>
      <c r="D2931">
        <v>5</v>
      </c>
      <c r="E2931">
        <v>38.400002000000001</v>
      </c>
      <c r="F2931">
        <v>67.699996999999996</v>
      </c>
      <c r="G2931">
        <v>0.45</v>
      </c>
      <c r="H2931">
        <v>1742.4001459999999</v>
      </c>
      <c r="I2931">
        <v>96.011818000000005</v>
      </c>
    </row>
    <row r="2932" spans="1:9">
      <c r="A2932">
        <v>51</v>
      </c>
      <c r="B2932">
        <v>10</v>
      </c>
      <c r="C2932">
        <v>4</v>
      </c>
      <c r="D2932">
        <v>10</v>
      </c>
      <c r="E2932">
        <v>91.199996999999996</v>
      </c>
      <c r="F2932">
        <v>65.199996999999996</v>
      </c>
      <c r="G2932">
        <v>1.1499999999999999</v>
      </c>
      <c r="H2932">
        <v>1833.6000979999999</v>
      </c>
      <c r="I2932">
        <v>99.693252999999999</v>
      </c>
    </row>
    <row r="2933" spans="1:9">
      <c r="A2933">
        <v>52</v>
      </c>
      <c r="B2933">
        <v>10</v>
      </c>
      <c r="C2933">
        <v>4</v>
      </c>
      <c r="D2933">
        <v>15</v>
      </c>
      <c r="E2933">
        <v>96</v>
      </c>
      <c r="F2933">
        <v>64.800003000000004</v>
      </c>
      <c r="G2933">
        <v>1.17</v>
      </c>
      <c r="H2933">
        <v>1929.6000979999999</v>
      </c>
      <c r="I2933">
        <v>100.30864</v>
      </c>
    </row>
    <row r="2934" spans="1:9">
      <c r="A2934">
        <v>53</v>
      </c>
      <c r="B2934">
        <v>10</v>
      </c>
      <c r="C2934">
        <v>4</v>
      </c>
      <c r="D2934">
        <v>20</v>
      </c>
      <c r="E2934">
        <v>96</v>
      </c>
      <c r="F2934">
        <v>64.599997999999999</v>
      </c>
      <c r="G2934">
        <v>1.24</v>
      </c>
      <c r="H2934">
        <v>2025.6000979999999</v>
      </c>
      <c r="I2934">
        <v>100.61919399999999</v>
      </c>
    </row>
    <row r="2935" spans="1:9">
      <c r="A2935">
        <v>54</v>
      </c>
      <c r="B2935">
        <v>10</v>
      </c>
      <c r="C2935">
        <v>4</v>
      </c>
      <c r="D2935">
        <v>25</v>
      </c>
      <c r="E2935">
        <v>110.400002</v>
      </c>
      <c r="F2935">
        <v>63.200001</v>
      </c>
      <c r="G2935">
        <v>1.41</v>
      </c>
      <c r="H2935">
        <v>2136</v>
      </c>
      <c r="I2935">
        <v>102.848099</v>
      </c>
    </row>
    <row r="2936" spans="1:9">
      <c r="A2936">
        <v>55</v>
      </c>
      <c r="B2936">
        <v>10</v>
      </c>
      <c r="C2936">
        <v>4</v>
      </c>
      <c r="D2936">
        <v>30</v>
      </c>
      <c r="E2936">
        <v>115.199997</v>
      </c>
      <c r="F2936">
        <v>63</v>
      </c>
      <c r="G2936">
        <v>1.34</v>
      </c>
      <c r="H2936">
        <v>2251.1999510000001</v>
      </c>
      <c r="I2936">
        <v>103.174606</v>
      </c>
    </row>
    <row r="2937" spans="1:9">
      <c r="A2937">
        <v>56</v>
      </c>
      <c r="B2937">
        <v>10</v>
      </c>
      <c r="C2937">
        <v>4</v>
      </c>
      <c r="D2937">
        <v>35</v>
      </c>
      <c r="E2937">
        <v>141.60000600000001</v>
      </c>
      <c r="F2937">
        <v>63.200001</v>
      </c>
      <c r="G2937">
        <v>1.87</v>
      </c>
      <c r="H2937">
        <v>2392.8000489999999</v>
      </c>
      <c r="I2937">
        <v>102.848099</v>
      </c>
    </row>
    <row r="2938" spans="1:9">
      <c r="A2938">
        <v>57</v>
      </c>
      <c r="B2938">
        <v>10</v>
      </c>
      <c r="C2938">
        <v>4</v>
      </c>
      <c r="D2938">
        <v>40</v>
      </c>
      <c r="E2938">
        <v>139.199997</v>
      </c>
      <c r="F2938">
        <v>62.299999</v>
      </c>
      <c r="G2938">
        <v>1.82</v>
      </c>
      <c r="H2938">
        <v>2532</v>
      </c>
      <c r="I2938">
        <v>104.33387</v>
      </c>
    </row>
    <row r="2939" spans="1:9">
      <c r="A2939">
        <v>58</v>
      </c>
      <c r="B2939">
        <v>10</v>
      </c>
      <c r="C2939">
        <v>4</v>
      </c>
      <c r="D2939">
        <v>45</v>
      </c>
      <c r="E2939">
        <v>110.400002</v>
      </c>
      <c r="F2939">
        <v>63.099997999999999</v>
      </c>
      <c r="G2939">
        <v>1.39</v>
      </c>
      <c r="H2939">
        <v>2642.3999020000001</v>
      </c>
      <c r="I2939">
        <v>103.011093</v>
      </c>
    </row>
    <row r="2940" spans="1:9">
      <c r="A2940">
        <v>59</v>
      </c>
      <c r="B2940">
        <v>10</v>
      </c>
      <c r="C2940">
        <v>4</v>
      </c>
      <c r="D2940">
        <v>50</v>
      </c>
      <c r="E2940">
        <v>211.199997</v>
      </c>
      <c r="F2940">
        <v>60.400002000000001</v>
      </c>
      <c r="G2940">
        <v>3</v>
      </c>
      <c r="H2940">
        <v>2853.5998540000001</v>
      </c>
      <c r="I2940">
        <v>107.615891</v>
      </c>
    </row>
    <row r="2941" spans="1:9">
      <c r="A2941">
        <v>60</v>
      </c>
      <c r="B2941">
        <v>10</v>
      </c>
      <c r="C2941">
        <v>4</v>
      </c>
      <c r="D2941">
        <v>55</v>
      </c>
      <c r="E2941">
        <v>184.800003</v>
      </c>
      <c r="F2941">
        <v>60.700001</v>
      </c>
      <c r="G2941">
        <v>2.17</v>
      </c>
      <c r="H2941">
        <v>3038.3999020000001</v>
      </c>
      <c r="I2941">
        <v>107.08401499999999</v>
      </c>
    </row>
    <row r="2942" spans="1:9">
      <c r="A2942">
        <v>61</v>
      </c>
      <c r="B2942">
        <v>10</v>
      </c>
      <c r="C2942">
        <v>5</v>
      </c>
      <c r="D2942">
        <v>0</v>
      </c>
      <c r="E2942">
        <v>213.60000600000001</v>
      </c>
      <c r="F2942">
        <v>61.200001</v>
      </c>
      <c r="G2942">
        <v>2.61</v>
      </c>
      <c r="H2942">
        <v>3252</v>
      </c>
      <c r="I2942">
        <v>106.209152</v>
      </c>
    </row>
    <row r="2943" spans="1:9">
      <c r="A2943">
        <v>62</v>
      </c>
      <c r="B2943">
        <v>10</v>
      </c>
      <c r="C2943">
        <v>5</v>
      </c>
      <c r="D2943">
        <v>5</v>
      </c>
      <c r="E2943">
        <v>172.800003</v>
      </c>
      <c r="F2943">
        <v>59.799999</v>
      </c>
      <c r="G2943">
        <v>2.29</v>
      </c>
      <c r="H2943">
        <v>3424.8000489999999</v>
      </c>
      <c r="I2943">
        <v>108.695656</v>
      </c>
    </row>
    <row r="2944" spans="1:9">
      <c r="A2944">
        <v>63</v>
      </c>
      <c r="B2944">
        <v>10</v>
      </c>
      <c r="C2944">
        <v>5</v>
      </c>
      <c r="D2944">
        <v>10</v>
      </c>
      <c r="E2944">
        <v>261.60000600000001</v>
      </c>
      <c r="F2944">
        <v>59.700001</v>
      </c>
      <c r="G2944">
        <v>3.32</v>
      </c>
      <c r="H2944">
        <v>3686.4001459999999</v>
      </c>
      <c r="I2944">
        <v>108.877724</v>
      </c>
    </row>
    <row r="2945" spans="1:9">
      <c r="A2945">
        <v>64</v>
      </c>
      <c r="B2945">
        <v>10</v>
      </c>
      <c r="C2945">
        <v>5</v>
      </c>
      <c r="D2945">
        <v>15</v>
      </c>
      <c r="E2945">
        <v>288</v>
      </c>
      <c r="F2945">
        <v>59.099997999999999</v>
      </c>
      <c r="G2945">
        <v>3.81</v>
      </c>
      <c r="H2945">
        <v>3974.4001459999999</v>
      </c>
      <c r="I2945">
        <v>109.983086</v>
      </c>
    </row>
    <row r="2946" spans="1:9">
      <c r="A2946">
        <v>65</v>
      </c>
      <c r="B2946">
        <v>10</v>
      </c>
      <c r="C2946">
        <v>5</v>
      </c>
      <c r="D2946">
        <v>20</v>
      </c>
      <c r="E2946">
        <v>285.60000600000001</v>
      </c>
      <c r="F2946">
        <v>59.700001</v>
      </c>
      <c r="G2946">
        <v>3.52</v>
      </c>
      <c r="H2946">
        <v>4260</v>
      </c>
      <c r="I2946">
        <v>108.877724</v>
      </c>
    </row>
    <row r="2947" spans="1:9">
      <c r="A2947">
        <v>66</v>
      </c>
      <c r="B2947">
        <v>10</v>
      </c>
      <c r="C2947">
        <v>5</v>
      </c>
      <c r="D2947">
        <v>25</v>
      </c>
      <c r="E2947">
        <v>278.39999399999999</v>
      </c>
      <c r="F2947">
        <v>59.200001</v>
      </c>
      <c r="G2947">
        <v>3.62</v>
      </c>
      <c r="H2947">
        <v>4538.3999020000001</v>
      </c>
      <c r="I2947">
        <v>109.79729500000001</v>
      </c>
    </row>
    <row r="2948" spans="1:9">
      <c r="A2948">
        <v>67</v>
      </c>
      <c r="B2948">
        <v>10</v>
      </c>
      <c r="C2948">
        <v>5</v>
      </c>
      <c r="D2948">
        <v>30</v>
      </c>
      <c r="E2948">
        <v>357.60000600000001</v>
      </c>
      <c r="F2948">
        <v>58.900002000000001</v>
      </c>
      <c r="G2948">
        <v>4.76</v>
      </c>
      <c r="H2948">
        <v>4896</v>
      </c>
      <c r="I2948">
        <v>110.356537</v>
      </c>
    </row>
    <row r="2949" spans="1:9">
      <c r="A2949">
        <v>68</v>
      </c>
      <c r="B2949">
        <v>10</v>
      </c>
      <c r="C2949">
        <v>5</v>
      </c>
      <c r="D2949">
        <v>35</v>
      </c>
      <c r="E2949">
        <v>357.60000600000001</v>
      </c>
      <c r="F2949">
        <v>58.900002000000001</v>
      </c>
      <c r="G2949">
        <v>4.47</v>
      </c>
      <c r="H2949">
        <v>5253.6000979999999</v>
      </c>
      <c r="I2949">
        <v>110.356537</v>
      </c>
    </row>
    <row r="2950" spans="1:9">
      <c r="A2950">
        <v>69</v>
      </c>
      <c r="B2950">
        <v>10</v>
      </c>
      <c r="C2950">
        <v>5</v>
      </c>
      <c r="D2950">
        <v>40</v>
      </c>
      <c r="E2950">
        <v>362.39999399999999</v>
      </c>
      <c r="F2950">
        <v>59.5</v>
      </c>
      <c r="G2950">
        <v>4.53</v>
      </c>
      <c r="H2950">
        <v>5616</v>
      </c>
      <c r="I2950">
        <v>109.24369799999999</v>
      </c>
    </row>
    <row r="2951" spans="1:9">
      <c r="A2951">
        <v>70</v>
      </c>
      <c r="B2951">
        <v>10</v>
      </c>
      <c r="C2951">
        <v>5</v>
      </c>
      <c r="D2951">
        <v>45</v>
      </c>
      <c r="E2951">
        <v>408</v>
      </c>
      <c r="F2951">
        <v>59.099997999999999</v>
      </c>
      <c r="G2951">
        <v>5.36</v>
      </c>
      <c r="H2951">
        <v>6024</v>
      </c>
      <c r="I2951">
        <v>109.983086</v>
      </c>
    </row>
    <row r="2952" spans="1:9">
      <c r="A2952">
        <v>71</v>
      </c>
      <c r="B2952">
        <v>10</v>
      </c>
      <c r="C2952">
        <v>5</v>
      </c>
      <c r="D2952">
        <v>50</v>
      </c>
      <c r="E2952">
        <v>427.20001200000002</v>
      </c>
      <c r="F2952">
        <v>59.200001</v>
      </c>
      <c r="G2952">
        <v>5.37</v>
      </c>
      <c r="H2952">
        <v>6451.2001950000003</v>
      </c>
      <c r="I2952">
        <v>109.79729500000001</v>
      </c>
    </row>
    <row r="2953" spans="1:9">
      <c r="A2953">
        <v>72</v>
      </c>
      <c r="B2953">
        <v>10</v>
      </c>
      <c r="C2953">
        <v>5</v>
      </c>
      <c r="D2953">
        <v>55</v>
      </c>
      <c r="E2953">
        <v>439.20001200000002</v>
      </c>
      <c r="F2953">
        <v>59</v>
      </c>
      <c r="G2953">
        <v>5.73</v>
      </c>
      <c r="H2953">
        <v>6890.4003910000001</v>
      </c>
      <c r="I2953">
        <v>110.169495</v>
      </c>
    </row>
    <row r="2954" spans="1:9">
      <c r="A2954">
        <v>73</v>
      </c>
      <c r="B2954">
        <v>10</v>
      </c>
      <c r="C2954">
        <v>6</v>
      </c>
      <c r="D2954">
        <v>0</v>
      </c>
      <c r="E2954">
        <v>360</v>
      </c>
      <c r="F2954">
        <v>58.299999</v>
      </c>
      <c r="G2954">
        <v>4.91</v>
      </c>
      <c r="H2954">
        <v>7250.4003910000001</v>
      </c>
      <c r="I2954">
        <v>111.492279</v>
      </c>
    </row>
    <row r="2955" spans="1:9">
      <c r="A2955">
        <v>74</v>
      </c>
      <c r="B2955">
        <v>10</v>
      </c>
      <c r="C2955">
        <v>6</v>
      </c>
      <c r="D2955">
        <v>5</v>
      </c>
      <c r="E2955">
        <v>362.39999399999999</v>
      </c>
      <c r="F2955">
        <v>58.099997999999999</v>
      </c>
      <c r="G2955">
        <v>4.71</v>
      </c>
      <c r="H2955">
        <v>7612.8002930000002</v>
      </c>
      <c r="I2955">
        <v>111.876076</v>
      </c>
    </row>
    <row r="2956" spans="1:9">
      <c r="A2956">
        <v>75</v>
      </c>
      <c r="B2956">
        <v>10</v>
      </c>
      <c r="C2956">
        <v>6</v>
      </c>
      <c r="D2956">
        <v>10</v>
      </c>
      <c r="E2956">
        <v>434.39999399999999</v>
      </c>
      <c r="F2956">
        <v>58.200001</v>
      </c>
      <c r="G2956">
        <v>5.61</v>
      </c>
      <c r="H2956">
        <v>8047.2001950000003</v>
      </c>
      <c r="I2956">
        <v>111.683846</v>
      </c>
    </row>
    <row r="2957" spans="1:9">
      <c r="A2957">
        <v>76</v>
      </c>
      <c r="B2957">
        <v>10</v>
      </c>
      <c r="C2957">
        <v>6</v>
      </c>
      <c r="D2957">
        <v>15</v>
      </c>
      <c r="E2957">
        <v>434.39999399999999</v>
      </c>
      <c r="F2957">
        <v>57.599997999999999</v>
      </c>
      <c r="G2957">
        <v>5.75</v>
      </c>
      <c r="H2957">
        <v>8481.6005860000005</v>
      </c>
      <c r="I2957">
        <v>112.847229</v>
      </c>
    </row>
    <row r="2958" spans="1:9">
      <c r="A2958">
        <v>77</v>
      </c>
      <c r="B2958">
        <v>10</v>
      </c>
      <c r="C2958">
        <v>6</v>
      </c>
      <c r="D2958">
        <v>20</v>
      </c>
      <c r="E2958">
        <v>460.79998799999998</v>
      </c>
      <c r="F2958">
        <v>56.299999</v>
      </c>
      <c r="G2958">
        <v>6.33</v>
      </c>
      <c r="H2958">
        <v>8942.4003909999992</v>
      </c>
      <c r="I2958">
        <v>115.452934</v>
      </c>
    </row>
    <row r="2959" spans="1:9">
      <c r="A2959">
        <v>78</v>
      </c>
      <c r="B2959">
        <v>10</v>
      </c>
      <c r="C2959">
        <v>6</v>
      </c>
      <c r="D2959">
        <v>25</v>
      </c>
      <c r="E2959">
        <v>446.39999399999999</v>
      </c>
      <c r="F2959">
        <v>50</v>
      </c>
      <c r="G2959">
        <v>9.6300000000000008</v>
      </c>
      <c r="H2959">
        <v>9388.8007809999999</v>
      </c>
      <c r="I2959">
        <v>130</v>
      </c>
    </row>
    <row r="2960" spans="1:9">
      <c r="A2960">
        <v>79</v>
      </c>
      <c r="B2960">
        <v>10</v>
      </c>
      <c r="C2960">
        <v>6</v>
      </c>
      <c r="D2960">
        <v>30</v>
      </c>
      <c r="E2960">
        <v>441.60000600000001</v>
      </c>
      <c r="F2960">
        <v>43.700001</v>
      </c>
      <c r="G2960">
        <v>13.76</v>
      </c>
      <c r="H2960">
        <v>9830.4003909999992</v>
      </c>
      <c r="I2960">
        <v>148.741409</v>
      </c>
    </row>
    <row r="2961" spans="1:9">
      <c r="A2961">
        <v>80</v>
      </c>
      <c r="B2961">
        <v>10</v>
      </c>
      <c r="C2961">
        <v>6</v>
      </c>
      <c r="D2961">
        <v>35</v>
      </c>
      <c r="E2961">
        <v>384</v>
      </c>
      <c r="F2961">
        <v>36.700001</v>
      </c>
      <c r="G2961">
        <v>21.82</v>
      </c>
      <c r="H2961">
        <v>10214.400390000001</v>
      </c>
      <c r="I2961">
        <v>177.11170999999999</v>
      </c>
    </row>
    <row r="2962" spans="1:9">
      <c r="A2962">
        <v>81</v>
      </c>
      <c r="B2962">
        <v>10</v>
      </c>
      <c r="C2962">
        <v>6</v>
      </c>
      <c r="D2962">
        <v>40</v>
      </c>
      <c r="E2962">
        <v>609.59997599999997</v>
      </c>
      <c r="F2962">
        <v>35.099997999999999</v>
      </c>
      <c r="G2962">
        <v>13.52</v>
      </c>
      <c r="H2962">
        <v>10824</v>
      </c>
      <c r="I2962">
        <v>185.18519599999999</v>
      </c>
    </row>
    <row r="2963" spans="1:9">
      <c r="A2963">
        <v>82</v>
      </c>
      <c r="B2963">
        <v>10</v>
      </c>
      <c r="C2963">
        <v>6</v>
      </c>
      <c r="D2963">
        <v>45</v>
      </c>
      <c r="E2963">
        <v>544.79998799999998</v>
      </c>
      <c r="F2963">
        <v>35.799999</v>
      </c>
      <c r="G2963">
        <v>11.09</v>
      </c>
      <c r="H2963">
        <v>11368.79981</v>
      </c>
      <c r="I2963">
        <v>181.564255</v>
      </c>
    </row>
    <row r="2964" spans="1:9">
      <c r="A2964">
        <v>83</v>
      </c>
      <c r="B2964">
        <v>10</v>
      </c>
      <c r="C2964">
        <v>6</v>
      </c>
      <c r="D2964">
        <v>50</v>
      </c>
      <c r="E2964">
        <v>604.79998799999998</v>
      </c>
      <c r="F2964">
        <v>34.200001</v>
      </c>
      <c r="G2964">
        <v>14.25</v>
      </c>
      <c r="H2964">
        <v>11973.599609999999</v>
      </c>
      <c r="I2964">
        <v>190.05847199999999</v>
      </c>
    </row>
    <row r="2965" spans="1:9">
      <c r="A2965">
        <v>84</v>
      </c>
      <c r="B2965">
        <v>10</v>
      </c>
      <c r="C2965">
        <v>6</v>
      </c>
      <c r="D2965">
        <v>55</v>
      </c>
      <c r="E2965">
        <v>564</v>
      </c>
      <c r="F2965">
        <v>34.799999</v>
      </c>
      <c r="G2965">
        <v>11.84</v>
      </c>
      <c r="H2965">
        <v>12537.599609999999</v>
      </c>
      <c r="I2965">
        <v>186.78161600000001</v>
      </c>
    </row>
    <row r="2966" spans="1:9">
      <c r="A2966">
        <v>85</v>
      </c>
      <c r="B2966">
        <v>10</v>
      </c>
      <c r="C2966">
        <v>7</v>
      </c>
      <c r="D2966">
        <v>0</v>
      </c>
      <c r="E2966">
        <v>532.79998799999998</v>
      </c>
      <c r="F2966">
        <v>34</v>
      </c>
      <c r="G2966">
        <v>12.49</v>
      </c>
      <c r="H2966">
        <v>13070.39941</v>
      </c>
      <c r="I2966">
        <v>191.176468</v>
      </c>
    </row>
    <row r="2967" spans="1:9">
      <c r="A2967">
        <v>86</v>
      </c>
      <c r="B2967">
        <v>10</v>
      </c>
      <c r="C2967">
        <v>7</v>
      </c>
      <c r="D2967">
        <v>5</v>
      </c>
      <c r="E2967">
        <v>559.20001200000002</v>
      </c>
      <c r="F2967">
        <v>34.599997999999999</v>
      </c>
      <c r="G2967">
        <v>11.65</v>
      </c>
      <c r="H2967">
        <v>13629.599609999999</v>
      </c>
      <c r="I2967">
        <v>187.86128199999999</v>
      </c>
    </row>
    <row r="2968" spans="1:9">
      <c r="A2968">
        <v>87</v>
      </c>
      <c r="B2968">
        <v>10</v>
      </c>
      <c r="C2968">
        <v>7</v>
      </c>
      <c r="D2968">
        <v>10</v>
      </c>
      <c r="E2968">
        <v>549.59997599999997</v>
      </c>
      <c r="F2968">
        <v>35.099997999999999</v>
      </c>
      <c r="G2968">
        <v>11.61</v>
      </c>
      <c r="H2968">
        <v>14179.19922</v>
      </c>
      <c r="I2968">
        <v>185.18519599999999</v>
      </c>
    </row>
    <row r="2969" spans="1:9">
      <c r="A2969">
        <v>88</v>
      </c>
      <c r="B2969">
        <v>10</v>
      </c>
      <c r="C2969">
        <v>7</v>
      </c>
      <c r="D2969">
        <v>15</v>
      </c>
      <c r="E2969">
        <v>540</v>
      </c>
      <c r="F2969">
        <v>36.599997999999999</v>
      </c>
      <c r="G2969">
        <v>10.24</v>
      </c>
      <c r="H2969">
        <v>14719.19922</v>
      </c>
      <c r="I2969">
        <v>177.595642</v>
      </c>
    </row>
    <row r="2970" spans="1:9">
      <c r="A2970">
        <v>89</v>
      </c>
      <c r="B2970">
        <v>10</v>
      </c>
      <c r="C2970">
        <v>7</v>
      </c>
      <c r="D2970">
        <v>20</v>
      </c>
      <c r="E2970">
        <v>300</v>
      </c>
      <c r="F2970">
        <v>36</v>
      </c>
      <c r="G2970">
        <v>6.7</v>
      </c>
      <c r="H2970">
        <v>15019.19922</v>
      </c>
      <c r="I2970">
        <v>180.55555699999999</v>
      </c>
    </row>
    <row r="2971" spans="1:9">
      <c r="A2971">
        <v>90</v>
      </c>
      <c r="B2971">
        <v>10</v>
      </c>
      <c r="C2971">
        <v>7</v>
      </c>
      <c r="D2971">
        <v>25</v>
      </c>
      <c r="E2971">
        <v>590.40002400000003</v>
      </c>
      <c r="F2971">
        <v>35.799999</v>
      </c>
      <c r="G2971">
        <v>12.639999</v>
      </c>
      <c r="H2971">
        <v>15609.599609999999</v>
      </c>
      <c r="I2971">
        <v>181.564255</v>
      </c>
    </row>
    <row r="2972" spans="1:9">
      <c r="A2972">
        <v>91</v>
      </c>
      <c r="B2972">
        <v>10</v>
      </c>
      <c r="C2972">
        <v>7</v>
      </c>
      <c r="D2972">
        <v>30</v>
      </c>
      <c r="E2972">
        <v>576</v>
      </c>
      <c r="F2972">
        <v>38.099997999999999</v>
      </c>
      <c r="G2972">
        <v>10.25</v>
      </c>
      <c r="H2972">
        <v>16185.599609999999</v>
      </c>
      <c r="I2972">
        <v>170.60368299999999</v>
      </c>
    </row>
    <row r="2973" spans="1:9">
      <c r="A2973">
        <v>92</v>
      </c>
      <c r="B2973">
        <v>10</v>
      </c>
      <c r="C2973">
        <v>7</v>
      </c>
      <c r="D2973">
        <v>35</v>
      </c>
      <c r="E2973">
        <v>568.79998799999998</v>
      </c>
      <c r="F2973">
        <v>38.5</v>
      </c>
      <c r="G2973">
        <v>10.849999</v>
      </c>
      <c r="H2973">
        <v>16754.400389999999</v>
      </c>
      <c r="I2973">
        <v>168.83116100000001</v>
      </c>
    </row>
    <row r="2974" spans="1:9">
      <c r="A2974">
        <v>93</v>
      </c>
      <c r="B2974">
        <v>10</v>
      </c>
      <c r="C2974">
        <v>7</v>
      </c>
      <c r="D2974">
        <v>40</v>
      </c>
      <c r="E2974">
        <v>564</v>
      </c>
      <c r="F2974">
        <v>37.700001</v>
      </c>
      <c r="G2974">
        <v>11.72</v>
      </c>
      <c r="H2974">
        <v>17318.400389999999</v>
      </c>
      <c r="I2974">
        <v>172.41378800000001</v>
      </c>
    </row>
    <row r="2975" spans="1:9">
      <c r="A2975">
        <v>94</v>
      </c>
      <c r="B2975">
        <v>10</v>
      </c>
      <c r="C2975">
        <v>7</v>
      </c>
      <c r="D2975">
        <v>45</v>
      </c>
      <c r="E2975">
        <v>535.20001200000002</v>
      </c>
      <c r="F2975">
        <v>36.400002000000001</v>
      </c>
      <c r="G2975">
        <v>11.81</v>
      </c>
      <c r="H2975">
        <v>17853.599610000001</v>
      </c>
      <c r="I2975">
        <v>178.571426</v>
      </c>
    </row>
    <row r="2976" spans="1:9">
      <c r="A2976">
        <v>95</v>
      </c>
      <c r="B2976">
        <v>10</v>
      </c>
      <c r="C2976">
        <v>7</v>
      </c>
      <c r="D2976">
        <v>50</v>
      </c>
      <c r="E2976">
        <v>564</v>
      </c>
      <c r="F2976">
        <v>35.5</v>
      </c>
      <c r="G2976">
        <v>12.75</v>
      </c>
      <c r="H2976">
        <v>18417.599610000001</v>
      </c>
      <c r="I2976">
        <v>183.09858700000001</v>
      </c>
    </row>
    <row r="2977" spans="1:9">
      <c r="A2977">
        <v>96</v>
      </c>
      <c r="B2977">
        <v>10</v>
      </c>
      <c r="C2977">
        <v>7</v>
      </c>
      <c r="D2977">
        <v>55</v>
      </c>
      <c r="E2977">
        <v>518.40002400000003</v>
      </c>
      <c r="F2977">
        <v>34.400002000000001</v>
      </c>
      <c r="G2977">
        <v>12.15</v>
      </c>
      <c r="H2977">
        <v>18936</v>
      </c>
      <c r="I2977">
        <v>188.95347599999999</v>
      </c>
    </row>
    <row r="2978" spans="1:9">
      <c r="A2978">
        <v>97</v>
      </c>
      <c r="B2978">
        <v>10</v>
      </c>
      <c r="C2978">
        <v>8</v>
      </c>
      <c r="D2978">
        <v>0</v>
      </c>
      <c r="E2978">
        <v>532.79998799999998</v>
      </c>
      <c r="F2978">
        <v>34.099997999999999</v>
      </c>
      <c r="G2978">
        <v>12.349999</v>
      </c>
      <c r="H2978">
        <v>19468.800780000001</v>
      </c>
      <c r="I2978">
        <v>190.61584500000001</v>
      </c>
    </row>
    <row r="2979" spans="1:9">
      <c r="A2979">
        <v>98</v>
      </c>
      <c r="B2979">
        <v>10</v>
      </c>
      <c r="C2979">
        <v>8</v>
      </c>
      <c r="D2979">
        <v>5</v>
      </c>
      <c r="E2979">
        <v>542.40002400000003</v>
      </c>
      <c r="F2979">
        <v>32.099997999999999</v>
      </c>
      <c r="G2979">
        <v>14.5</v>
      </c>
      <c r="H2979">
        <v>20011.20117</v>
      </c>
      <c r="I2979">
        <v>202.49221800000001</v>
      </c>
    </row>
    <row r="2980" spans="1:9">
      <c r="A2980">
        <v>99</v>
      </c>
      <c r="B2980">
        <v>10</v>
      </c>
      <c r="C2980">
        <v>8</v>
      </c>
      <c r="D2980">
        <v>10</v>
      </c>
      <c r="E2980">
        <v>535.20001200000002</v>
      </c>
      <c r="F2980">
        <v>32.099997999999999</v>
      </c>
      <c r="G2980">
        <v>12.610001</v>
      </c>
      <c r="H2980">
        <v>20546.400389999999</v>
      </c>
      <c r="I2980">
        <v>202.49221800000001</v>
      </c>
    </row>
    <row r="2981" spans="1:9">
      <c r="A2981">
        <v>100</v>
      </c>
      <c r="B2981">
        <v>10</v>
      </c>
      <c r="C2981">
        <v>8</v>
      </c>
      <c r="D2981">
        <v>15</v>
      </c>
      <c r="E2981">
        <v>556.79998799999998</v>
      </c>
      <c r="F2981">
        <v>31.9</v>
      </c>
      <c r="G2981">
        <v>13.39</v>
      </c>
      <c r="H2981">
        <v>21103.20117</v>
      </c>
      <c r="I2981">
        <v>203.761765</v>
      </c>
    </row>
    <row r="2982" spans="1:9">
      <c r="A2982">
        <v>101</v>
      </c>
      <c r="B2982">
        <v>10</v>
      </c>
      <c r="C2982">
        <v>8</v>
      </c>
      <c r="D2982">
        <v>20</v>
      </c>
      <c r="E2982">
        <v>540</v>
      </c>
      <c r="F2982">
        <v>32.400002000000001</v>
      </c>
      <c r="G2982">
        <v>12.52</v>
      </c>
      <c r="H2982">
        <v>21643.20117</v>
      </c>
      <c r="I2982">
        <v>200.617279</v>
      </c>
    </row>
    <row r="2983" spans="1:9">
      <c r="A2983">
        <v>102</v>
      </c>
      <c r="B2983">
        <v>10</v>
      </c>
      <c r="C2983">
        <v>8</v>
      </c>
      <c r="D2983">
        <v>25</v>
      </c>
      <c r="E2983">
        <v>549.59997599999997</v>
      </c>
      <c r="F2983">
        <v>32.5</v>
      </c>
      <c r="G2983">
        <v>12.720001</v>
      </c>
      <c r="H2983">
        <v>22192.800780000001</v>
      </c>
      <c r="I2983">
        <v>200</v>
      </c>
    </row>
    <row r="2984" spans="1:9">
      <c r="A2984">
        <v>103</v>
      </c>
      <c r="B2984">
        <v>10</v>
      </c>
      <c r="C2984">
        <v>8</v>
      </c>
      <c r="D2984">
        <v>30</v>
      </c>
      <c r="E2984">
        <v>544.79998799999998</v>
      </c>
      <c r="F2984">
        <v>33.299999</v>
      </c>
      <c r="G2984">
        <v>11.900001</v>
      </c>
      <c r="H2984">
        <v>22737.601559999999</v>
      </c>
      <c r="I2984">
        <v>195.19520600000001</v>
      </c>
    </row>
    <row r="2985" spans="1:9">
      <c r="A2985">
        <v>104</v>
      </c>
      <c r="B2985">
        <v>10</v>
      </c>
      <c r="C2985">
        <v>8</v>
      </c>
      <c r="D2985">
        <v>35</v>
      </c>
      <c r="E2985">
        <v>552</v>
      </c>
      <c r="F2985">
        <v>32.200001</v>
      </c>
      <c r="G2985">
        <v>13.889999</v>
      </c>
      <c r="H2985">
        <v>23289.601559999999</v>
      </c>
      <c r="I2985">
        <v>201.86334199999999</v>
      </c>
    </row>
    <row r="2986" spans="1:9">
      <c r="A2986">
        <v>105</v>
      </c>
      <c r="B2986">
        <v>10</v>
      </c>
      <c r="C2986">
        <v>8</v>
      </c>
      <c r="D2986">
        <v>40</v>
      </c>
      <c r="E2986">
        <v>532.79998799999998</v>
      </c>
      <c r="F2986">
        <v>31.4</v>
      </c>
      <c r="G2986">
        <v>13.45</v>
      </c>
      <c r="H2986">
        <v>23822.402340000001</v>
      </c>
      <c r="I2986">
        <v>207.00637800000001</v>
      </c>
    </row>
    <row r="2987" spans="1:9">
      <c r="A2987">
        <v>106</v>
      </c>
      <c r="B2987">
        <v>10</v>
      </c>
      <c r="C2987">
        <v>8</v>
      </c>
      <c r="D2987">
        <v>45</v>
      </c>
      <c r="E2987">
        <v>547.20001200000002</v>
      </c>
      <c r="F2987">
        <v>31.4</v>
      </c>
      <c r="G2987">
        <v>13.53</v>
      </c>
      <c r="H2987">
        <v>24369.601559999999</v>
      </c>
      <c r="I2987">
        <v>207.00637800000001</v>
      </c>
    </row>
    <row r="2988" spans="1:9">
      <c r="A2988">
        <v>107</v>
      </c>
      <c r="B2988">
        <v>10</v>
      </c>
      <c r="C2988">
        <v>8</v>
      </c>
      <c r="D2988">
        <v>50</v>
      </c>
      <c r="E2988">
        <v>561.59997599999997</v>
      </c>
      <c r="F2988">
        <v>32.900002000000001</v>
      </c>
      <c r="G2988">
        <v>12.17</v>
      </c>
      <c r="H2988">
        <v>24931.20117</v>
      </c>
      <c r="I2988">
        <v>197.568375</v>
      </c>
    </row>
    <row r="2989" spans="1:9">
      <c r="A2989">
        <v>108</v>
      </c>
      <c r="B2989">
        <v>10</v>
      </c>
      <c r="C2989">
        <v>8</v>
      </c>
      <c r="D2989">
        <v>55</v>
      </c>
      <c r="E2989">
        <v>506.39999399999999</v>
      </c>
      <c r="F2989">
        <v>34.200001</v>
      </c>
      <c r="G2989">
        <v>10.35</v>
      </c>
      <c r="H2989">
        <v>25437.601559999999</v>
      </c>
      <c r="I2989">
        <v>190.05847199999999</v>
      </c>
    </row>
    <row r="2990" spans="1:9">
      <c r="A2990">
        <v>109</v>
      </c>
      <c r="B2990">
        <v>10</v>
      </c>
      <c r="C2990">
        <v>9</v>
      </c>
      <c r="D2990">
        <v>0</v>
      </c>
      <c r="E2990">
        <v>492</v>
      </c>
      <c r="F2990">
        <v>34.5</v>
      </c>
      <c r="G2990">
        <v>11.429999</v>
      </c>
      <c r="H2990">
        <v>25929.601559999999</v>
      </c>
      <c r="I2990">
        <v>188.40579199999999</v>
      </c>
    </row>
    <row r="2991" spans="1:9">
      <c r="A2991">
        <v>110</v>
      </c>
      <c r="B2991">
        <v>10</v>
      </c>
      <c r="C2991">
        <v>9</v>
      </c>
      <c r="D2991">
        <v>5</v>
      </c>
      <c r="E2991">
        <v>220.800003</v>
      </c>
      <c r="F2991">
        <v>36.299999</v>
      </c>
      <c r="G2991">
        <v>3.73</v>
      </c>
      <c r="H2991">
        <v>26150.402340000001</v>
      </c>
      <c r="I2991">
        <v>179.06336999999999</v>
      </c>
    </row>
    <row r="2992" spans="1:9">
      <c r="A2992">
        <v>111</v>
      </c>
      <c r="B2992">
        <v>10</v>
      </c>
      <c r="C2992">
        <v>9</v>
      </c>
      <c r="D2992">
        <v>10</v>
      </c>
      <c r="E2992">
        <v>348</v>
      </c>
      <c r="F2992">
        <v>42</v>
      </c>
      <c r="G2992">
        <v>4.7300000000000004</v>
      </c>
      <c r="H2992">
        <v>26498.402340000001</v>
      </c>
      <c r="I2992">
        <v>154.76190199999999</v>
      </c>
    </row>
    <row r="2993" spans="1:9">
      <c r="A2993">
        <v>112</v>
      </c>
      <c r="B2993">
        <v>10</v>
      </c>
      <c r="C2993">
        <v>9</v>
      </c>
      <c r="D2993">
        <v>15</v>
      </c>
      <c r="E2993">
        <v>398.39999399999999</v>
      </c>
      <c r="F2993">
        <v>46.200001</v>
      </c>
      <c r="G2993">
        <v>5.56</v>
      </c>
      <c r="H2993">
        <v>26896.802729999999</v>
      </c>
      <c r="I2993">
        <v>140.69264200000001</v>
      </c>
    </row>
    <row r="2994" spans="1:9">
      <c r="A2994">
        <v>113</v>
      </c>
      <c r="B2994">
        <v>10</v>
      </c>
      <c r="C2994">
        <v>9</v>
      </c>
      <c r="D2994">
        <v>20</v>
      </c>
      <c r="E2994">
        <v>403.20001200000002</v>
      </c>
      <c r="F2994">
        <v>47.900002000000001</v>
      </c>
      <c r="G2994">
        <v>5.85</v>
      </c>
      <c r="H2994">
        <v>27300.001950000002</v>
      </c>
      <c r="I2994">
        <v>135.69937100000001</v>
      </c>
    </row>
    <row r="2995" spans="1:9">
      <c r="A2995">
        <v>114</v>
      </c>
      <c r="B2995">
        <v>10</v>
      </c>
      <c r="C2995">
        <v>9</v>
      </c>
      <c r="D2995">
        <v>25</v>
      </c>
      <c r="E2995">
        <v>403.20001200000002</v>
      </c>
      <c r="F2995">
        <v>50.299999</v>
      </c>
      <c r="G2995">
        <v>5.69</v>
      </c>
      <c r="H2995">
        <v>27703.20117</v>
      </c>
      <c r="I2995">
        <v>129.22465500000001</v>
      </c>
    </row>
    <row r="2996" spans="1:9">
      <c r="A2996">
        <v>115</v>
      </c>
      <c r="B2996">
        <v>10</v>
      </c>
      <c r="C2996">
        <v>9</v>
      </c>
      <c r="D2996">
        <v>30</v>
      </c>
      <c r="E2996">
        <v>410.39999399999999</v>
      </c>
      <c r="F2996">
        <v>51.799999</v>
      </c>
      <c r="G2996">
        <v>5.6</v>
      </c>
      <c r="H2996">
        <v>28113.601559999999</v>
      </c>
      <c r="I2996">
        <v>125.48262800000001</v>
      </c>
    </row>
    <row r="2997" spans="1:9">
      <c r="A2997">
        <v>116</v>
      </c>
      <c r="B2997">
        <v>10</v>
      </c>
      <c r="C2997">
        <v>9</v>
      </c>
      <c r="D2997">
        <v>35</v>
      </c>
      <c r="E2997">
        <v>470.39999399999999</v>
      </c>
      <c r="F2997">
        <v>52.5</v>
      </c>
      <c r="G2997">
        <v>7.13</v>
      </c>
      <c r="H2997">
        <v>28584.001950000002</v>
      </c>
      <c r="I2997">
        <v>123.80952499999999</v>
      </c>
    </row>
    <row r="2998" spans="1:9">
      <c r="A2998">
        <v>117</v>
      </c>
      <c r="B2998">
        <v>10</v>
      </c>
      <c r="C2998">
        <v>9</v>
      </c>
      <c r="D2998">
        <v>40</v>
      </c>
      <c r="E2998">
        <v>516</v>
      </c>
      <c r="F2998">
        <v>49.5</v>
      </c>
      <c r="G2998">
        <v>8.7899999999999991</v>
      </c>
      <c r="H2998">
        <v>29100.001950000002</v>
      </c>
      <c r="I2998">
        <v>131.31312600000001</v>
      </c>
    </row>
    <row r="2999" spans="1:9">
      <c r="A2999">
        <v>118</v>
      </c>
      <c r="B2999">
        <v>10</v>
      </c>
      <c r="C2999">
        <v>9</v>
      </c>
      <c r="D2999">
        <v>45</v>
      </c>
      <c r="E2999">
        <v>484.79998799999998</v>
      </c>
      <c r="F2999">
        <v>47.799999</v>
      </c>
      <c r="G2999">
        <v>8.1200010000000002</v>
      </c>
      <c r="H2999">
        <v>29584.802729999999</v>
      </c>
      <c r="I2999">
        <v>135.983261</v>
      </c>
    </row>
    <row r="3000" spans="1:9">
      <c r="A3000">
        <v>119</v>
      </c>
      <c r="B3000">
        <v>10</v>
      </c>
      <c r="C3000">
        <v>9</v>
      </c>
      <c r="D3000">
        <v>50</v>
      </c>
      <c r="E3000">
        <v>508.79998799999998</v>
      </c>
      <c r="F3000">
        <v>46.400002000000001</v>
      </c>
      <c r="G3000">
        <v>9.2100000000000009</v>
      </c>
      <c r="H3000">
        <v>30093.603520000001</v>
      </c>
      <c r="I3000">
        <v>140.086197</v>
      </c>
    </row>
    <row r="3001" spans="1:9">
      <c r="A3001">
        <v>120</v>
      </c>
      <c r="B3001">
        <v>10</v>
      </c>
      <c r="C3001">
        <v>9</v>
      </c>
      <c r="D3001">
        <v>55</v>
      </c>
      <c r="E3001">
        <v>472.79998799999998</v>
      </c>
      <c r="F3001">
        <v>42.5</v>
      </c>
      <c r="G3001">
        <v>11.150001</v>
      </c>
      <c r="H3001">
        <v>30566.404299999998</v>
      </c>
      <c r="I3001">
        <v>152.94117700000001</v>
      </c>
    </row>
    <row r="3002" spans="1:9">
      <c r="A3002">
        <v>121</v>
      </c>
      <c r="B3002">
        <v>10</v>
      </c>
      <c r="C3002">
        <v>10</v>
      </c>
      <c r="D3002">
        <v>0</v>
      </c>
      <c r="E3002">
        <v>540</v>
      </c>
      <c r="F3002">
        <v>42.599997999999999</v>
      </c>
      <c r="G3002">
        <v>10.16</v>
      </c>
      <c r="H3002">
        <v>31106.404299999998</v>
      </c>
      <c r="I3002">
        <v>152.58216899999999</v>
      </c>
    </row>
    <row r="3003" spans="1:9">
      <c r="A3003">
        <v>122</v>
      </c>
      <c r="B3003">
        <v>10</v>
      </c>
      <c r="C3003">
        <v>10</v>
      </c>
      <c r="D3003">
        <v>5</v>
      </c>
      <c r="E3003">
        <v>513.59997599999997</v>
      </c>
      <c r="F3003">
        <v>42.5</v>
      </c>
      <c r="G3003">
        <v>9.5299999999999994</v>
      </c>
      <c r="H3003">
        <v>31620.003909999999</v>
      </c>
      <c r="I3003">
        <v>152.94117700000001</v>
      </c>
    </row>
    <row r="3004" spans="1:9">
      <c r="A3004">
        <v>123</v>
      </c>
      <c r="B3004">
        <v>10</v>
      </c>
      <c r="C3004">
        <v>10</v>
      </c>
      <c r="D3004">
        <v>10</v>
      </c>
      <c r="E3004">
        <v>501.60000600000001</v>
      </c>
      <c r="F3004">
        <v>40.700001</v>
      </c>
      <c r="G3004">
        <v>10.84</v>
      </c>
      <c r="H3004">
        <v>32121.603520000001</v>
      </c>
      <c r="I3004">
        <v>159.70515399999999</v>
      </c>
    </row>
    <row r="3005" spans="1:9">
      <c r="A3005">
        <v>124</v>
      </c>
      <c r="B3005">
        <v>10</v>
      </c>
      <c r="C3005">
        <v>10</v>
      </c>
      <c r="D3005">
        <v>15</v>
      </c>
      <c r="E3005">
        <v>508.79998799999998</v>
      </c>
      <c r="F3005">
        <v>39.599997999999999</v>
      </c>
      <c r="G3005">
        <v>10.39</v>
      </c>
      <c r="H3005">
        <v>32630.404299999998</v>
      </c>
      <c r="I3005">
        <v>164.14141799999999</v>
      </c>
    </row>
    <row r="3006" spans="1:9">
      <c r="A3006">
        <v>125</v>
      </c>
      <c r="B3006">
        <v>10</v>
      </c>
      <c r="C3006">
        <v>10</v>
      </c>
      <c r="D3006">
        <v>20</v>
      </c>
      <c r="E3006">
        <v>559.20001200000002</v>
      </c>
      <c r="F3006">
        <v>39.700001</v>
      </c>
      <c r="G3006">
        <v>10.84</v>
      </c>
      <c r="H3006">
        <v>33189.605470000002</v>
      </c>
      <c r="I3006">
        <v>163.72795099999999</v>
      </c>
    </row>
    <row r="3007" spans="1:9">
      <c r="A3007">
        <v>126</v>
      </c>
      <c r="B3007">
        <v>10</v>
      </c>
      <c r="C3007">
        <v>10</v>
      </c>
      <c r="D3007">
        <v>25</v>
      </c>
      <c r="E3007">
        <v>504</v>
      </c>
      <c r="F3007">
        <v>42.900002000000001</v>
      </c>
      <c r="G3007">
        <v>8.01</v>
      </c>
      <c r="H3007">
        <v>33693.605470000002</v>
      </c>
      <c r="I3007">
        <v>151.515152</v>
      </c>
    </row>
    <row r="3008" spans="1:9">
      <c r="A3008">
        <v>127</v>
      </c>
      <c r="B3008">
        <v>10</v>
      </c>
      <c r="C3008">
        <v>10</v>
      </c>
      <c r="D3008">
        <v>30</v>
      </c>
      <c r="E3008">
        <v>446.39999399999999</v>
      </c>
      <c r="F3008">
        <v>46.400002000000001</v>
      </c>
      <c r="G3008">
        <v>6.34</v>
      </c>
      <c r="H3008">
        <v>34140.003909999999</v>
      </c>
      <c r="I3008">
        <v>140.086197</v>
      </c>
    </row>
    <row r="3009" spans="1:9">
      <c r="A3009">
        <v>128</v>
      </c>
      <c r="B3009">
        <v>10</v>
      </c>
      <c r="C3009">
        <v>10</v>
      </c>
      <c r="D3009">
        <v>35</v>
      </c>
      <c r="E3009">
        <v>427.20001200000002</v>
      </c>
      <c r="F3009">
        <v>48.5</v>
      </c>
      <c r="G3009">
        <v>6.16</v>
      </c>
      <c r="H3009">
        <v>34567.203130000002</v>
      </c>
      <c r="I3009">
        <v>134.02061499999999</v>
      </c>
    </row>
    <row r="3010" spans="1:9">
      <c r="A3010">
        <v>129</v>
      </c>
      <c r="B3010">
        <v>10</v>
      </c>
      <c r="C3010">
        <v>10</v>
      </c>
      <c r="D3010">
        <v>40</v>
      </c>
      <c r="E3010">
        <v>448.79998799999998</v>
      </c>
      <c r="F3010">
        <v>50.099997999999999</v>
      </c>
      <c r="G3010">
        <v>6.51</v>
      </c>
      <c r="H3010">
        <v>35016.003909999999</v>
      </c>
      <c r="I3010">
        <v>129.74052399999999</v>
      </c>
    </row>
    <row r="3011" spans="1:9">
      <c r="A3011">
        <v>130</v>
      </c>
      <c r="B3011">
        <v>10</v>
      </c>
      <c r="C3011">
        <v>10</v>
      </c>
      <c r="D3011">
        <v>45</v>
      </c>
      <c r="E3011">
        <v>436.79998799999998</v>
      </c>
      <c r="F3011">
        <v>52.799999</v>
      </c>
      <c r="G3011">
        <v>6.01</v>
      </c>
      <c r="H3011">
        <v>35452.804689999997</v>
      </c>
      <c r="I3011">
        <v>123.106064</v>
      </c>
    </row>
    <row r="3012" spans="1:9">
      <c r="A3012">
        <v>131</v>
      </c>
      <c r="B3012">
        <v>10</v>
      </c>
      <c r="C3012">
        <v>10</v>
      </c>
      <c r="D3012">
        <v>50</v>
      </c>
      <c r="E3012">
        <v>475.20001200000002</v>
      </c>
      <c r="F3012">
        <v>53.200001</v>
      </c>
      <c r="G3012">
        <v>6.73</v>
      </c>
      <c r="H3012">
        <v>35928.003909999999</v>
      </c>
      <c r="I3012">
        <v>122.18044999999999</v>
      </c>
    </row>
    <row r="3013" spans="1:9">
      <c r="A3013">
        <v>132</v>
      </c>
      <c r="B3013">
        <v>10</v>
      </c>
      <c r="C3013">
        <v>10</v>
      </c>
      <c r="D3013">
        <v>55</v>
      </c>
      <c r="E3013">
        <v>472.79998799999998</v>
      </c>
      <c r="F3013">
        <v>53.799999</v>
      </c>
      <c r="G3013">
        <v>6.67</v>
      </c>
      <c r="H3013">
        <v>36400.804689999997</v>
      </c>
      <c r="I3013">
        <v>120.817848</v>
      </c>
    </row>
    <row r="3014" spans="1:9">
      <c r="A3014">
        <v>133</v>
      </c>
      <c r="B3014">
        <v>10</v>
      </c>
      <c r="C3014">
        <v>11</v>
      </c>
      <c r="D3014">
        <v>0</v>
      </c>
      <c r="E3014">
        <v>189.60000600000001</v>
      </c>
      <c r="F3014">
        <v>54.599997999999999</v>
      </c>
      <c r="G3014">
        <v>2.59</v>
      </c>
      <c r="H3014">
        <v>36590.40625</v>
      </c>
      <c r="I3014">
        <v>119.047623</v>
      </c>
    </row>
    <row r="3015" spans="1:9">
      <c r="A3015">
        <v>134</v>
      </c>
      <c r="B3015">
        <v>10</v>
      </c>
      <c r="C3015">
        <v>11</v>
      </c>
      <c r="D3015">
        <v>5</v>
      </c>
      <c r="E3015">
        <v>477.60000600000001</v>
      </c>
      <c r="F3015">
        <v>54.299999</v>
      </c>
      <c r="G3015">
        <v>6.77</v>
      </c>
      <c r="H3015">
        <v>37068.007810000003</v>
      </c>
      <c r="I3015">
        <v>119.70534499999999</v>
      </c>
    </row>
    <row r="3016" spans="1:9">
      <c r="A3016">
        <v>135</v>
      </c>
      <c r="B3016">
        <v>10</v>
      </c>
      <c r="C3016">
        <v>11</v>
      </c>
      <c r="D3016">
        <v>10</v>
      </c>
      <c r="E3016">
        <v>434.39999399999999</v>
      </c>
      <c r="F3016">
        <v>55</v>
      </c>
      <c r="G3016">
        <v>6.17</v>
      </c>
      <c r="H3016">
        <v>37502.40625</v>
      </c>
      <c r="I3016">
        <v>118.181816</v>
      </c>
    </row>
    <row r="3017" spans="1:9">
      <c r="A3017">
        <v>136</v>
      </c>
      <c r="B3017">
        <v>10</v>
      </c>
      <c r="C3017">
        <v>11</v>
      </c>
      <c r="D3017">
        <v>15</v>
      </c>
      <c r="E3017">
        <v>434.39999399999999</v>
      </c>
      <c r="F3017">
        <v>53.700001</v>
      </c>
      <c r="G3017">
        <v>6.7100010000000001</v>
      </c>
      <c r="H3017">
        <v>37936.804689999997</v>
      </c>
      <c r="I3017">
        <v>121.04283100000001</v>
      </c>
    </row>
    <row r="3018" spans="1:9">
      <c r="A3018">
        <v>137</v>
      </c>
      <c r="B3018">
        <v>10</v>
      </c>
      <c r="C3018">
        <v>11</v>
      </c>
      <c r="D3018">
        <v>20</v>
      </c>
      <c r="E3018">
        <v>427.20001200000002</v>
      </c>
      <c r="F3018">
        <v>54.099997999999999</v>
      </c>
      <c r="G3018">
        <v>6.12</v>
      </c>
      <c r="H3018">
        <v>38364.003909999999</v>
      </c>
      <c r="I3018">
        <v>120.147881</v>
      </c>
    </row>
    <row r="3019" spans="1:9">
      <c r="A3019">
        <v>138</v>
      </c>
      <c r="B3019">
        <v>10</v>
      </c>
      <c r="C3019">
        <v>11</v>
      </c>
      <c r="D3019">
        <v>25</v>
      </c>
      <c r="E3019">
        <v>468</v>
      </c>
      <c r="F3019">
        <v>54</v>
      </c>
      <c r="G3019">
        <v>6.8</v>
      </c>
      <c r="H3019">
        <v>38832.003909999999</v>
      </c>
      <c r="I3019">
        <v>120.370369</v>
      </c>
    </row>
    <row r="3020" spans="1:9">
      <c r="A3020">
        <v>139</v>
      </c>
      <c r="B3020">
        <v>10</v>
      </c>
      <c r="C3020">
        <v>11</v>
      </c>
      <c r="D3020">
        <v>30</v>
      </c>
      <c r="E3020">
        <v>424.79998799999998</v>
      </c>
      <c r="F3020">
        <v>54.099997999999999</v>
      </c>
      <c r="G3020">
        <v>6.03</v>
      </c>
      <c r="H3020">
        <v>39256.804689999997</v>
      </c>
      <c r="I3020">
        <v>120.147881</v>
      </c>
    </row>
    <row r="3021" spans="1:9">
      <c r="A3021">
        <v>140</v>
      </c>
      <c r="B3021">
        <v>10</v>
      </c>
      <c r="C3021">
        <v>11</v>
      </c>
      <c r="D3021">
        <v>35</v>
      </c>
      <c r="E3021">
        <v>465.60000600000001</v>
      </c>
      <c r="F3021">
        <v>53.900002000000001</v>
      </c>
      <c r="G3021">
        <v>6.96</v>
      </c>
      <c r="H3021">
        <v>39722.40625</v>
      </c>
      <c r="I3021">
        <v>120.593689</v>
      </c>
    </row>
    <row r="3022" spans="1:9">
      <c r="A3022">
        <v>141</v>
      </c>
      <c r="B3022">
        <v>10</v>
      </c>
      <c r="C3022">
        <v>11</v>
      </c>
      <c r="D3022">
        <v>40</v>
      </c>
      <c r="E3022">
        <v>472.79998799999998</v>
      </c>
      <c r="F3022">
        <v>54.299999</v>
      </c>
      <c r="G3022">
        <v>6.69</v>
      </c>
      <c r="H3022">
        <v>40195.207029999998</v>
      </c>
      <c r="I3022">
        <v>119.70534499999999</v>
      </c>
    </row>
    <row r="3023" spans="1:9">
      <c r="A3023">
        <v>142</v>
      </c>
      <c r="B3023">
        <v>10</v>
      </c>
      <c r="C3023">
        <v>11</v>
      </c>
      <c r="D3023">
        <v>45</v>
      </c>
      <c r="E3023">
        <v>501.60000600000001</v>
      </c>
      <c r="F3023">
        <v>54.099997999999999</v>
      </c>
      <c r="G3023">
        <v>7.19</v>
      </c>
      <c r="H3023">
        <v>40696.808590000001</v>
      </c>
      <c r="I3023">
        <v>120.147881</v>
      </c>
    </row>
    <row r="3024" spans="1:9">
      <c r="A3024">
        <v>143</v>
      </c>
      <c r="B3024">
        <v>10</v>
      </c>
      <c r="C3024">
        <v>11</v>
      </c>
      <c r="D3024">
        <v>50</v>
      </c>
      <c r="E3024">
        <v>424.79998799999998</v>
      </c>
      <c r="F3024">
        <v>54.900002000000001</v>
      </c>
      <c r="G3024">
        <v>5.63</v>
      </c>
      <c r="H3024">
        <v>41121.609380000002</v>
      </c>
      <c r="I3024">
        <v>118.39707900000001</v>
      </c>
    </row>
    <row r="3025" spans="1:9">
      <c r="A3025">
        <v>144</v>
      </c>
      <c r="B3025">
        <v>10</v>
      </c>
      <c r="C3025">
        <v>11</v>
      </c>
      <c r="D3025">
        <v>55</v>
      </c>
      <c r="E3025">
        <v>403.20001200000002</v>
      </c>
      <c r="F3025">
        <v>55.299999</v>
      </c>
      <c r="G3025">
        <v>5.61</v>
      </c>
      <c r="H3025">
        <v>41524.808590000001</v>
      </c>
      <c r="I3025">
        <v>117.540688</v>
      </c>
    </row>
    <row r="3026" spans="1:9">
      <c r="A3026">
        <v>145</v>
      </c>
      <c r="B3026">
        <v>10</v>
      </c>
      <c r="C3026">
        <v>12</v>
      </c>
      <c r="D3026">
        <v>0</v>
      </c>
      <c r="E3026">
        <v>410.39999399999999</v>
      </c>
      <c r="F3026">
        <v>55.599997999999999</v>
      </c>
      <c r="G3026">
        <v>5.84</v>
      </c>
      <c r="H3026">
        <v>41935.207029999998</v>
      </c>
      <c r="I3026">
        <v>116.906479</v>
      </c>
    </row>
    <row r="3027" spans="1:9">
      <c r="A3027">
        <v>146</v>
      </c>
      <c r="B3027">
        <v>10</v>
      </c>
      <c r="C3027">
        <v>12</v>
      </c>
      <c r="D3027">
        <v>5</v>
      </c>
      <c r="E3027">
        <v>439.20001200000002</v>
      </c>
      <c r="F3027">
        <v>55.299999</v>
      </c>
      <c r="G3027">
        <v>6.2</v>
      </c>
      <c r="H3027">
        <v>42374.40625</v>
      </c>
      <c r="I3027">
        <v>117.540688</v>
      </c>
    </row>
    <row r="3028" spans="1:9">
      <c r="A3028">
        <v>147</v>
      </c>
      <c r="B3028">
        <v>10</v>
      </c>
      <c r="C3028">
        <v>12</v>
      </c>
      <c r="D3028">
        <v>10</v>
      </c>
      <c r="E3028">
        <v>489.60000600000001</v>
      </c>
      <c r="F3028">
        <v>54.900002000000001</v>
      </c>
      <c r="G3028">
        <v>7.07</v>
      </c>
      <c r="H3028">
        <v>42864.007810000003</v>
      </c>
      <c r="I3028">
        <v>118.39707900000001</v>
      </c>
    </row>
    <row r="3029" spans="1:9">
      <c r="A3029">
        <v>148</v>
      </c>
      <c r="B3029">
        <v>10</v>
      </c>
      <c r="C3029">
        <v>12</v>
      </c>
      <c r="D3029">
        <v>15</v>
      </c>
      <c r="E3029">
        <v>427.20001200000002</v>
      </c>
      <c r="F3029">
        <v>55.200001</v>
      </c>
      <c r="G3029">
        <v>5.76</v>
      </c>
      <c r="H3029">
        <v>43291.207029999998</v>
      </c>
      <c r="I3029">
        <v>117.753624</v>
      </c>
    </row>
    <row r="3030" spans="1:9">
      <c r="A3030">
        <v>149</v>
      </c>
      <c r="B3030">
        <v>10</v>
      </c>
      <c r="C3030">
        <v>12</v>
      </c>
      <c r="D3030">
        <v>20</v>
      </c>
      <c r="E3030">
        <v>424.79998799999998</v>
      </c>
      <c r="F3030">
        <v>54.599997999999999</v>
      </c>
      <c r="G3030">
        <v>6.19</v>
      </c>
      <c r="H3030">
        <v>43716.007810000003</v>
      </c>
      <c r="I3030">
        <v>119.047623</v>
      </c>
    </row>
    <row r="3031" spans="1:9">
      <c r="A3031">
        <v>150</v>
      </c>
      <c r="B3031">
        <v>10</v>
      </c>
      <c r="C3031">
        <v>12</v>
      </c>
      <c r="D3031">
        <v>25</v>
      </c>
      <c r="E3031">
        <v>482.39999399999999</v>
      </c>
      <c r="F3031">
        <v>54.299999</v>
      </c>
      <c r="G3031">
        <v>7.09</v>
      </c>
      <c r="H3031">
        <v>44198.40625</v>
      </c>
      <c r="I3031">
        <v>119.70534499999999</v>
      </c>
    </row>
    <row r="3032" spans="1:9">
      <c r="A3032">
        <v>151</v>
      </c>
      <c r="B3032">
        <v>10</v>
      </c>
      <c r="C3032">
        <v>12</v>
      </c>
      <c r="D3032">
        <v>30</v>
      </c>
      <c r="E3032">
        <v>475.20001200000002</v>
      </c>
      <c r="F3032">
        <v>53.799999</v>
      </c>
      <c r="G3032">
        <v>7.02</v>
      </c>
      <c r="H3032">
        <v>44673.605470000002</v>
      </c>
      <c r="I3032">
        <v>120.817848</v>
      </c>
    </row>
    <row r="3033" spans="1:9">
      <c r="A3033">
        <v>152</v>
      </c>
      <c r="B3033">
        <v>10</v>
      </c>
      <c r="C3033">
        <v>12</v>
      </c>
      <c r="D3033">
        <v>35</v>
      </c>
      <c r="E3033">
        <v>451.20001200000002</v>
      </c>
      <c r="F3033">
        <v>53.700001</v>
      </c>
      <c r="G3033">
        <v>6.69</v>
      </c>
      <c r="H3033">
        <v>45124.804689999997</v>
      </c>
      <c r="I3033">
        <v>121.04283100000001</v>
      </c>
    </row>
    <row r="3034" spans="1:9">
      <c r="A3034">
        <v>153</v>
      </c>
      <c r="B3034">
        <v>10</v>
      </c>
      <c r="C3034">
        <v>12</v>
      </c>
      <c r="D3034">
        <v>40</v>
      </c>
      <c r="E3034">
        <v>456</v>
      </c>
      <c r="F3034">
        <v>54.099997999999999</v>
      </c>
      <c r="G3034">
        <v>6.59</v>
      </c>
      <c r="H3034">
        <v>45580.804689999997</v>
      </c>
      <c r="I3034">
        <v>120.147881</v>
      </c>
    </row>
    <row r="3035" spans="1:9">
      <c r="A3035">
        <v>154</v>
      </c>
      <c r="B3035">
        <v>10</v>
      </c>
      <c r="C3035">
        <v>12</v>
      </c>
      <c r="D3035">
        <v>45</v>
      </c>
      <c r="E3035">
        <v>482.39999399999999</v>
      </c>
      <c r="F3035">
        <v>53.799999</v>
      </c>
      <c r="G3035">
        <v>6.73</v>
      </c>
      <c r="H3035">
        <v>46063.203130000002</v>
      </c>
      <c r="I3035">
        <v>120.817848</v>
      </c>
    </row>
    <row r="3036" spans="1:9">
      <c r="A3036">
        <v>155</v>
      </c>
      <c r="B3036">
        <v>10</v>
      </c>
      <c r="C3036">
        <v>12</v>
      </c>
      <c r="D3036">
        <v>50</v>
      </c>
      <c r="E3036">
        <v>477.60000600000001</v>
      </c>
      <c r="F3036">
        <v>54.200001</v>
      </c>
      <c r="G3036">
        <v>6.86</v>
      </c>
      <c r="H3036">
        <v>46540.804689999997</v>
      </c>
      <c r="I3036">
        <v>119.92620100000001</v>
      </c>
    </row>
    <row r="3037" spans="1:9">
      <c r="A3037">
        <v>156</v>
      </c>
      <c r="B3037">
        <v>10</v>
      </c>
      <c r="C3037">
        <v>12</v>
      </c>
      <c r="D3037">
        <v>55</v>
      </c>
      <c r="E3037">
        <v>487.20001200000002</v>
      </c>
      <c r="F3037">
        <v>54.400002000000001</v>
      </c>
      <c r="G3037">
        <v>7.03</v>
      </c>
      <c r="H3037">
        <v>47028.003909999999</v>
      </c>
      <c r="I3037">
        <v>119.485291</v>
      </c>
    </row>
    <row r="3038" spans="1:9">
      <c r="A3038">
        <v>157</v>
      </c>
      <c r="B3038">
        <v>10</v>
      </c>
      <c r="C3038">
        <v>13</v>
      </c>
      <c r="D3038">
        <v>0</v>
      </c>
      <c r="E3038">
        <v>422.39999399999999</v>
      </c>
      <c r="F3038">
        <v>53.700001</v>
      </c>
      <c r="G3038">
        <v>6.06</v>
      </c>
      <c r="H3038">
        <v>47450.402340000001</v>
      </c>
      <c r="I3038">
        <v>121.04283100000001</v>
      </c>
    </row>
    <row r="3039" spans="1:9">
      <c r="A3039">
        <v>158</v>
      </c>
      <c r="B3039">
        <v>10</v>
      </c>
      <c r="C3039">
        <v>13</v>
      </c>
      <c r="D3039">
        <v>5</v>
      </c>
      <c r="E3039">
        <v>494.39999399999999</v>
      </c>
      <c r="F3039">
        <v>53.5</v>
      </c>
      <c r="G3039">
        <v>7.29</v>
      </c>
      <c r="H3039">
        <v>47944.800779999998</v>
      </c>
      <c r="I3039">
        <v>121.49533099999999</v>
      </c>
    </row>
    <row r="3040" spans="1:9">
      <c r="A3040">
        <v>159</v>
      </c>
      <c r="B3040">
        <v>10</v>
      </c>
      <c r="C3040">
        <v>13</v>
      </c>
      <c r="D3040">
        <v>10</v>
      </c>
      <c r="E3040">
        <v>477.60000600000001</v>
      </c>
      <c r="F3040">
        <v>54.400002000000001</v>
      </c>
      <c r="G3040">
        <v>6.68</v>
      </c>
      <c r="H3040">
        <v>48422.402340000001</v>
      </c>
      <c r="I3040">
        <v>119.485291</v>
      </c>
    </row>
    <row r="3041" spans="1:9">
      <c r="A3041">
        <v>160</v>
      </c>
      <c r="B3041">
        <v>10</v>
      </c>
      <c r="C3041">
        <v>13</v>
      </c>
      <c r="D3041">
        <v>15</v>
      </c>
      <c r="E3041">
        <v>499.20001200000002</v>
      </c>
      <c r="F3041">
        <v>54.299999</v>
      </c>
      <c r="G3041">
        <v>7.37</v>
      </c>
      <c r="H3041">
        <v>48921.601560000003</v>
      </c>
      <c r="I3041">
        <v>119.70534499999999</v>
      </c>
    </row>
    <row r="3042" spans="1:9">
      <c r="A3042">
        <v>161</v>
      </c>
      <c r="B3042">
        <v>10</v>
      </c>
      <c r="C3042">
        <v>13</v>
      </c>
      <c r="D3042">
        <v>20</v>
      </c>
      <c r="E3042">
        <v>465.60000600000001</v>
      </c>
      <c r="F3042">
        <v>53.599997999999999</v>
      </c>
      <c r="G3042">
        <v>6.89</v>
      </c>
      <c r="H3042">
        <v>49387.203130000002</v>
      </c>
      <c r="I3042">
        <v>121.26866099999999</v>
      </c>
    </row>
    <row r="3043" spans="1:9">
      <c r="A3043">
        <v>162</v>
      </c>
      <c r="B3043">
        <v>10</v>
      </c>
      <c r="C3043">
        <v>13</v>
      </c>
      <c r="D3043">
        <v>25</v>
      </c>
      <c r="E3043">
        <v>504</v>
      </c>
      <c r="F3043">
        <v>53</v>
      </c>
      <c r="G3043">
        <v>7.57</v>
      </c>
      <c r="H3043">
        <v>49891.203130000002</v>
      </c>
      <c r="I3043">
        <v>122.64151</v>
      </c>
    </row>
    <row r="3044" spans="1:9">
      <c r="A3044">
        <v>163</v>
      </c>
      <c r="B3044">
        <v>10</v>
      </c>
      <c r="C3044">
        <v>13</v>
      </c>
      <c r="D3044">
        <v>30</v>
      </c>
      <c r="E3044">
        <v>499.20001200000002</v>
      </c>
      <c r="F3044">
        <v>53.700001</v>
      </c>
      <c r="G3044">
        <v>7.1500009999999996</v>
      </c>
      <c r="H3044">
        <v>50390.402340000001</v>
      </c>
      <c r="I3044">
        <v>121.04283100000001</v>
      </c>
    </row>
    <row r="3045" spans="1:9">
      <c r="A3045">
        <v>164</v>
      </c>
      <c r="B3045">
        <v>10</v>
      </c>
      <c r="C3045">
        <v>13</v>
      </c>
      <c r="D3045">
        <v>35</v>
      </c>
      <c r="E3045">
        <v>458.39999399999999</v>
      </c>
      <c r="F3045">
        <v>54.5</v>
      </c>
      <c r="G3045">
        <v>6.28</v>
      </c>
      <c r="H3045">
        <v>50848.800779999998</v>
      </c>
      <c r="I3045">
        <v>119.266052</v>
      </c>
    </row>
    <row r="3046" spans="1:9">
      <c r="A3046">
        <v>165</v>
      </c>
      <c r="B3046">
        <v>10</v>
      </c>
      <c r="C3046">
        <v>13</v>
      </c>
      <c r="D3046">
        <v>40</v>
      </c>
      <c r="E3046">
        <v>559.20001200000002</v>
      </c>
      <c r="F3046">
        <v>49.900002000000001</v>
      </c>
      <c r="G3046">
        <v>10.14</v>
      </c>
      <c r="H3046">
        <v>51408</v>
      </c>
      <c r="I3046">
        <v>130.260513</v>
      </c>
    </row>
    <row r="3047" spans="1:9">
      <c r="A3047">
        <v>166</v>
      </c>
      <c r="B3047">
        <v>10</v>
      </c>
      <c r="C3047">
        <v>13</v>
      </c>
      <c r="D3047">
        <v>45</v>
      </c>
      <c r="E3047">
        <v>384</v>
      </c>
      <c r="F3047">
        <v>40.5</v>
      </c>
      <c r="G3047">
        <v>17.649999999999999</v>
      </c>
      <c r="H3047">
        <v>51792</v>
      </c>
      <c r="I3047">
        <v>160.49382</v>
      </c>
    </row>
    <row r="3048" spans="1:9">
      <c r="A3048">
        <v>167</v>
      </c>
      <c r="B3048">
        <v>10</v>
      </c>
      <c r="C3048">
        <v>13</v>
      </c>
      <c r="D3048">
        <v>50</v>
      </c>
      <c r="E3048">
        <v>379.20001200000002</v>
      </c>
      <c r="F3048">
        <v>34.299999</v>
      </c>
      <c r="G3048">
        <v>17.350000000000001</v>
      </c>
      <c r="H3048">
        <v>52171.199220000002</v>
      </c>
      <c r="I3048">
        <v>189.504379</v>
      </c>
    </row>
    <row r="3049" spans="1:9">
      <c r="A3049">
        <v>168</v>
      </c>
      <c r="B3049">
        <v>10</v>
      </c>
      <c r="C3049">
        <v>13</v>
      </c>
      <c r="D3049">
        <v>55</v>
      </c>
      <c r="E3049">
        <v>367.20001200000002</v>
      </c>
      <c r="F3049">
        <v>29</v>
      </c>
      <c r="G3049">
        <v>19.48</v>
      </c>
      <c r="H3049">
        <v>52538.398439999997</v>
      </c>
      <c r="I3049">
        <v>224.137924</v>
      </c>
    </row>
    <row r="3050" spans="1:9">
      <c r="A3050">
        <v>169</v>
      </c>
      <c r="B3050">
        <v>10</v>
      </c>
      <c r="C3050">
        <v>14</v>
      </c>
      <c r="D3050">
        <v>0</v>
      </c>
      <c r="E3050">
        <v>326.39999399999999</v>
      </c>
      <c r="F3050">
        <v>25</v>
      </c>
      <c r="G3050">
        <v>22.32</v>
      </c>
      <c r="H3050">
        <v>52864.796880000002</v>
      </c>
      <c r="I3050">
        <v>260</v>
      </c>
    </row>
    <row r="3051" spans="1:9">
      <c r="A3051">
        <v>170</v>
      </c>
      <c r="B3051">
        <v>10</v>
      </c>
      <c r="C3051">
        <v>14</v>
      </c>
      <c r="D3051">
        <v>5</v>
      </c>
      <c r="E3051">
        <v>448.79998799999998</v>
      </c>
      <c r="F3051">
        <v>23.6</v>
      </c>
      <c r="G3051">
        <v>16.789999000000002</v>
      </c>
      <c r="H3051">
        <v>53313.597659999999</v>
      </c>
      <c r="I3051">
        <v>275.42373700000002</v>
      </c>
    </row>
    <row r="3052" spans="1:9">
      <c r="A3052">
        <v>171</v>
      </c>
      <c r="B3052">
        <v>10</v>
      </c>
      <c r="C3052">
        <v>14</v>
      </c>
      <c r="D3052">
        <v>10</v>
      </c>
      <c r="E3052">
        <v>508.79998799999998</v>
      </c>
      <c r="F3052">
        <v>26.299999</v>
      </c>
      <c r="G3052">
        <v>12.51</v>
      </c>
      <c r="H3052">
        <v>53822.398439999997</v>
      </c>
      <c r="I3052">
        <v>247.14830000000001</v>
      </c>
    </row>
    <row r="3053" spans="1:9">
      <c r="A3053">
        <v>172</v>
      </c>
      <c r="B3053">
        <v>10</v>
      </c>
      <c r="C3053">
        <v>14</v>
      </c>
      <c r="D3053">
        <v>15</v>
      </c>
      <c r="E3053">
        <v>492</v>
      </c>
      <c r="F3053">
        <v>26.9</v>
      </c>
      <c r="G3053">
        <v>13.349999</v>
      </c>
      <c r="H3053">
        <v>54314.398439999997</v>
      </c>
      <c r="I3053">
        <v>241.635696</v>
      </c>
    </row>
    <row r="3054" spans="1:9">
      <c r="A3054">
        <v>173</v>
      </c>
      <c r="B3054">
        <v>10</v>
      </c>
      <c r="C3054">
        <v>14</v>
      </c>
      <c r="D3054">
        <v>20</v>
      </c>
      <c r="E3054">
        <v>489.60000600000001</v>
      </c>
      <c r="F3054">
        <v>26.1</v>
      </c>
      <c r="G3054">
        <v>15.09</v>
      </c>
      <c r="H3054">
        <v>54804</v>
      </c>
      <c r="I3054">
        <v>249.042145</v>
      </c>
    </row>
    <row r="3055" spans="1:9">
      <c r="A3055">
        <v>174</v>
      </c>
      <c r="B3055">
        <v>10</v>
      </c>
      <c r="C3055">
        <v>14</v>
      </c>
      <c r="D3055">
        <v>25</v>
      </c>
      <c r="E3055">
        <v>511.20001200000002</v>
      </c>
      <c r="F3055">
        <v>26.6</v>
      </c>
      <c r="G3055">
        <v>14.200001</v>
      </c>
      <c r="H3055">
        <v>55315.199220000002</v>
      </c>
      <c r="I3055">
        <v>244.36090100000001</v>
      </c>
    </row>
    <row r="3056" spans="1:9">
      <c r="A3056">
        <v>175</v>
      </c>
      <c r="B3056">
        <v>10</v>
      </c>
      <c r="C3056">
        <v>14</v>
      </c>
      <c r="D3056">
        <v>30</v>
      </c>
      <c r="E3056">
        <v>480</v>
      </c>
      <c r="F3056">
        <v>25.200001</v>
      </c>
      <c r="G3056">
        <v>16.649999999999999</v>
      </c>
      <c r="H3056">
        <v>55795.199220000002</v>
      </c>
      <c r="I3056">
        <v>257.93649299999998</v>
      </c>
    </row>
    <row r="3057" spans="1:9">
      <c r="A3057">
        <v>176</v>
      </c>
      <c r="B3057">
        <v>10</v>
      </c>
      <c r="C3057">
        <v>14</v>
      </c>
      <c r="D3057">
        <v>35</v>
      </c>
      <c r="E3057">
        <v>487.20001200000002</v>
      </c>
      <c r="F3057">
        <v>24.700001</v>
      </c>
      <c r="G3057">
        <v>15.360001</v>
      </c>
      <c r="H3057">
        <v>56282.398439999997</v>
      </c>
      <c r="I3057">
        <v>263.15789799999999</v>
      </c>
    </row>
    <row r="3058" spans="1:9">
      <c r="A3058">
        <v>177</v>
      </c>
      <c r="B3058">
        <v>10</v>
      </c>
      <c r="C3058">
        <v>14</v>
      </c>
      <c r="D3058">
        <v>40</v>
      </c>
      <c r="E3058">
        <v>482.39999399999999</v>
      </c>
      <c r="F3058">
        <v>24.299999</v>
      </c>
      <c r="G3058">
        <v>15.65</v>
      </c>
      <c r="H3058">
        <v>56764.796880000002</v>
      </c>
      <c r="I3058">
        <v>267.48971599999999</v>
      </c>
    </row>
    <row r="3059" spans="1:9">
      <c r="A3059">
        <v>178</v>
      </c>
      <c r="B3059">
        <v>10</v>
      </c>
      <c r="C3059">
        <v>14</v>
      </c>
      <c r="D3059">
        <v>45</v>
      </c>
      <c r="E3059">
        <v>496.79998799999998</v>
      </c>
      <c r="F3059">
        <v>24.5</v>
      </c>
      <c r="G3059">
        <v>15.19</v>
      </c>
      <c r="H3059">
        <v>57261.597659999999</v>
      </c>
      <c r="I3059">
        <v>265.30612200000002</v>
      </c>
    </row>
    <row r="3060" spans="1:9">
      <c r="A3060">
        <v>179</v>
      </c>
      <c r="B3060">
        <v>10</v>
      </c>
      <c r="C3060">
        <v>14</v>
      </c>
      <c r="D3060">
        <v>50</v>
      </c>
      <c r="E3060">
        <v>494.39999399999999</v>
      </c>
      <c r="F3060">
        <v>25</v>
      </c>
      <c r="G3060">
        <v>14.43</v>
      </c>
      <c r="H3060">
        <v>57755.996090000001</v>
      </c>
      <c r="I3060">
        <v>260</v>
      </c>
    </row>
    <row r="3061" spans="1:9">
      <c r="A3061">
        <v>180</v>
      </c>
      <c r="B3061">
        <v>10</v>
      </c>
      <c r="C3061">
        <v>14</v>
      </c>
      <c r="D3061">
        <v>55</v>
      </c>
      <c r="E3061">
        <v>420</v>
      </c>
      <c r="F3061">
        <v>23.299999</v>
      </c>
      <c r="G3061">
        <v>17.170000000000002</v>
      </c>
      <c r="H3061">
        <v>58175.996090000001</v>
      </c>
      <c r="I3061">
        <v>278.96997099999999</v>
      </c>
    </row>
    <row r="3062" spans="1:9">
      <c r="A3062">
        <v>181</v>
      </c>
      <c r="B3062">
        <v>10</v>
      </c>
      <c r="C3062">
        <v>15</v>
      </c>
      <c r="D3062">
        <v>0</v>
      </c>
      <c r="E3062">
        <v>448.79998799999998</v>
      </c>
      <c r="F3062">
        <v>23</v>
      </c>
      <c r="G3062">
        <v>15.719999</v>
      </c>
      <c r="H3062">
        <v>58624.796880000002</v>
      </c>
      <c r="I3062">
        <v>282.60870399999999</v>
      </c>
    </row>
    <row r="3063" spans="1:9">
      <c r="A3063">
        <v>182</v>
      </c>
      <c r="B3063">
        <v>10</v>
      </c>
      <c r="C3063">
        <v>15</v>
      </c>
      <c r="D3063">
        <v>5</v>
      </c>
      <c r="E3063">
        <v>427.20001200000002</v>
      </c>
      <c r="F3063">
        <v>23.700001</v>
      </c>
      <c r="G3063">
        <v>13.61</v>
      </c>
      <c r="H3063">
        <v>59051.996090000001</v>
      </c>
      <c r="I3063">
        <v>274.26159699999999</v>
      </c>
    </row>
    <row r="3064" spans="1:9">
      <c r="A3064">
        <v>183</v>
      </c>
      <c r="B3064">
        <v>10</v>
      </c>
      <c r="C3064">
        <v>15</v>
      </c>
      <c r="D3064">
        <v>10</v>
      </c>
      <c r="E3064">
        <v>439.20001200000002</v>
      </c>
      <c r="F3064">
        <v>24.700001</v>
      </c>
      <c r="G3064">
        <v>12.57</v>
      </c>
      <c r="H3064">
        <v>59491.195310000003</v>
      </c>
      <c r="I3064">
        <v>263.15789799999999</v>
      </c>
    </row>
    <row r="3065" spans="1:9">
      <c r="A3065">
        <v>184</v>
      </c>
      <c r="B3065">
        <v>10</v>
      </c>
      <c r="C3065">
        <v>15</v>
      </c>
      <c r="D3065">
        <v>15</v>
      </c>
      <c r="E3065">
        <v>424.79998799999998</v>
      </c>
      <c r="F3065">
        <v>25.5</v>
      </c>
      <c r="G3065">
        <v>12.36</v>
      </c>
      <c r="H3065">
        <v>59915.996090000001</v>
      </c>
      <c r="I3065">
        <v>254.901962</v>
      </c>
    </row>
    <row r="3066" spans="1:9">
      <c r="A3066">
        <v>185</v>
      </c>
      <c r="B3066">
        <v>10</v>
      </c>
      <c r="C3066">
        <v>15</v>
      </c>
      <c r="D3066">
        <v>20</v>
      </c>
      <c r="E3066">
        <v>480</v>
      </c>
      <c r="F3066">
        <v>26.299999</v>
      </c>
      <c r="G3066">
        <v>13.69</v>
      </c>
      <c r="H3066">
        <v>60395.996090000001</v>
      </c>
      <c r="I3066">
        <v>247.14830000000001</v>
      </c>
    </row>
    <row r="3067" spans="1:9">
      <c r="A3067">
        <v>186</v>
      </c>
      <c r="B3067">
        <v>10</v>
      </c>
      <c r="C3067">
        <v>15</v>
      </c>
      <c r="D3067">
        <v>25</v>
      </c>
      <c r="E3067">
        <v>484.79998799999998</v>
      </c>
      <c r="F3067">
        <v>26.9</v>
      </c>
      <c r="G3067">
        <v>13.11</v>
      </c>
      <c r="H3067">
        <v>60880.796880000002</v>
      </c>
      <c r="I3067">
        <v>241.635696</v>
      </c>
    </row>
    <row r="3068" spans="1:9">
      <c r="A3068">
        <v>187</v>
      </c>
      <c r="B3068">
        <v>10</v>
      </c>
      <c r="C3068">
        <v>15</v>
      </c>
      <c r="D3068">
        <v>30</v>
      </c>
      <c r="E3068">
        <v>453.60000600000001</v>
      </c>
      <c r="F3068">
        <v>28.6</v>
      </c>
      <c r="G3068">
        <v>11.03</v>
      </c>
      <c r="H3068">
        <v>61334.398439999997</v>
      </c>
      <c r="I3068">
        <v>227.27271999999999</v>
      </c>
    </row>
    <row r="3069" spans="1:9">
      <c r="A3069">
        <v>188</v>
      </c>
      <c r="B3069">
        <v>10</v>
      </c>
      <c r="C3069">
        <v>15</v>
      </c>
      <c r="D3069">
        <v>35</v>
      </c>
      <c r="E3069">
        <v>441.60000600000001</v>
      </c>
      <c r="F3069">
        <v>28.1</v>
      </c>
      <c r="G3069">
        <v>12.389999</v>
      </c>
      <c r="H3069">
        <v>61776</v>
      </c>
      <c r="I3069">
        <v>231.31672699999999</v>
      </c>
    </row>
    <row r="3070" spans="1:9">
      <c r="A3070">
        <v>189</v>
      </c>
      <c r="B3070">
        <v>10</v>
      </c>
      <c r="C3070">
        <v>15</v>
      </c>
      <c r="D3070">
        <v>40</v>
      </c>
      <c r="E3070">
        <v>432</v>
      </c>
      <c r="F3070">
        <v>26.6</v>
      </c>
      <c r="G3070">
        <v>14.300001</v>
      </c>
      <c r="H3070">
        <v>62208</v>
      </c>
      <c r="I3070">
        <v>244.36090100000001</v>
      </c>
    </row>
    <row r="3071" spans="1:9">
      <c r="A3071">
        <v>190</v>
      </c>
      <c r="B3071">
        <v>10</v>
      </c>
      <c r="C3071">
        <v>15</v>
      </c>
      <c r="D3071">
        <v>45</v>
      </c>
      <c r="E3071">
        <v>475.20001200000002</v>
      </c>
      <c r="F3071">
        <v>28.6</v>
      </c>
      <c r="G3071">
        <v>11.77</v>
      </c>
      <c r="H3071">
        <v>62683.199220000002</v>
      </c>
      <c r="I3071">
        <v>227.27271999999999</v>
      </c>
    </row>
    <row r="3072" spans="1:9">
      <c r="A3072">
        <v>191</v>
      </c>
      <c r="B3072">
        <v>10</v>
      </c>
      <c r="C3072">
        <v>15</v>
      </c>
      <c r="D3072">
        <v>50</v>
      </c>
      <c r="E3072">
        <v>465.60000600000001</v>
      </c>
      <c r="F3072">
        <v>27.9</v>
      </c>
      <c r="G3072">
        <v>13.53</v>
      </c>
      <c r="H3072">
        <v>63148.800779999998</v>
      </c>
      <c r="I3072">
        <v>232.97491500000001</v>
      </c>
    </row>
    <row r="3073" spans="1:9">
      <c r="A3073">
        <v>192</v>
      </c>
      <c r="B3073">
        <v>10</v>
      </c>
      <c r="C3073">
        <v>15</v>
      </c>
      <c r="D3073">
        <v>55</v>
      </c>
      <c r="E3073">
        <v>420</v>
      </c>
      <c r="F3073">
        <v>26.9</v>
      </c>
      <c r="G3073">
        <v>13.54</v>
      </c>
      <c r="H3073">
        <v>63568.800779999998</v>
      </c>
      <c r="I3073">
        <v>241.635696</v>
      </c>
    </row>
    <row r="3074" spans="1:9">
      <c r="A3074">
        <v>193</v>
      </c>
      <c r="B3074">
        <v>10</v>
      </c>
      <c r="C3074">
        <v>16</v>
      </c>
      <c r="D3074">
        <v>0</v>
      </c>
      <c r="E3074">
        <v>415.20001200000002</v>
      </c>
      <c r="F3074">
        <v>25.9</v>
      </c>
      <c r="G3074">
        <v>13.73</v>
      </c>
      <c r="H3074">
        <v>63984</v>
      </c>
      <c r="I3074">
        <v>250.96525600000001</v>
      </c>
    </row>
    <row r="3075" spans="1:9">
      <c r="A3075">
        <v>194</v>
      </c>
      <c r="B3075">
        <v>10</v>
      </c>
      <c r="C3075">
        <v>16</v>
      </c>
      <c r="D3075">
        <v>5</v>
      </c>
      <c r="E3075">
        <v>448.79998799999998</v>
      </c>
      <c r="F3075">
        <v>26.5</v>
      </c>
      <c r="G3075">
        <v>13.03</v>
      </c>
      <c r="H3075">
        <v>64432.800779999998</v>
      </c>
      <c r="I3075">
        <v>245.28301999999999</v>
      </c>
    </row>
    <row r="3076" spans="1:9">
      <c r="A3076">
        <v>195</v>
      </c>
      <c r="B3076">
        <v>10</v>
      </c>
      <c r="C3076">
        <v>16</v>
      </c>
      <c r="D3076">
        <v>10</v>
      </c>
      <c r="E3076">
        <v>468</v>
      </c>
      <c r="F3076">
        <v>26.6</v>
      </c>
      <c r="G3076">
        <v>14.650001</v>
      </c>
      <c r="H3076">
        <v>64900.800779999998</v>
      </c>
      <c r="I3076">
        <v>244.36090100000001</v>
      </c>
    </row>
    <row r="3077" spans="1:9">
      <c r="A3077">
        <v>196</v>
      </c>
      <c r="B3077">
        <v>10</v>
      </c>
      <c r="C3077">
        <v>16</v>
      </c>
      <c r="D3077">
        <v>15</v>
      </c>
      <c r="E3077">
        <v>432</v>
      </c>
      <c r="F3077">
        <v>26.1</v>
      </c>
      <c r="G3077">
        <v>14.89</v>
      </c>
      <c r="H3077">
        <v>65332.800779999998</v>
      </c>
      <c r="I3077">
        <v>249.042145</v>
      </c>
    </row>
    <row r="3078" spans="1:9">
      <c r="A3078">
        <v>197</v>
      </c>
      <c r="B3078">
        <v>10</v>
      </c>
      <c r="C3078">
        <v>16</v>
      </c>
      <c r="D3078">
        <v>20</v>
      </c>
      <c r="E3078">
        <v>420</v>
      </c>
      <c r="F3078">
        <v>24</v>
      </c>
      <c r="G3078">
        <v>17.800001000000002</v>
      </c>
      <c r="H3078">
        <v>65752.796879999994</v>
      </c>
      <c r="I3078">
        <v>270.83334400000001</v>
      </c>
    </row>
    <row r="3079" spans="1:9">
      <c r="A3079">
        <v>198</v>
      </c>
      <c r="B3079">
        <v>10</v>
      </c>
      <c r="C3079">
        <v>16</v>
      </c>
      <c r="D3079">
        <v>25</v>
      </c>
      <c r="E3079">
        <v>417.60000600000001</v>
      </c>
      <c r="F3079">
        <v>24.200001</v>
      </c>
      <c r="G3079">
        <v>12.87</v>
      </c>
      <c r="H3079">
        <v>66170.398440000004</v>
      </c>
      <c r="I3079">
        <v>268.595032</v>
      </c>
    </row>
    <row r="3080" spans="1:9">
      <c r="A3080">
        <v>199</v>
      </c>
      <c r="B3080">
        <v>10</v>
      </c>
      <c r="C3080">
        <v>16</v>
      </c>
      <c r="D3080">
        <v>30</v>
      </c>
      <c r="E3080">
        <v>436.79998799999998</v>
      </c>
      <c r="F3080">
        <v>25.299999</v>
      </c>
      <c r="G3080">
        <v>12.83</v>
      </c>
      <c r="H3080">
        <v>66607.195309999996</v>
      </c>
      <c r="I3080">
        <v>256.91699199999999</v>
      </c>
    </row>
    <row r="3081" spans="1:9">
      <c r="A3081">
        <v>200</v>
      </c>
      <c r="B3081">
        <v>10</v>
      </c>
      <c r="C3081">
        <v>16</v>
      </c>
      <c r="D3081">
        <v>35</v>
      </c>
      <c r="E3081">
        <v>484.79998799999998</v>
      </c>
      <c r="F3081">
        <v>25.6</v>
      </c>
      <c r="G3081">
        <v>14.33</v>
      </c>
      <c r="H3081">
        <v>67091.992190000004</v>
      </c>
      <c r="I3081">
        <v>253.90625</v>
      </c>
    </row>
    <row r="3082" spans="1:9">
      <c r="A3082">
        <v>201</v>
      </c>
      <c r="B3082">
        <v>10</v>
      </c>
      <c r="C3082">
        <v>16</v>
      </c>
      <c r="D3082">
        <v>40</v>
      </c>
      <c r="E3082">
        <v>427.20001200000002</v>
      </c>
      <c r="F3082">
        <v>26.299999</v>
      </c>
      <c r="G3082">
        <v>11.91</v>
      </c>
      <c r="H3082">
        <v>67519.195309999996</v>
      </c>
      <c r="I3082">
        <v>247.14830000000001</v>
      </c>
    </row>
    <row r="3083" spans="1:9">
      <c r="A3083">
        <v>202</v>
      </c>
      <c r="B3083">
        <v>10</v>
      </c>
      <c r="C3083">
        <v>16</v>
      </c>
      <c r="D3083">
        <v>45</v>
      </c>
      <c r="E3083">
        <v>434.39999399999999</v>
      </c>
      <c r="F3083">
        <v>26.799999</v>
      </c>
      <c r="G3083">
        <v>12.530001</v>
      </c>
      <c r="H3083">
        <v>67953.59375</v>
      </c>
      <c r="I3083">
        <v>242.53732299999999</v>
      </c>
    </row>
    <row r="3084" spans="1:9">
      <c r="A3084">
        <v>203</v>
      </c>
      <c r="B3084">
        <v>10</v>
      </c>
      <c r="C3084">
        <v>16</v>
      </c>
      <c r="D3084">
        <v>50</v>
      </c>
      <c r="E3084">
        <v>405.60000600000001</v>
      </c>
      <c r="F3084">
        <v>25.9</v>
      </c>
      <c r="G3084">
        <v>14.129999</v>
      </c>
      <c r="H3084">
        <v>68359.195309999996</v>
      </c>
      <c r="I3084">
        <v>250.96525600000001</v>
      </c>
    </row>
    <row r="3085" spans="1:9">
      <c r="A3085">
        <v>204</v>
      </c>
      <c r="B3085">
        <v>10</v>
      </c>
      <c r="C3085">
        <v>16</v>
      </c>
      <c r="D3085">
        <v>55</v>
      </c>
      <c r="E3085">
        <v>410.39999399999999</v>
      </c>
      <c r="F3085">
        <v>25.200001</v>
      </c>
      <c r="G3085">
        <v>13.52</v>
      </c>
      <c r="H3085">
        <v>68769.59375</v>
      </c>
      <c r="I3085">
        <v>257.93649299999998</v>
      </c>
    </row>
    <row r="3086" spans="1:9">
      <c r="A3086">
        <v>205</v>
      </c>
      <c r="B3086">
        <v>10</v>
      </c>
      <c r="C3086">
        <v>17</v>
      </c>
      <c r="D3086">
        <v>0</v>
      </c>
      <c r="E3086">
        <v>412.79998799999998</v>
      </c>
      <c r="F3086">
        <v>25</v>
      </c>
      <c r="G3086">
        <v>14.72</v>
      </c>
      <c r="H3086">
        <v>69182.390629999994</v>
      </c>
      <c r="I3086">
        <v>260</v>
      </c>
    </row>
    <row r="3087" spans="1:9">
      <c r="A3087">
        <v>206</v>
      </c>
      <c r="B3087">
        <v>10</v>
      </c>
      <c r="C3087">
        <v>17</v>
      </c>
      <c r="D3087">
        <v>5</v>
      </c>
      <c r="E3087">
        <v>441.60000600000001</v>
      </c>
      <c r="F3087">
        <v>26.799999</v>
      </c>
      <c r="G3087">
        <v>10.59</v>
      </c>
      <c r="H3087">
        <v>69623.992190000004</v>
      </c>
      <c r="I3087">
        <v>242.53732299999999</v>
      </c>
    </row>
    <row r="3088" spans="1:9">
      <c r="A3088">
        <v>207</v>
      </c>
      <c r="B3088">
        <v>10</v>
      </c>
      <c r="C3088">
        <v>17</v>
      </c>
      <c r="D3088">
        <v>10</v>
      </c>
      <c r="E3088">
        <v>434.39999399999999</v>
      </c>
      <c r="F3088">
        <v>27.6</v>
      </c>
      <c r="G3088">
        <v>11.02</v>
      </c>
      <c r="H3088">
        <v>70058.390629999994</v>
      </c>
      <c r="I3088">
        <v>235.507248</v>
      </c>
    </row>
    <row r="3089" spans="1:9">
      <c r="A3089">
        <v>208</v>
      </c>
      <c r="B3089">
        <v>10</v>
      </c>
      <c r="C3089">
        <v>17</v>
      </c>
      <c r="D3089">
        <v>15</v>
      </c>
      <c r="E3089">
        <v>434.39999399999999</v>
      </c>
      <c r="F3089">
        <v>27.6</v>
      </c>
      <c r="G3089">
        <v>12.87</v>
      </c>
      <c r="H3089">
        <v>70492.789059999996</v>
      </c>
      <c r="I3089">
        <v>235.507248</v>
      </c>
    </row>
    <row r="3090" spans="1:9">
      <c r="A3090">
        <v>209</v>
      </c>
      <c r="B3090">
        <v>10</v>
      </c>
      <c r="C3090">
        <v>17</v>
      </c>
      <c r="D3090">
        <v>20</v>
      </c>
      <c r="E3090">
        <v>386.39999399999999</v>
      </c>
      <c r="F3090">
        <v>25.700001</v>
      </c>
      <c r="G3090">
        <v>17.149999999999999</v>
      </c>
      <c r="H3090">
        <v>70879.1875</v>
      </c>
      <c r="I3090">
        <v>252.918274</v>
      </c>
    </row>
    <row r="3091" spans="1:9">
      <c r="A3091">
        <v>210</v>
      </c>
      <c r="B3091">
        <v>10</v>
      </c>
      <c r="C3091">
        <v>17</v>
      </c>
      <c r="D3091">
        <v>25</v>
      </c>
      <c r="E3091">
        <v>410.39999399999999</v>
      </c>
      <c r="F3091">
        <v>24.4</v>
      </c>
      <c r="G3091">
        <v>15.29</v>
      </c>
      <c r="H3091">
        <v>71289.585940000004</v>
      </c>
      <c r="I3091">
        <v>266.39343300000002</v>
      </c>
    </row>
    <row r="3092" spans="1:9">
      <c r="A3092">
        <v>211</v>
      </c>
      <c r="B3092">
        <v>10</v>
      </c>
      <c r="C3092">
        <v>17</v>
      </c>
      <c r="D3092">
        <v>30</v>
      </c>
      <c r="E3092">
        <v>484.79998799999998</v>
      </c>
      <c r="F3092">
        <v>25.299999</v>
      </c>
      <c r="G3092">
        <v>14.4</v>
      </c>
      <c r="H3092">
        <v>71774.382809999996</v>
      </c>
      <c r="I3092">
        <v>256.91699199999999</v>
      </c>
    </row>
    <row r="3093" spans="1:9">
      <c r="A3093">
        <v>212</v>
      </c>
      <c r="B3093">
        <v>10</v>
      </c>
      <c r="C3093">
        <v>17</v>
      </c>
      <c r="D3093">
        <v>35</v>
      </c>
      <c r="E3093">
        <v>453.60000600000001</v>
      </c>
      <c r="F3093">
        <v>25.799999</v>
      </c>
      <c r="G3093">
        <v>13.04</v>
      </c>
      <c r="H3093">
        <v>72227.984379999994</v>
      </c>
      <c r="I3093">
        <v>251.93798799999999</v>
      </c>
    </row>
    <row r="3094" spans="1:9">
      <c r="A3094">
        <v>213</v>
      </c>
      <c r="B3094">
        <v>10</v>
      </c>
      <c r="C3094">
        <v>17</v>
      </c>
      <c r="D3094">
        <v>40</v>
      </c>
      <c r="E3094">
        <v>343.20001200000002</v>
      </c>
      <c r="F3094">
        <v>24.299999</v>
      </c>
      <c r="G3094">
        <v>14.86</v>
      </c>
      <c r="H3094">
        <v>72571.1875</v>
      </c>
      <c r="I3094">
        <v>267.48971599999999</v>
      </c>
    </row>
    <row r="3095" spans="1:9">
      <c r="A3095">
        <v>214</v>
      </c>
      <c r="B3095">
        <v>10</v>
      </c>
      <c r="C3095">
        <v>17</v>
      </c>
      <c r="D3095">
        <v>45</v>
      </c>
      <c r="E3095">
        <v>453.60000600000001</v>
      </c>
      <c r="F3095">
        <v>26.6</v>
      </c>
      <c r="G3095">
        <v>11.68</v>
      </c>
      <c r="H3095">
        <v>73024.789059999996</v>
      </c>
      <c r="I3095">
        <v>244.36090100000001</v>
      </c>
    </row>
    <row r="3096" spans="1:9">
      <c r="A3096">
        <v>215</v>
      </c>
      <c r="B3096">
        <v>10</v>
      </c>
      <c r="C3096">
        <v>17</v>
      </c>
      <c r="D3096">
        <v>50</v>
      </c>
      <c r="E3096">
        <v>403.20001200000002</v>
      </c>
      <c r="F3096">
        <v>27.700001</v>
      </c>
      <c r="G3096">
        <v>10.66</v>
      </c>
      <c r="H3096">
        <v>73427.992190000004</v>
      </c>
      <c r="I3096">
        <v>234.657028</v>
      </c>
    </row>
    <row r="3097" spans="1:9">
      <c r="A3097">
        <v>216</v>
      </c>
      <c r="B3097">
        <v>10</v>
      </c>
      <c r="C3097">
        <v>17</v>
      </c>
      <c r="D3097">
        <v>55</v>
      </c>
      <c r="E3097">
        <v>410.39999399999999</v>
      </c>
      <c r="F3097">
        <v>27.5</v>
      </c>
      <c r="G3097">
        <v>12.77</v>
      </c>
      <c r="H3097">
        <v>73838.390629999994</v>
      </c>
      <c r="I3097">
        <v>236.363632</v>
      </c>
    </row>
    <row r="3098" spans="1:9">
      <c r="A3098">
        <v>217</v>
      </c>
      <c r="B3098">
        <v>10</v>
      </c>
      <c r="C3098">
        <v>18</v>
      </c>
      <c r="D3098">
        <v>0</v>
      </c>
      <c r="E3098">
        <v>398.39999399999999</v>
      </c>
      <c r="F3098">
        <v>29.4</v>
      </c>
      <c r="G3098">
        <v>9.16</v>
      </c>
      <c r="H3098">
        <v>74236.789059999996</v>
      </c>
      <c r="I3098">
        <v>221.08843999999999</v>
      </c>
    </row>
    <row r="3099" spans="1:9">
      <c r="A3099">
        <v>218</v>
      </c>
      <c r="B3099">
        <v>10</v>
      </c>
      <c r="C3099">
        <v>18</v>
      </c>
      <c r="D3099">
        <v>5</v>
      </c>
      <c r="E3099">
        <v>410.39999399999999</v>
      </c>
      <c r="F3099">
        <v>36.200001</v>
      </c>
      <c r="G3099">
        <v>5.84</v>
      </c>
      <c r="H3099">
        <v>74647.1875</v>
      </c>
      <c r="I3099">
        <v>179.55801400000001</v>
      </c>
    </row>
    <row r="3100" spans="1:9">
      <c r="A3100">
        <v>219</v>
      </c>
      <c r="B3100">
        <v>10</v>
      </c>
      <c r="C3100">
        <v>18</v>
      </c>
      <c r="D3100">
        <v>10</v>
      </c>
      <c r="E3100">
        <v>400.79998799999998</v>
      </c>
      <c r="F3100">
        <v>43.200001</v>
      </c>
      <c r="G3100">
        <v>5.17</v>
      </c>
      <c r="H3100">
        <v>75047.984379999994</v>
      </c>
      <c r="I3100">
        <v>150.46296699999999</v>
      </c>
    </row>
    <row r="3101" spans="1:9">
      <c r="A3101">
        <v>220</v>
      </c>
      <c r="B3101">
        <v>10</v>
      </c>
      <c r="C3101">
        <v>18</v>
      </c>
      <c r="D3101">
        <v>15</v>
      </c>
      <c r="E3101">
        <v>189.60000600000001</v>
      </c>
      <c r="F3101">
        <v>44.700001</v>
      </c>
      <c r="G3101">
        <v>2.82</v>
      </c>
      <c r="H3101">
        <v>75237.585940000004</v>
      </c>
      <c r="I3101">
        <v>145.41386399999999</v>
      </c>
    </row>
    <row r="3102" spans="1:9">
      <c r="A3102">
        <v>221</v>
      </c>
      <c r="B3102">
        <v>10</v>
      </c>
      <c r="C3102">
        <v>18</v>
      </c>
      <c r="D3102">
        <v>20</v>
      </c>
      <c r="E3102">
        <v>470.39999399999999</v>
      </c>
      <c r="F3102">
        <v>47.299999</v>
      </c>
      <c r="G3102">
        <v>6.76</v>
      </c>
      <c r="H3102">
        <v>75707.984379999994</v>
      </c>
      <c r="I3102">
        <v>137.420715</v>
      </c>
    </row>
    <row r="3103" spans="1:9">
      <c r="A3103">
        <v>222</v>
      </c>
      <c r="B3103">
        <v>10</v>
      </c>
      <c r="C3103">
        <v>18</v>
      </c>
      <c r="D3103">
        <v>25</v>
      </c>
      <c r="E3103">
        <v>420</v>
      </c>
      <c r="F3103">
        <v>47.799999</v>
      </c>
      <c r="G3103">
        <v>6.51</v>
      </c>
      <c r="H3103">
        <v>76127.984379999994</v>
      </c>
      <c r="I3103">
        <v>135.983261</v>
      </c>
    </row>
    <row r="3104" spans="1:9">
      <c r="A3104">
        <v>223</v>
      </c>
      <c r="B3104">
        <v>10</v>
      </c>
      <c r="C3104">
        <v>18</v>
      </c>
      <c r="D3104">
        <v>30</v>
      </c>
      <c r="E3104">
        <v>0</v>
      </c>
      <c r="F3104">
        <v>48.200001</v>
      </c>
      <c r="G3104">
        <v>0</v>
      </c>
      <c r="H3104">
        <v>76127.984379999994</v>
      </c>
      <c r="I3104">
        <v>134.85476700000001</v>
      </c>
    </row>
    <row r="3105" spans="1:9">
      <c r="A3105">
        <v>224</v>
      </c>
      <c r="B3105">
        <v>10</v>
      </c>
      <c r="C3105">
        <v>18</v>
      </c>
      <c r="D3105">
        <v>35</v>
      </c>
      <c r="E3105">
        <v>266.39999399999999</v>
      </c>
      <c r="F3105">
        <v>48.900002000000001</v>
      </c>
      <c r="G3105">
        <v>3.8</v>
      </c>
      <c r="H3105">
        <v>76394.382809999996</v>
      </c>
      <c r="I3105">
        <v>132.92433199999999</v>
      </c>
    </row>
    <row r="3106" spans="1:9">
      <c r="A3106">
        <v>225</v>
      </c>
      <c r="B3106">
        <v>10</v>
      </c>
      <c r="C3106">
        <v>18</v>
      </c>
      <c r="D3106">
        <v>40</v>
      </c>
      <c r="E3106">
        <v>362.39999399999999</v>
      </c>
      <c r="F3106">
        <v>52.5</v>
      </c>
      <c r="G3106">
        <v>4.53</v>
      </c>
      <c r="H3106">
        <v>76756.78125</v>
      </c>
      <c r="I3106">
        <v>123.80952499999999</v>
      </c>
    </row>
    <row r="3107" spans="1:9">
      <c r="A3107">
        <v>226</v>
      </c>
      <c r="B3107">
        <v>10</v>
      </c>
      <c r="C3107">
        <v>18</v>
      </c>
      <c r="D3107">
        <v>45</v>
      </c>
      <c r="E3107">
        <v>415.20001200000002</v>
      </c>
      <c r="F3107">
        <v>53.099997999999999</v>
      </c>
      <c r="G3107">
        <v>5.85</v>
      </c>
      <c r="H3107">
        <v>77171.984379999994</v>
      </c>
      <c r="I3107">
        <v>122.41055299999999</v>
      </c>
    </row>
    <row r="3108" spans="1:9">
      <c r="A3108">
        <v>227</v>
      </c>
      <c r="B3108">
        <v>10</v>
      </c>
      <c r="C3108">
        <v>18</v>
      </c>
      <c r="D3108">
        <v>50</v>
      </c>
      <c r="E3108">
        <v>408</v>
      </c>
      <c r="F3108">
        <v>55</v>
      </c>
      <c r="G3108">
        <v>5.19</v>
      </c>
      <c r="H3108">
        <v>77579.984379999994</v>
      </c>
      <c r="I3108">
        <v>118.181816</v>
      </c>
    </row>
    <row r="3109" spans="1:9">
      <c r="A3109">
        <v>228</v>
      </c>
      <c r="B3109">
        <v>10</v>
      </c>
      <c r="C3109">
        <v>18</v>
      </c>
      <c r="D3109">
        <v>55</v>
      </c>
      <c r="E3109">
        <v>372</v>
      </c>
      <c r="F3109">
        <v>56.799999</v>
      </c>
      <c r="G3109">
        <v>4.6500000000000004</v>
      </c>
      <c r="H3109">
        <v>77951.984379999994</v>
      </c>
      <c r="I3109">
        <v>114.436623</v>
      </c>
    </row>
    <row r="3110" spans="1:9">
      <c r="A3110">
        <v>229</v>
      </c>
      <c r="B3110">
        <v>10</v>
      </c>
      <c r="C3110">
        <v>19</v>
      </c>
      <c r="D3110">
        <v>0</v>
      </c>
      <c r="E3110">
        <v>350.39999399999999</v>
      </c>
      <c r="F3110">
        <v>57.799999</v>
      </c>
      <c r="G3110">
        <v>4.51</v>
      </c>
      <c r="H3110">
        <v>78302.382809999996</v>
      </c>
      <c r="I3110">
        <v>112.456749</v>
      </c>
    </row>
    <row r="3111" spans="1:9">
      <c r="A3111">
        <v>230</v>
      </c>
      <c r="B3111">
        <v>10</v>
      </c>
      <c r="C3111">
        <v>19</v>
      </c>
      <c r="D3111">
        <v>5</v>
      </c>
      <c r="E3111">
        <v>331.20001200000002</v>
      </c>
      <c r="F3111">
        <v>58.099997999999999</v>
      </c>
      <c r="G3111">
        <v>4.2699999999999996</v>
      </c>
      <c r="H3111">
        <v>78633.585940000004</v>
      </c>
      <c r="I3111">
        <v>111.876076</v>
      </c>
    </row>
    <row r="3112" spans="1:9">
      <c r="A3112">
        <v>231</v>
      </c>
      <c r="B3112">
        <v>10</v>
      </c>
      <c r="C3112">
        <v>19</v>
      </c>
      <c r="D3112">
        <v>10</v>
      </c>
      <c r="E3112">
        <v>352.79998799999998</v>
      </c>
      <c r="F3112">
        <v>58.200001</v>
      </c>
      <c r="G3112">
        <v>4.59</v>
      </c>
      <c r="H3112">
        <v>78986.382809999996</v>
      </c>
      <c r="I3112">
        <v>111.683846</v>
      </c>
    </row>
    <row r="3113" spans="1:9">
      <c r="A3113">
        <v>232</v>
      </c>
      <c r="B3113">
        <v>10</v>
      </c>
      <c r="C3113">
        <v>19</v>
      </c>
      <c r="D3113">
        <v>15</v>
      </c>
      <c r="E3113">
        <v>307.20001200000002</v>
      </c>
      <c r="F3113">
        <v>59.299999</v>
      </c>
      <c r="G3113">
        <v>3.72</v>
      </c>
      <c r="H3113">
        <v>79293.585940000004</v>
      </c>
      <c r="I3113">
        <v>109.612144</v>
      </c>
    </row>
    <row r="3114" spans="1:9">
      <c r="A3114">
        <v>233</v>
      </c>
      <c r="B3114">
        <v>10</v>
      </c>
      <c r="C3114">
        <v>19</v>
      </c>
      <c r="D3114">
        <v>20</v>
      </c>
      <c r="E3114">
        <v>343.20001200000002</v>
      </c>
      <c r="F3114">
        <v>59.700001</v>
      </c>
      <c r="G3114">
        <v>4.28</v>
      </c>
      <c r="H3114">
        <v>79636.789059999996</v>
      </c>
      <c r="I3114">
        <v>108.877724</v>
      </c>
    </row>
    <row r="3115" spans="1:9">
      <c r="A3115">
        <v>234</v>
      </c>
      <c r="B3115">
        <v>10</v>
      </c>
      <c r="C3115">
        <v>19</v>
      </c>
      <c r="D3115">
        <v>25</v>
      </c>
      <c r="E3115">
        <v>348</v>
      </c>
      <c r="F3115">
        <v>60.099997999999999</v>
      </c>
      <c r="G3115">
        <v>4.43</v>
      </c>
      <c r="H3115">
        <v>79984.789059999996</v>
      </c>
      <c r="I3115">
        <v>108.15308400000001</v>
      </c>
    </row>
    <row r="3116" spans="1:9">
      <c r="A3116">
        <v>235</v>
      </c>
      <c r="B3116">
        <v>10</v>
      </c>
      <c r="C3116">
        <v>19</v>
      </c>
      <c r="D3116">
        <v>30</v>
      </c>
      <c r="E3116">
        <v>309.60000600000001</v>
      </c>
      <c r="F3116">
        <v>60.599997999999999</v>
      </c>
      <c r="G3116">
        <v>3.73</v>
      </c>
      <c r="H3116">
        <v>80294.390629999994</v>
      </c>
      <c r="I3116">
        <v>107.260727</v>
      </c>
    </row>
    <row r="3117" spans="1:9">
      <c r="A3117">
        <v>236</v>
      </c>
      <c r="B3117">
        <v>10</v>
      </c>
      <c r="C3117">
        <v>19</v>
      </c>
      <c r="D3117">
        <v>35</v>
      </c>
      <c r="E3117">
        <v>340.79998799999998</v>
      </c>
      <c r="F3117">
        <v>61.900002000000001</v>
      </c>
      <c r="G3117">
        <v>3.92</v>
      </c>
      <c r="H3117">
        <v>80635.1875</v>
      </c>
      <c r="I3117">
        <v>105.008072</v>
      </c>
    </row>
    <row r="3118" spans="1:9">
      <c r="A3118">
        <v>237</v>
      </c>
      <c r="B3118">
        <v>10</v>
      </c>
      <c r="C3118">
        <v>19</v>
      </c>
      <c r="D3118">
        <v>40</v>
      </c>
      <c r="E3118">
        <v>338.39999399999999</v>
      </c>
      <c r="F3118">
        <v>62.400002000000001</v>
      </c>
      <c r="G3118">
        <v>4.16</v>
      </c>
      <c r="H3118">
        <v>80973.585940000004</v>
      </c>
      <c r="I3118">
        <v>104.166664</v>
      </c>
    </row>
    <row r="3119" spans="1:9">
      <c r="A3119">
        <v>238</v>
      </c>
      <c r="B3119">
        <v>10</v>
      </c>
      <c r="C3119">
        <v>19</v>
      </c>
      <c r="D3119">
        <v>45</v>
      </c>
      <c r="E3119">
        <v>283.20001200000002</v>
      </c>
      <c r="F3119">
        <v>61.700001</v>
      </c>
      <c r="G3119">
        <v>3.6</v>
      </c>
      <c r="H3119">
        <v>81256.789059999996</v>
      </c>
      <c r="I3119">
        <v>105.348457</v>
      </c>
    </row>
    <row r="3120" spans="1:9">
      <c r="A3120">
        <v>239</v>
      </c>
      <c r="B3120">
        <v>10</v>
      </c>
      <c r="C3120">
        <v>19</v>
      </c>
      <c r="D3120">
        <v>50</v>
      </c>
      <c r="E3120">
        <v>288</v>
      </c>
      <c r="F3120">
        <v>62.099997999999999</v>
      </c>
      <c r="G3120">
        <v>3.44</v>
      </c>
      <c r="H3120">
        <v>81544.789059999996</v>
      </c>
      <c r="I3120">
        <v>104.66989100000001</v>
      </c>
    </row>
    <row r="3121" spans="1:9">
      <c r="A3121">
        <v>240</v>
      </c>
      <c r="B3121">
        <v>10</v>
      </c>
      <c r="C3121">
        <v>19</v>
      </c>
      <c r="D3121">
        <v>55</v>
      </c>
      <c r="E3121">
        <v>285.60000600000001</v>
      </c>
      <c r="F3121">
        <v>63.5</v>
      </c>
      <c r="G3121">
        <v>3.2</v>
      </c>
      <c r="H3121">
        <v>81830.390629999994</v>
      </c>
      <c r="I3121">
        <v>102.362206</v>
      </c>
    </row>
    <row r="3122" spans="1:9">
      <c r="A3122">
        <v>241</v>
      </c>
      <c r="B3122">
        <v>10</v>
      </c>
      <c r="C3122">
        <v>20</v>
      </c>
      <c r="D3122">
        <v>0</v>
      </c>
      <c r="E3122">
        <v>259.20001200000002</v>
      </c>
      <c r="F3122">
        <v>62.900002000000001</v>
      </c>
      <c r="G3122">
        <v>3.24</v>
      </c>
      <c r="H3122">
        <v>82089.59375</v>
      </c>
      <c r="I3122">
        <v>103.33863100000001</v>
      </c>
    </row>
    <row r="3123" spans="1:9">
      <c r="A3123">
        <v>242</v>
      </c>
      <c r="B3123">
        <v>10</v>
      </c>
      <c r="C3123">
        <v>20</v>
      </c>
      <c r="D3123">
        <v>5</v>
      </c>
      <c r="E3123">
        <v>268.79998799999998</v>
      </c>
      <c r="F3123">
        <v>62.799999</v>
      </c>
      <c r="G3123">
        <v>3.29</v>
      </c>
      <c r="H3123">
        <v>82358.390629999994</v>
      </c>
      <c r="I3123">
        <v>103.50318900000001</v>
      </c>
    </row>
    <row r="3124" spans="1:9">
      <c r="A3124">
        <v>243</v>
      </c>
      <c r="B3124">
        <v>10</v>
      </c>
      <c r="C3124">
        <v>20</v>
      </c>
      <c r="D3124">
        <v>10</v>
      </c>
      <c r="E3124">
        <v>249.60000600000001</v>
      </c>
      <c r="F3124">
        <v>63.299999</v>
      </c>
      <c r="G3124">
        <v>2.93</v>
      </c>
      <c r="H3124">
        <v>82607.992190000004</v>
      </c>
      <c r="I3124">
        <v>102.68562300000001</v>
      </c>
    </row>
    <row r="3125" spans="1:9">
      <c r="A3125">
        <v>244</v>
      </c>
      <c r="B3125">
        <v>10</v>
      </c>
      <c r="C3125">
        <v>20</v>
      </c>
      <c r="D3125">
        <v>15</v>
      </c>
      <c r="E3125">
        <v>309.60000600000001</v>
      </c>
      <c r="F3125">
        <v>63.099997999999999</v>
      </c>
      <c r="G3125">
        <v>3.83</v>
      </c>
      <c r="H3125">
        <v>82917.59375</v>
      </c>
      <c r="I3125">
        <v>103.011093</v>
      </c>
    </row>
    <row r="3126" spans="1:9">
      <c r="A3126">
        <v>245</v>
      </c>
      <c r="B3126">
        <v>10</v>
      </c>
      <c r="C3126">
        <v>20</v>
      </c>
      <c r="D3126">
        <v>20</v>
      </c>
      <c r="E3126">
        <v>280.79998799999998</v>
      </c>
      <c r="F3126">
        <v>62.900002000000001</v>
      </c>
      <c r="G3126">
        <v>3.44</v>
      </c>
      <c r="H3126">
        <v>83198.390629999994</v>
      </c>
      <c r="I3126">
        <v>103.33863100000001</v>
      </c>
    </row>
    <row r="3127" spans="1:9">
      <c r="A3127">
        <v>246</v>
      </c>
      <c r="B3127">
        <v>10</v>
      </c>
      <c r="C3127">
        <v>20</v>
      </c>
      <c r="D3127">
        <v>25</v>
      </c>
      <c r="E3127">
        <v>271.20001200000002</v>
      </c>
      <c r="F3127">
        <v>63</v>
      </c>
      <c r="G3127">
        <v>3.32</v>
      </c>
      <c r="H3127">
        <v>83469.59375</v>
      </c>
      <c r="I3127">
        <v>103.174606</v>
      </c>
    </row>
    <row r="3128" spans="1:9">
      <c r="A3128">
        <v>247</v>
      </c>
      <c r="B3128">
        <v>10</v>
      </c>
      <c r="C3128">
        <v>20</v>
      </c>
      <c r="D3128">
        <v>30</v>
      </c>
      <c r="E3128">
        <v>273.60000600000001</v>
      </c>
      <c r="F3128">
        <v>62.200001</v>
      </c>
      <c r="G3128">
        <v>3.46</v>
      </c>
      <c r="H3128">
        <v>83743.195309999996</v>
      </c>
      <c r="I3128">
        <v>104.50161</v>
      </c>
    </row>
    <row r="3129" spans="1:9">
      <c r="A3129">
        <v>248</v>
      </c>
      <c r="B3129">
        <v>10</v>
      </c>
      <c r="C3129">
        <v>20</v>
      </c>
      <c r="D3129">
        <v>35</v>
      </c>
      <c r="E3129">
        <v>247.199997</v>
      </c>
      <c r="F3129">
        <v>62.200001</v>
      </c>
      <c r="G3129">
        <v>2.99</v>
      </c>
      <c r="H3129">
        <v>83990.398440000004</v>
      </c>
      <c r="I3129">
        <v>104.50161</v>
      </c>
    </row>
    <row r="3130" spans="1:9">
      <c r="A3130">
        <v>249</v>
      </c>
      <c r="B3130">
        <v>10</v>
      </c>
      <c r="C3130">
        <v>20</v>
      </c>
      <c r="D3130">
        <v>40</v>
      </c>
      <c r="E3130">
        <v>242.39999399999999</v>
      </c>
      <c r="F3130">
        <v>63.099997999999999</v>
      </c>
      <c r="G3130">
        <v>2.94</v>
      </c>
      <c r="H3130">
        <v>84232.796879999994</v>
      </c>
      <c r="I3130">
        <v>103.011093</v>
      </c>
    </row>
    <row r="3131" spans="1:9">
      <c r="A3131">
        <v>250</v>
      </c>
      <c r="B3131">
        <v>10</v>
      </c>
      <c r="C3131">
        <v>20</v>
      </c>
      <c r="D3131">
        <v>45</v>
      </c>
      <c r="E3131">
        <v>237.60000600000001</v>
      </c>
      <c r="F3131">
        <v>63</v>
      </c>
      <c r="G3131">
        <v>2.88</v>
      </c>
      <c r="H3131">
        <v>84470.398440000004</v>
      </c>
      <c r="I3131">
        <v>103.174606</v>
      </c>
    </row>
    <row r="3132" spans="1:9">
      <c r="A3132">
        <v>251</v>
      </c>
      <c r="B3132">
        <v>10</v>
      </c>
      <c r="C3132">
        <v>20</v>
      </c>
      <c r="D3132">
        <v>50</v>
      </c>
      <c r="E3132">
        <v>247.199997</v>
      </c>
      <c r="F3132">
        <v>62.799999</v>
      </c>
      <c r="G3132">
        <v>3</v>
      </c>
      <c r="H3132">
        <v>84717.601559999996</v>
      </c>
      <c r="I3132">
        <v>103.50318900000001</v>
      </c>
    </row>
    <row r="3133" spans="1:9">
      <c r="A3133">
        <v>252</v>
      </c>
      <c r="B3133">
        <v>10</v>
      </c>
      <c r="C3133">
        <v>20</v>
      </c>
      <c r="D3133">
        <v>55</v>
      </c>
      <c r="E3133">
        <v>266.39999399999999</v>
      </c>
      <c r="F3133">
        <v>62.200001</v>
      </c>
      <c r="G3133">
        <v>3.27</v>
      </c>
      <c r="H3133">
        <v>84984</v>
      </c>
      <c r="I3133">
        <v>104.50161</v>
      </c>
    </row>
    <row r="3134" spans="1:9">
      <c r="A3134">
        <v>253</v>
      </c>
      <c r="B3134">
        <v>10</v>
      </c>
      <c r="C3134">
        <v>21</v>
      </c>
      <c r="D3134">
        <v>0</v>
      </c>
      <c r="E3134">
        <v>242.39999399999999</v>
      </c>
      <c r="F3134">
        <v>63.299999</v>
      </c>
      <c r="G3134">
        <v>2.87</v>
      </c>
      <c r="H3134">
        <v>85226.398440000004</v>
      </c>
      <c r="I3134">
        <v>102.68562300000001</v>
      </c>
    </row>
    <row r="3135" spans="1:9">
      <c r="A3135">
        <v>254</v>
      </c>
      <c r="B3135">
        <v>10</v>
      </c>
      <c r="C3135">
        <v>21</v>
      </c>
      <c r="D3135">
        <v>5</v>
      </c>
      <c r="E3135">
        <v>230.39999399999999</v>
      </c>
      <c r="F3135">
        <v>62.599997999999999</v>
      </c>
      <c r="G3135">
        <v>2.84</v>
      </c>
      <c r="H3135">
        <v>85456.796879999994</v>
      </c>
      <c r="I3135">
        <v>103.83387</v>
      </c>
    </row>
    <row r="3136" spans="1:9">
      <c r="A3136">
        <v>255</v>
      </c>
      <c r="B3136">
        <v>10</v>
      </c>
      <c r="C3136">
        <v>21</v>
      </c>
      <c r="D3136">
        <v>10</v>
      </c>
      <c r="E3136">
        <v>259.20001200000002</v>
      </c>
      <c r="F3136">
        <v>63.299999</v>
      </c>
      <c r="G3136">
        <v>3.28</v>
      </c>
      <c r="H3136">
        <v>85716</v>
      </c>
      <c r="I3136">
        <v>102.68562300000001</v>
      </c>
    </row>
    <row r="3137" spans="1:9">
      <c r="A3137">
        <v>256</v>
      </c>
      <c r="B3137">
        <v>10</v>
      </c>
      <c r="C3137">
        <v>21</v>
      </c>
      <c r="D3137">
        <v>15</v>
      </c>
      <c r="E3137">
        <v>240</v>
      </c>
      <c r="F3137">
        <v>62</v>
      </c>
      <c r="G3137">
        <v>2.96</v>
      </c>
      <c r="H3137">
        <v>85956</v>
      </c>
      <c r="I3137">
        <v>104.838707</v>
      </c>
    </row>
    <row r="3138" spans="1:9">
      <c r="A3138">
        <v>257</v>
      </c>
      <c r="B3138">
        <v>10</v>
      </c>
      <c r="C3138">
        <v>21</v>
      </c>
      <c r="D3138">
        <v>20</v>
      </c>
      <c r="E3138">
        <v>264</v>
      </c>
      <c r="F3138">
        <v>62.700001</v>
      </c>
      <c r="G3138">
        <v>3.2</v>
      </c>
      <c r="H3138">
        <v>86220</v>
      </c>
      <c r="I3138">
        <v>103.66825900000001</v>
      </c>
    </row>
    <row r="3139" spans="1:9">
      <c r="A3139">
        <v>258</v>
      </c>
      <c r="B3139">
        <v>10</v>
      </c>
      <c r="C3139">
        <v>21</v>
      </c>
      <c r="D3139">
        <v>25</v>
      </c>
      <c r="E3139">
        <v>276</v>
      </c>
      <c r="F3139">
        <v>63.099997999999999</v>
      </c>
      <c r="G3139">
        <v>3.36</v>
      </c>
      <c r="H3139">
        <v>86496</v>
      </c>
      <c r="I3139">
        <v>103.011093</v>
      </c>
    </row>
    <row r="3140" spans="1:9">
      <c r="A3140">
        <v>259</v>
      </c>
      <c r="B3140">
        <v>10</v>
      </c>
      <c r="C3140">
        <v>21</v>
      </c>
      <c r="D3140">
        <v>30</v>
      </c>
      <c r="E3140">
        <v>249.60000600000001</v>
      </c>
      <c r="F3140">
        <v>62.900002000000001</v>
      </c>
      <c r="G3140">
        <v>2.94</v>
      </c>
      <c r="H3140">
        <v>86745.601559999996</v>
      </c>
      <c r="I3140">
        <v>103.33863100000001</v>
      </c>
    </row>
    <row r="3141" spans="1:9">
      <c r="A3141">
        <v>260</v>
      </c>
      <c r="B3141">
        <v>10</v>
      </c>
      <c r="C3141">
        <v>21</v>
      </c>
      <c r="D3141">
        <v>35</v>
      </c>
      <c r="E3141">
        <v>261.60000600000001</v>
      </c>
      <c r="F3141">
        <v>63.900002000000001</v>
      </c>
      <c r="G3141">
        <v>3.24</v>
      </c>
      <c r="H3141">
        <v>87007.203129999994</v>
      </c>
      <c r="I3141">
        <v>101.721436</v>
      </c>
    </row>
    <row r="3142" spans="1:9">
      <c r="A3142">
        <v>261</v>
      </c>
      <c r="B3142">
        <v>10</v>
      </c>
      <c r="C3142">
        <v>21</v>
      </c>
      <c r="D3142">
        <v>40</v>
      </c>
      <c r="E3142">
        <v>254.39999399999999</v>
      </c>
      <c r="F3142">
        <v>63.099997999999999</v>
      </c>
      <c r="G3142">
        <v>3.11</v>
      </c>
      <c r="H3142">
        <v>87261.601559999996</v>
      </c>
      <c r="I3142">
        <v>103.011093</v>
      </c>
    </row>
    <row r="3143" spans="1:9">
      <c r="A3143">
        <v>262</v>
      </c>
      <c r="B3143">
        <v>10</v>
      </c>
      <c r="C3143">
        <v>21</v>
      </c>
      <c r="D3143">
        <v>45</v>
      </c>
      <c r="E3143">
        <v>242.39999399999999</v>
      </c>
      <c r="F3143">
        <v>63</v>
      </c>
      <c r="G3143">
        <v>2.9</v>
      </c>
      <c r="H3143">
        <v>87504</v>
      </c>
      <c r="I3143">
        <v>103.174606</v>
      </c>
    </row>
    <row r="3144" spans="1:9">
      <c r="A3144">
        <v>263</v>
      </c>
      <c r="B3144">
        <v>10</v>
      </c>
      <c r="C3144">
        <v>21</v>
      </c>
      <c r="D3144">
        <v>50</v>
      </c>
      <c r="E3144">
        <v>218.39999399999999</v>
      </c>
      <c r="F3144">
        <v>62.900002000000001</v>
      </c>
      <c r="G3144">
        <v>2.64</v>
      </c>
      <c r="H3144">
        <v>87722.398440000004</v>
      </c>
      <c r="I3144">
        <v>103.33863100000001</v>
      </c>
    </row>
    <row r="3145" spans="1:9">
      <c r="A3145">
        <v>264</v>
      </c>
      <c r="B3145">
        <v>10</v>
      </c>
      <c r="C3145">
        <v>21</v>
      </c>
      <c r="D3145">
        <v>55</v>
      </c>
      <c r="E3145">
        <v>254.39999399999999</v>
      </c>
      <c r="F3145">
        <v>62.799999</v>
      </c>
      <c r="G3145">
        <v>3.12</v>
      </c>
      <c r="H3145">
        <v>87976.796879999994</v>
      </c>
      <c r="I3145">
        <v>103.50318900000001</v>
      </c>
    </row>
    <row r="3146" spans="1:9">
      <c r="A3146">
        <v>265</v>
      </c>
      <c r="B3146">
        <v>10</v>
      </c>
      <c r="C3146">
        <v>22</v>
      </c>
      <c r="D3146">
        <v>0</v>
      </c>
      <c r="E3146">
        <v>204</v>
      </c>
      <c r="F3146">
        <v>62.299999</v>
      </c>
      <c r="G3146">
        <v>2.5299999999999998</v>
      </c>
      <c r="H3146">
        <v>88180.796879999994</v>
      </c>
      <c r="I3146">
        <v>104.33387</v>
      </c>
    </row>
    <row r="3147" spans="1:9">
      <c r="A3147">
        <v>266</v>
      </c>
      <c r="B3147">
        <v>10</v>
      </c>
      <c r="C3147">
        <v>22</v>
      </c>
      <c r="D3147">
        <v>5</v>
      </c>
      <c r="E3147">
        <v>180</v>
      </c>
      <c r="F3147">
        <v>63</v>
      </c>
      <c r="G3147">
        <v>2.37</v>
      </c>
      <c r="H3147">
        <v>88360.796879999994</v>
      </c>
      <c r="I3147">
        <v>103.174606</v>
      </c>
    </row>
    <row r="3148" spans="1:9">
      <c r="A3148">
        <v>267</v>
      </c>
      <c r="B3148">
        <v>10</v>
      </c>
      <c r="C3148">
        <v>22</v>
      </c>
      <c r="D3148">
        <v>10</v>
      </c>
      <c r="E3148">
        <v>216</v>
      </c>
      <c r="F3148">
        <v>63.099997999999999</v>
      </c>
      <c r="G3148">
        <v>2.59</v>
      </c>
      <c r="H3148">
        <v>88576.796879999994</v>
      </c>
      <c r="I3148">
        <v>103.011093</v>
      </c>
    </row>
    <row r="3149" spans="1:9">
      <c r="A3149">
        <v>268</v>
      </c>
      <c r="B3149">
        <v>10</v>
      </c>
      <c r="C3149">
        <v>22</v>
      </c>
      <c r="D3149">
        <v>15</v>
      </c>
      <c r="E3149">
        <v>194.39999399999999</v>
      </c>
      <c r="F3149">
        <v>62.599997999999999</v>
      </c>
      <c r="G3149">
        <v>2.31</v>
      </c>
      <c r="H3149">
        <v>88771.195309999996</v>
      </c>
      <c r="I3149">
        <v>103.83387</v>
      </c>
    </row>
    <row r="3150" spans="1:9">
      <c r="A3150">
        <v>269</v>
      </c>
      <c r="B3150">
        <v>10</v>
      </c>
      <c r="C3150">
        <v>22</v>
      </c>
      <c r="D3150">
        <v>20</v>
      </c>
      <c r="E3150">
        <v>184.800003</v>
      </c>
      <c r="F3150">
        <v>63.599997999999999</v>
      </c>
      <c r="G3150">
        <v>2.2000000000000002</v>
      </c>
      <c r="H3150">
        <v>88955.992190000004</v>
      </c>
      <c r="I3150">
        <v>102.201263</v>
      </c>
    </row>
    <row r="3151" spans="1:9">
      <c r="A3151">
        <v>270</v>
      </c>
      <c r="B3151">
        <v>10</v>
      </c>
      <c r="C3151">
        <v>22</v>
      </c>
      <c r="D3151">
        <v>25</v>
      </c>
      <c r="E3151">
        <v>235.199997</v>
      </c>
      <c r="F3151">
        <v>64</v>
      </c>
      <c r="G3151">
        <v>2.83</v>
      </c>
      <c r="H3151">
        <v>89191.195309999996</v>
      </c>
      <c r="I3151">
        <v>101.5625</v>
      </c>
    </row>
    <row r="3152" spans="1:9">
      <c r="A3152">
        <v>271</v>
      </c>
      <c r="B3152">
        <v>10</v>
      </c>
      <c r="C3152">
        <v>22</v>
      </c>
      <c r="D3152">
        <v>30</v>
      </c>
      <c r="E3152">
        <v>223.199997</v>
      </c>
      <c r="F3152">
        <v>62.900002000000001</v>
      </c>
      <c r="G3152">
        <v>2.7</v>
      </c>
      <c r="H3152">
        <v>89414.398440000004</v>
      </c>
      <c r="I3152">
        <v>103.33863100000001</v>
      </c>
    </row>
    <row r="3153" spans="1:9">
      <c r="A3153">
        <v>272</v>
      </c>
      <c r="B3153">
        <v>10</v>
      </c>
      <c r="C3153">
        <v>22</v>
      </c>
      <c r="D3153">
        <v>35</v>
      </c>
      <c r="E3153">
        <v>199.199997</v>
      </c>
      <c r="F3153">
        <v>64.300003000000004</v>
      </c>
      <c r="G3153">
        <v>2.4300000000000002</v>
      </c>
      <c r="H3153">
        <v>89613.601559999996</v>
      </c>
      <c r="I3153">
        <v>101.088646</v>
      </c>
    </row>
    <row r="3154" spans="1:9">
      <c r="A3154">
        <v>273</v>
      </c>
      <c r="B3154">
        <v>10</v>
      </c>
      <c r="C3154">
        <v>22</v>
      </c>
      <c r="D3154">
        <v>40</v>
      </c>
      <c r="E3154">
        <v>170.39999399999999</v>
      </c>
      <c r="F3154">
        <v>63.900002000000001</v>
      </c>
      <c r="G3154">
        <v>1.93</v>
      </c>
      <c r="H3154">
        <v>89784</v>
      </c>
      <c r="I3154">
        <v>101.721436</v>
      </c>
    </row>
    <row r="3155" spans="1:9">
      <c r="A3155">
        <v>274</v>
      </c>
      <c r="B3155">
        <v>10</v>
      </c>
      <c r="C3155">
        <v>22</v>
      </c>
      <c r="D3155">
        <v>45</v>
      </c>
      <c r="E3155">
        <v>165.60000600000001</v>
      </c>
      <c r="F3155">
        <v>63.599997999999999</v>
      </c>
      <c r="G3155">
        <v>2.0699999999999998</v>
      </c>
      <c r="H3155">
        <v>89949.601559999996</v>
      </c>
      <c r="I3155">
        <v>102.201263</v>
      </c>
    </row>
    <row r="3156" spans="1:9">
      <c r="A3156">
        <v>275</v>
      </c>
      <c r="B3156">
        <v>10</v>
      </c>
      <c r="C3156">
        <v>22</v>
      </c>
      <c r="D3156">
        <v>50</v>
      </c>
      <c r="E3156">
        <v>170.39999399999999</v>
      </c>
      <c r="F3156">
        <v>63.200001</v>
      </c>
      <c r="G3156">
        <v>2.2000000000000002</v>
      </c>
      <c r="H3156">
        <v>90120</v>
      </c>
      <c r="I3156">
        <v>102.848099</v>
      </c>
    </row>
    <row r="3157" spans="1:9">
      <c r="A3157">
        <v>276</v>
      </c>
      <c r="B3157">
        <v>10</v>
      </c>
      <c r="C3157">
        <v>22</v>
      </c>
      <c r="D3157">
        <v>55</v>
      </c>
      <c r="E3157">
        <v>136.800003</v>
      </c>
      <c r="F3157">
        <v>63.299999</v>
      </c>
      <c r="G3157">
        <v>1.54</v>
      </c>
      <c r="H3157">
        <v>90256.796879999994</v>
      </c>
      <c r="I3157">
        <v>102.68562300000001</v>
      </c>
    </row>
    <row r="3158" spans="1:9">
      <c r="A3158">
        <v>277</v>
      </c>
      <c r="B3158">
        <v>10</v>
      </c>
      <c r="C3158">
        <v>23</v>
      </c>
      <c r="D3158">
        <v>0</v>
      </c>
      <c r="E3158">
        <v>134.39999399999999</v>
      </c>
      <c r="F3158">
        <v>64.199996999999996</v>
      </c>
      <c r="G3158">
        <v>1.65</v>
      </c>
      <c r="H3158">
        <v>90391.195309999996</v>
      </c>
      <c r="I3158">
        <v>101.246109</v>
      </c>
    </row>
    <row r="3159" spans="1:9">
      <c r="A3159">
        <v>278</v>
      </c>
      <c r="B3159">
        <v>10</v>
      </c>
      <c r="C3159">
        <v>23</v>
      </c>
      <c r="D3159">
        <v>5</v>
      </c>
      <c r="E3159">
        <v>117.599998</v>
      </c>
      <c r="F3159">
        <v>63.799999</v>
      </c>
      <c r="G3159">
        <v>1.53</v>
      </c>
      <c r="H3159">
        <v>90508.796879999994</v>
      </c>
      <c r="I3159">
        <v>101.880882</v>
      </c>
    </row>
    <row r="3160" spans="1:9">
      <c r="A3160">
        <v>279</v>
      </c>
      <c r="B3160">
        <v>10</v>
      </c>
      <c r="C3160">
        <v>23</v>
      </c>
      <c r="D3160">
        <v>10</v>
      </c>
      <c r="E3160">
        <v>129.60000600000001</v>
      </c>
      <c r="F3160">
        <v>62.700001</v>
      </c>
      <c r="G3160">
        <v>1.59</v>
      </c>
      <c r="H3160">
        <v>90638.398440000004</v>
      </c>
      <c r="I3160">
        <v>103.66825900000001</v>
      </c>
    </row>
    <row r="3161" spans="1:9">
      <c r="A3161">
        <v>280</v>
      </c>
      <c r="B3161">
        <v>10</v>
      </c>
      <c r="C3161">
        <v>23</v>
      </c>
      <c r="D3161">
        <v>15</v>
      </c>
      <c r="E3161">
        <v>79.199996999999996</v>
      </c>
      <c r="F3161">
        <v>61.900002000000001</v>
      </c>
      <c r="G3161">
        <v>1.07</v>
      </c>
      <c r="H3161">
        <v>90717.601559999996</v>
      </c>
      <c r="I3161">
        <v>105.008072</v>
      </c>
    </row>
    <row r="3162" spans="1:9">
      <c r="A3162">
        <v>281</v>
      </c>
      <c r="B3162">
        <v>10</v>
      </c>
      <c r="C3162">
        <v>23</v>
      </c>
      <c r="D3162">
        <v>20</v>
      </c>
      <c r="E3162">
        <v>115.199997</v>
      </c>
      <c r="F3162">
        <v>65</v>
      </c>
      <c r="G3162">
        <v>1.44</v>
      </c>
      <c r="H3162">
        <v>90832.804690000004</v>
      </c>
      <c r="I3162">
        <v>100</v>
      </c>
    </row>
    <row r="3163" spans="1:9">
      <c r="A3163">
        <v>282</v>
      </c>
      <c r="B3163">
        <v>10</v>
      </c>
      <c r="C3163">
        <v>23</v>
      </c>
      <c r="D3163">
        <v>25</v>
      </c>
      <c r="E3163">
        <v>88.800003000000004</v>
      </c>
      <c r="F3163">
        <v>62.400002000000001</v>
      </c>
      <c r="G3163">
        <v>1.1200000000000001</v>
      </c>
      <c r="H3163">
        <v>90921.601559999996</v>
      </c>
      <c r="I3163">
        <v>104.166664</v>
      </c>
    </row>
    <row r="3164" spans="1:9">
      <c r="A3164">
        <v>283</v>
      </c>
      <c r="B3164">
        <v>10</v>
      </c>
      <c r="C3164">
        <v>23</v>
      </c>
      <c r="D3164">
        <v>30</v>
      </c>
      <c r="E3164">
        <v>96</v>
      </c>
      <c r="F3164">
        <v>63.700001</v>
      </c>
      <c r="G3164">
        <v>1.1100000000000001</v>
      </c>
      <c r="H3164">
        <v>91017.601559999996</v>
      </c>
      <c r="I3164">
        <v>102.040817</v>
      </c>
    </row>
    <row r="3165" spans="1:9">
      <c r="A3165">
        <v>284</v>
      </c>
      <c r="B3165">
        <v>10</v>
      </c>
      <c r="C3165">
        <v>23</v>
      </c>
      <c r="D3165">
        <v>35</v>
      </c>
      <c r="E3165">
        <v>96</v>
      </c>
      <c r="F3165">
        <v>63.5</v>
      </c>
      <c r="G3165">
        <v>1.18</v>
      </c>
      <c r="H3165">
        <v>91113.601559999996</v>
      </c>
      <c r="I3165">
        <v>102.362206</v>
      </c>
    </row>
    <row r="3166" spans="1:9">
      <c r="A3166">
        <v>285</v>
      </c>
      <c r="B3166">
        <v>10</v>
      </c>
      <c r="C3166">
        <v>23</v>
      </c>
      <c r="D3166">
        <v>40</v>
      </c>
      <c r="E3166">
        <v>103.199997</v>
      </c>
      <c r="F3166">
        <v>64.599997999999999</v>
      </c>
      <c r="G3166">
        <v>1.22</v>
      </c>
      <c r="H3166">
        <v>91216.804690000004</v>
      </c>
      <c r="I3166">
        <v>100.61919399999999</v>
      </c>
    </row>
    <row r="3167" spans="1:9">
      <c r="A3167">
        <v>286</v>
      </c>
      <c r="B3167">
        <v>10</v>
      </c>
      <c r="C3167">
        <v>23</v>
      </c>
      <c r="D3167">
        <v>45</v>
      </c>
      <c r="E3167">
        <v>91.199996999999996</v>
      </c>
      <c r="F3167">
        <v>61.799999</v>
      </c>
      <c r="G3167">
        <v>1.1399999999999999</v>
      </c>
      <c r="H3167">
        <v>91308.007809999996</v>
      </c>
      <c r="I3167">
        <v>105.177994</v>
      </c>
    </row>
    <row r="3168" spans="1:9">
      <c r="A3168">
        <v>287</v>
      </c>
      <c r="B3168">
        <v>10</v>
      </c>
      <c r="C3168">
        <v>23</v>
      </c>
      <c r="D3168">
        <v>50</v>
      </c>
      <c r="E3168">
        <v>67.199996999999996</v>
      </c>
      <c r="F3168">
        <v>62.599997999999999</v>
      </c>
      <c r="G3168">
        <v>0.76</v>
      </c>
      <c r="H3168">
        <v>91375.210940000004</v>
      </c>
      <c r="I3168">
        <v>103.83387</v>
      </c>
    </row>
    <row r="3169" spans="1:9">
      <c r="A3169">
        <v>288</v>
      </c>
      <c r="B3169">
        <v>10</v>
      </c>
      <c r="C3169">
        <v>23</v>
      </c>
      <c r="D3169">
        <v>55</v>
      </c>
      <c r="E3169">
        <v>67.199996999999996</v>
      </c>
      <c r="F3169">
        <v>63.400002000000001</v>
      </c>
      <c r="G3169">
        <v>0.85</v>
      </c>
      <c r="H3169">
        <v>91442.414059999996</v>
      </c>
      <c r="I3169">
        <v>102.52365899999999</v>
      </c>
    </row>
    <row r="3170" spans="1:9">
      <c r="A3170">
        <v>1</v>
      </c>
      <c r="B3170">
        <v>11</v>
      </c>
      <c r="C3170">
        <v>0</v>
      </c>
      <c r="D3170">
        <v>0</v>
      </c>
      <c r="E3170">
        <v>64.800003000000004</v>
      </c>
      <c r="F3170">
        <v>71.800003000000004</v>
      </c>
      <c r="G3170">
        <v>0.83</v>
      </c>
      <c r="H3170">
        <v>64.800003000000004</v>
      </c>
      <c r="I3170">
        <v>90.529242999999994</v>
      </c>
    </row>
    <row r="3171" spans="1:9">
      <c r="A3171">
        <v>2</v>
      </c>
      <c r="B3171">
        <v>11</v>
      </c>
      <c r="C3171">
        <v>0</v>
      </c>
      <c r="D3171">
        <v>5</v>
      </c>
      <c r="E3171">
        <v>72</v>
      </c>
      <c r="F3171">
        <v>71.699996999999996</v>
      </c>
      <c r="G3171">
        <v>0.82</v>
      </c>
      <c r="H3171">
        <v>136.800003</v>
      </c>
      <c r="I3171">
        <v>90.655510000000007</v>
      </c>
    </row>
    <row r="3172" spans="1:9">
      <c r="A3172">
        <v>3</v>
      </c>
      <c r="B3172">
        <v>11</v>
      </c>
      <c r="C3172">
        <v>0</v>
      </c>
      <c r="D3172">
        <v>10</v>
      </c>
      <c r="E3172">
        <v>64.800003000000004</v>
      </c>
      <c r="F3172">
        <v>71.300003000000004</v>
      </c>
      <c r="G3172">
        <v>0.85</v>
      </c>
      <c r="H3172">
        <v>201.60000600000001</v>
      </c>
      <c r="I3172">
        <v>91.164092999999994</v>
      </c>
    </row>
    <row r="3173" spans="1:9">
      <c r="A3173">
        <v>4</v>
      </c>
      <c r="B3173">
        <v>11</v>
      </c>
      <c r="C3173">
        <v>0</v>
      </c>
      <c r="D3173">
        <v>15</v>
      </c>
      <c r="E3173">
        <v>50.400002000000001</v>
      </c>
      <c r="F3173">
        <v>68.699996999999996</v>
      </c>
      <c r="G3173">
        <v>0.77</v>
      </c>
      <c r="H3173">
        <v>252</v>
      </c>
      <c r="I3173">
        <v>94.614265000000003</v>
      </c>
    </row>
    <row r="3174" spans="1:9">
      <c r="A3174">
        <v>5</v>
      </c>
      <c r="B3174">
        <v>11</v>
      </c>
      <c r="C3174">
        <v>0</v>
      </c>
      <c r="D3174">
        <v>20</v>
      </c>
      <c r="E3174">
        <v>64.800003000000004</v>
      </c>
      <c r="F3174">
        <v>68.400002000000001</v>
      </c>
      <c r="G3174">
        <v>0.79</v>
      </c>
      <c r="H3174">
        <v>316.79998799999998</v>
      </c>
      <c r="I3174">
        <v>95.029235999999997</v>
      </c>
    </row>
    <row r="3175" spans="1:9">
      <c r="A3175">
        <v>6</v>
      </c>
      <c r="B3175">
        <v>11</v>
      </c>
      <c r="C3175">
        <v>0</v>
      </c>
      <c r="D3175">
        <v>25</v>
      </c>
      <c r="E3175">
        <v>55.200001</v>
      </c>
      <c r="F3175">
        <v>69.5</v>
      </c>
      <c r="G3175">
        <v>0.79</v>
      </c>
      <c r="H3175">
        <v>372</v>
      </c>
      <c r="I3175">
        <v>93.525176999999999</v>
      </c>
    </row>
    <row r="3176" spans="1:9">
      <c r="A3176">
        <v>7</v>
      </c>
      <c r="B3176">
        <v>11</v>
      </c>
      <c r="C3176">
        <v>0</v>
      </c>
      <c r="D3176">
        <v>30</v>
      </c>
      <c r="E3176">
        <v>43.200001</v>
      </c>
      <c r="F3176">
        <v>66.900002000000001</v>
      </c>
      <c r="G3176">
        <v>0.55000000000000004</v>
      </c>
      <c r="H3176">
        <v>415.20001200000002</v>
      </c>
      <c r="I3176">
        <v>97.159935000000004</v>
      </c>
    </row>
    <row r="3177" spans="1:9">
      <c r="A3177">
        <v>8</v>
      </c>
      <c r="B3177">
        <v>11</v>
      </c>
      <c r="C3177">
        <v>0</v>
      </c>
      <c r="D3177">
        <v>35</v>
      </c>
      <c r="E3177">
        <v>50.400002000000001</v>
      </c>
      <c r="F3177">
        <v>67.199996999999996</v>
      </c>
      <c r="G3177">
        <v>0.66</v>
      </c>
      <c r="H3177">
        <v>465.60000600000001</v>
      </c>
      <c r="I3177">
        <v>96.726196000000002</v>
      </c>
    </row>
    <row r="3178" spans="1:9">
      <c r="A3178">
        <v>9</v>
      </c>
      <c r="B3178">
        <v>11</v>
      </c>
      <c r="C3178">
        <v>0</v>
      </c>
      <c r="D3178">
        <v>40</v>
      </c>
      <c r="E3178">
        <v>36</v>
      </c>
      <c r="F3178">
        <v>67.5</v>
      </c>
      <c r="G3178">
        <v>0.43</v>
      </c>
      <c r="H3178">
        <v>501.60000600000001</v>
      </c>
      <c r="I3178">
        <v>96.296295000000001</v>
      </c>
    </row>
    <row r="3179" spans="1:9">
      <c r="A3179">
        <v>10</v>
      </c>
      <c r="B3179">
        <v>11</v>
      </c>
      <c r="C3179">
        <v>0</v>
      </c>
      <c r="D3179">
        <v>45</v>
      </c>
      <c r="E3179">
        <v>38.400002000000001</v>
      </c>
      <c r="F3179">
        <v>65.900002000000001</v>
      </c>
      <c r="G3179">
        <v>0.53</v>
      </c>
      <c r="H3179">
        <v>540</v>
      </c>
      <c r="I3179">
        <v>98.634293</v>
      </c>
    </row>
    <row r="3180" spans="1:9">
      <c r="A3180">
        <v>11</v>
      </c>
      <c r="B3180">
        <v>11</v>
      </c>
      <c r="C3180">
        <v>0</v>
      </c>
      <c r="D3180">
        <v>50</v>
      </c>
      <c r="E3180">
        <v>38.400002000000001</v>
      </c>
      <c r="F3180">
        <v>66.699996999999996</v>
      </c>
      <c r="G3180">
        <v>0.53</v>
      </c>
      <c r="H3180">
        <v>578.40002400000003</v>
      </c>
      <c r="I3180">
        <v>97.451279</v>
      </c>
    </row>
    <row r="3181" spans="1:9">
      <c r="A3181">
        <v>12</v>
      </c>
      <c r="B3181">
        <v>11</v>
      </c>
      <c r="C3181">
        <v>0</v>
      </c>
      <c r="D3181">
        <v>55</v>
      </c>
      <c r="E3181">
        <v>52.799999</v>
      </c>
      <c r="F3181">
        <v>67.300003000000004</v>
      </c>
      <c r="G3181">
        <v>0.57999999999999996</v>
      </c>
      <c r="H3181">
        <v>631.20001200000002</v>
      </c>
      <c r="I3181">
        <v>96.582458000000003</v>
      </c>
    </row>
    <row r="3182" spans="1:9">
      <c r="A3182">
        <v>13</v>
      </c>
      <c r="B3182">
        <v>11</v>
      </c>
      <c r="C3182">
        <v>1</v>
      </c>
      <c r="D3182">
        <v>0</v>
      </c>
      <c r="E3182">
        <v>31.200001</v>
      </c>
      <c r="F3182">
        <v>64.699996999999996</v>
      </c>
      <c r="G3182">
        <v>0.6</v>
      </c>
      <c r="H3182">
        <v>662.40002400000003</v>
      </c>
      <c r="I3182">
        <v>100.463684</v>
      </c>
    </row>
    <row r="3183" spans="1:9">
      <c r="A3183">
        <v>14</v>
      </c>
      <c r="B3183">
        <v>11</v>
      </c>
      <c r="C3183">
        <v>1</v>
      </c>
      <c r="D3183">
        <v>5</v>
      </c>
      <c r="E3183">
        <v>33.599997999999999</v>
      </c>
      <c r="F3183">
        <v>64.400002000000001</v>
      </c>
      <c r="G3183">
        <v>0.51</v>
      </c>
      <c r="H3183">
        <v>696</v>
      </c>
      <c r="I3183">
        <v>100.93167099999999</v>
      </c>
    </row>
    <row r="3184" spans="1:9">
      <c r="A3184">
        <v>15</v>
      </c>
      <c r="B3184">
        <v>11</v>
      </c>
      <c r="C3184">
        <v>1</v>
      </c>
      <c r="D3184">
        <v>10</v>
      </c>
      <c r="E3184">
        <v>26.4</v>
      </c>
      <c r="F3184">
        <v>66.400002000000001</v>
      </c>
      <c r="G3184">
        <v>0.28999999999999998</v>
      </c>
      <c r="H3184">
        <v>722.40002400000003</v>
      </c>
      <c r="I3184">
        <v>97.891563000000005</v>
      </c>
    </row>
    <row r="3185" spans="1:9">
      <c r="A3185">
        <v>16</v>
      </c>
      <c r="B3185">
        <v>11</v>
      </c>
      <c r="C3185">
        <v>1</v>
      </c>
      <c r="D3185">
        <v>15</v>
      </c>
      <c r="E3185">
        <v>26.4</v>
      </c>
      <c r="F3185">
        <v>65.5</v>
      </c>
      <c r="G3185">
        <v>0.34</v>
      </c>
      <c r="H3185">
        <v>748.80004899999994</v>
      </c>
      <c r="I3185">
        <v>99.236641000000006</v>
      </c>
    </row>
    <row r="3186" spans="1:9">
      <c r="A3186">
        <v>17</v>
      </c>
      <c r="B3186">
        <v>11</v>
      </c>
      <c r="C3186">
        <v>1</v>
      </c>
      <c r="D3186">
        <v>20</v>
      </c>
      <c r="E3186">
        <v>26.4</v>
      </c>
      <c r="F3186">
        <v>64.900002000000001</v>
      </c>
      <c r="G3186">
        <v>0.45</v>
      </c>
      <c r="H3186">
        <v>775.20007299999997</v>
      </c>
      <c r="I3186">
        <v>100.154083</v>
      </c>
    </row>
    <row r="3187" spans="1:9">
      <c r="A3187">
        <v>18</v>
      </c>
      <c r="B3187">
        <v>11</v>
      </c>
      <c r="C3187">
        <v>1</v>
      </c>
      <c r="D3187">
        <v>25</v>
      </c>
      <c r="E3187">
        <v>31.200001</v>
      </c>
      <c r="F3187">
        <v>63.799999</v>
      </c>
      <c r="G3187">
        <v>0.45</v>
      </c>
      <c r="H3187">
        <v>806.40008499999999</v>
      </c>
      <c r="I3187">
        <v>101.880882</v>
      </c>
    </row>
    <row r="3188" spans="1:9">
      <c r="A3188">
        <v>19</v>
      </c>
      <c r="B3188">
        <v>11</v>
      </c>
      <c r="C3188">
        <v>1</v>
      </c>
      <c r="D3188">
        <v>30</v>
      </c>
      <c r="E3188">
        <v>9.6</v>
      </c>
      <c r="F3188">
        <v>66.199996999999996</v>
      </c>
      <c r="G3188">
        <v>0.22</v>
      </c>
      <c r="H3188">
        <v>816.00006099999996</v>
      </c>
      <c r="I3188">
        <v>98.187316999999993</v>
      </c>
    </row>
    <row r="3189" spans="1:9">
      <c r="A3189">
        <v>20</v>
      </c>
      <c r="B3189">
        <v>11</v>
      </c>
      <c r="C3189">
        <v>1</v>
      </c>
      <c r="D3189">
        <v>35</v>
      </c>
      <c r="E3189">
        <v>33.599997999999999</v>
      </c>
      <c r="F3189">
        <v>62.400002000000001</v>
      </c>
      <c r="G3189">
        <v>0.51</v>
      </c>
      <c r="H3189">
        <v>849.60003700000004</v>
      </c>
      <c r="I3189">
        <v>104.166664</v>
      </c>
    </row>
    <row r="3190" spans="1:9">
      <c r="A3190">
        <v>21</v>
      </c>
      <c r="B3190">
        <v>11</v>
      </c>
      <c r="C3190">
        <v>1</v>
      </c>
      <c r="D3190">
        <v>40</v>
      </c>
      <c r="E3190">
        <v>48</v>
      </c>
      <c r="F3190">
        <v>63</v>
      </c>
      <c r="G3190">
        <v>0.71</v>
      </c>
      <c r="H3190">
        <v>897.60003700000004</v>
      </c>
      <c r="I3190">
        <v>103.174606</v>
      </c>
    </row>
    <row r="3191" spans="1:9">
      <c r="A3191">
        <v>22</v>
      </c>
      <c r="B3191">
        <v>11</v>
      </c>
      <c r="C3191">
        <v>1</v>
      </c>
      <c r="D3191">
        <v>45</v>
      </c>
      <c r="E3191">
        <v>31.200001</v>
      </c>
      <c r="F3191">
        <v>61</v>
      </c>
      <c r="G3191">
        <v>0.48</v>
      </c>
      <c r="H3191">
        <v>928.80004899999994</v>
      </c>
      <c r="I3191">
        <v>106.55738100000001</v>
      </c>
    </row>
    <row r="3192" spans="1:9">
      <c r="A3192">
        <v>23</v>
      </c>
      <c r="B3192">
        <v>11</v>
      </c>
      <c r="C3192">
        <v>1</v>
      </c>
      <c r="D3192">
        <v>50</v>
      </c>
      <c r="E3192">
        <v>26.4</v>
      </c>
      <c r="F3192">
        <v>63.200001</v>
      </c>
      <c r="G3192">
        <v>0.44</v>
      </c>
      <c r="H3192">
        <v>955.20007299999997</v>
      </c>
      <c r="I3192">
        <v>102.848099</v>
      </c>
    </row>
    <row r="3193" spans="1:9">
      <c r="A3193">
        <v>24</v>
      </c>
      <c r="B3193">
        <v>11</v>
      </c>
      <c r="C3193">
        <v>1</v>
      </c>
      <c r="D3193">
        <v>55</v>
      </c>
      <c r="E3193">
        <v>24</v>
      </c>
      <c r="F3193">
        <v>60.200001</v>
      </c>
      <c r="G3193">
        <v>0.37</v>
      </c>
      <c r="H3193">
        <v>979.20007299999997</v>
      </c>
      <c r="I3193">
        <v>107.97341900000001</v>
      </c>
    </row>
    <row r="3194" spans="1:9">
      <c r="A3194">
        <v>25</v>
      </c>
      <c r="B3194">
        <v>11</v>
      </c>
      <c r="C3194">
        <v>2</v>
      </c>
      <c r="D3194">
        <v>0</v>
      </c>
      <c r="E3194">
        <v>24</v>
      </c>
      <c r="F3194">
        <v>62.400002000000001</v>
      </c>
      <c r="G3194">
        <v>0.35</v>
      </c>
      <c r="H3194">
        <v>1003.200073</v>
      </c>
      <c r="I3194">
        <v>104.166664</v>
      </c>
    </row>
    <row r="3195" spans="1:9">
      <c r="A3195">
        <v>26</v>
      </c>
      <c r="B3195">
        <v>11</v>
      </c>
      <c r="C3195">
        <v>2</v>
      </c>
      <c r="D3195">
        <v>5</v>
      </c>
      <c r="E3195">
        <v>26.4</v>
      </c>
      <c r="F3195">
        <v>63.299999</v>
      </c>
      <c r="G3195">
        <v>0.36</v>
      </c>
      <c r="H3195">
        <v>1029.6000979999999</v>
      </c>
      <c r="I3195">
        <v>102.68562300000001</v>
      </c>
    </row>
    <row r="3196" spans="1:9">
      <c r="A3196">
        <v>27</v>
      </c>
      <c r="B3196">
        <v>11</v>
      </c>
      <c r="C3196">
        <v>2</v>
      </c>
      <c r="D3196">
        <v>10</v>
      </c>
      <c r="E3196">
        <v>48</v>
      </c>
      <c r="F3196">
        <v>62.900002000000001</v>
      </c>
      <c r="G3196">
        <v>0.59</v>
      </c>
      <c r="H3196">
        <v>1077.6000979999999</v>
      </c>
      <c r="I3196">
        <v>103.33863100000001</v>
      </c>
    </row>
    <row r="3197" spans="1:9">
      <c r="A3197">
        <v>28</v>
      </c>
      <c r="B3197">
        <v>11</v>
      </c>
      <c r="C3197">
        <v>2</v>
      </c>
      <c r="D3197">
        <v>15</v>
      </c>
      <c r="E3197">
        <v>16.799999</v>
      </c>
      <c r="F3197">
        <v>61.400002000000001</v>
      </c>
      <c r="G3197">
        <v>0.12</v>
      </c>
      <c r="H3197">
        <v>1094.4001459999999</v>
      </c>
      <c r="I3197">
        <v>105.86319</v>
      </c>
    </row>
    <row r="3198" spans="1:9">
      <c r="A3198">
        <v>29</v>
      </c>
      <c r="B3198">
        <v>11</v>
      </c>
      <c r="C3198">
        <v>2</v>
      </c>
      <c r="D3198">
        <v>20</v>
      </c>
      <c r="E3198">
        <v>43.200001</v>
      </c>
      <c r="F3198">
        <v>64.599997999999999</v>
      </c>
      <c r="G3198">
        <v>0.67</v>
      </c>
      <c r="H3198">
        <v>1137.6000979999999</v>
      </c>
      <c r="I3198">
        <v>100.61919399999999</v>
      </c>
    </row>
    <row r="3199" spans="1:9">
      <c r="A3199">
        <v>30</v>
      </c>
      <c r="B3199">
        <v>11</v>
      </c>
      <c r="C3199">
        <v>2</v>
      </c>
      <c r="D3199">
        <v>25</v>
      </c>
      <c r="E3199">
        <v>33.599997999999999</v>
      </c>
      <c r="F3199">
        <v>63.200001</v>
      </c>
      <c r="G3199">
        <v>0.67</v>
      </c>
      <c r="H3199">
        <v>1171.200073</v>
      </c>
      <c r="I3199">
        <v>102.848099</v>
      </c>
    </row>
    <row r="3200" spans="1:9">
      <c r="A3200">
        <v>31</v>
      </c>
      <c r="B3200">
        <v>11</v>
      </c>
      <c r="C3200">
        <v>2</v>
      </c>
      <c r="D3200">
        <v>30</v>
      </c>
      <c r="E3200">
        <v>36</v>
      </c>
      <c r="F3200">
        <v>63.5</v>
      </c>
      <c r="G3200">
        <v>0.51</v>
      </c>
      <c r="H3200">
        <v>1207.200073</v>
      </c>
      <c r="I3200">
        <v>102.362206</v>
      </c>
    </row>
    <row r="3201" spans="1:9">
      <c r="A3201">
        <v>32</v>
      </c>
      <c r="B3201">
        <v>11</v>
      </c>
      <c r="C3201">
        <v>2</v>
      </c>
      <c r="D3201">
        <v>35</v>
      </c>
      <c r="E3201">
        <v>28.799999</v>
      </c>
      <c r="F3201">
        <v>60.200001</v>
      </c>
      <c r="G3201">
        <v>0.54</v>
      </c>
      <c r="H3201">
        <v>1236.0001219999999</v>
      </c>
      <c r="I3201">
        <v>107.97341900000001</v>
      </c>
    </row>
    <row r="3202" spans="1:9">
      <c r="A3202">
        <v>33</v>
      </c>
      <c r="B3202">
        <v>11</v>
      </c>
      <c r="C3202">
        <v>2</v>
      </c>
      <c r="D3202">
        <v>40</v>
      </c>
      <c r="E3202">
        <v>28.799999</v>
      </c>
      <c r="F3202">
        <v>63</v>
      </c>
      <c r="G3202">
        <v>0.57999999999999996</v>
      </c>
      <c r="H3202">
        <v>1264.8001710000001</v>
      </c>
      <c r="I3202">
        <v>103.174606</v>
      </c>
    </row>
    <row r="3203" spans="1:9">
      <c r="A3203">
        <v>34</v>
      </c>
      <c r="B3203">
        <v>11</v>
      </c>
      <c r="C3203">
        <v>2</v>
      </c>
      <c r="D3203">
        <v>45</v>
      </c>
      <c r="E3203">
        <v>26.4</v>
      </c>
      <c r="F3203">
        <v>59.799999</v>
      </c>
      <c r="G3203">
        <v>0.45</v>
      </c>
      <c r="H3203">
        <v>1291.2001949999999</v>
      </c>
      <c r="I3203">
        <v>108.695656</v>
      </c>
    </row>
    <row r="3204" spans="1:9">
      <c r="A3204">
        <v>35</v>
      </c>
      <c r="B3204">
        <v>11</v>
      </c>
      <c r="C3204">
        <v>2</v>
      </c>
      <c r="D3204">
        <v>50</v>
      </c>
      <c r="E3204">
        <v>26.4</v>
      </c>
      <c r="F3204">
        <v>59.700001</v>
      </c>
      <c r="G3204">
        <v>0.42</v>
      </c>
      <c r="H3204">
        <v>1317.60022</v>
      </c>
      <c r="I3204">
        <v>108.877724</v>
      </c>
    </row>
    <row r="3205" spans="1:9">
      <c r="A3205">
        <v>36</v>
      </c>
      <c r="B3205">
        <v>11</v>
      </c>
      <c r="C3205">
        <v>2</v>
      </c>
      <c r="D3205">
        <v>55</v>
      </c>
      <c r="E3205">
        <v>40.799999</v>
      </c>
      <c r="F3205">
        <v>60.599997999999999</v>
      </c>
      <c r="G3205">
        <v>0.53</v>
      </c>
      <c r="H3205">
        <v>1358.400269</v>
      </c>
      <c r="I3205">
        <v>107.260727</v>
      </c>
    </row>
    <row r="3206" spans="1:9">
      <c r="A3206">
        <v>37</v>
      </c>
      <c r="B3206">
        <v>11</v>
      </c>
      <c r="C3206">
        <v>3</v>
      </c>
      <c r="D3206">
        <v>0</v>
      </c>
      <c r="E3206">
        <v>36</v>
      </c>
      <c r="F3206">
        <v>61.799999</v>
      </c>
      <c r="G3206">
        <v>0.48</v>
      </c>
      <c r="H3206">
        <v>1394.400269</v>
      </c>
      <c r="I3206">
        <v>105.177994</v>
      </c>
    </row>
    <row r="3207" spans="1:9">
      <c r="A3207">
        <v>38</v>
      </c>
      <c r="B3207">
        <v>11</v>
      </c>
      <c r="C3207">
        <v>3</v>
      </c>
      <c r="D3207">
        <v>5</v>
      </c>
      <c r="E3207">
        <v>26.4</v>
      </c>
      <c r="F3207">
        <v>57.799999</v>
      </c>
      <c r="G3207">
        <v>0.54</v>
      </c>
      <c r="H3207">
        <v>1420.800293</v>
      </c>
      <c r="I3207">
        <v>112.456749</v>
      </c>
    </row>
    <row r="3208" spans="1:9">
      <c r="A3208">
        <v>39</v>
      </c>
      <c r="B3208">
        <v>11</v>
      </c>
      <c r="C3208">
        <v>3</v>
      </c>
      <c r="D3208">
        <v>10</v>
      </c>
      <c r="E3208">
        <v>33.599997999999999</v>
      </c>
      <c r="F3208">
        <v>58.200001</v>
      </c>
      <c r="G3208">
        <v>0.47</v>
      </c>
      <c r="H3208">
        <v>1454.400269</v>
      </c>
      <c r="I3208">
        <v>111.683846</v>
      </c>
    </row>
    <row r="3209" spans="1:9">
      <c r="A3209">
        <v>40</v>
      </c>
      <c r="B3209">
        <v>11</v>
      </c>
      <c r="C3209">
        <v>3</v>
      </c>
      <c r="D3209">
        <v>15</v>
      </c>
      <c r="E3209">
        <v>0</v>
      </c>
      <c r="F3209">
        <v>63</v>
      </c>
      <c r="G3209">
        <v>0</v>
      </c>
      <c r="H3209">
        <v>1454.400269</v>
      </c>
      <c r="I3209">
        <v>103.174606</v>
      </c>
    </row>
    <row r="3210" spans="1:9">
      <c r="A3210">
        <v>41</v>
      </c>
      <c r="B3210">
        <v>11</v>
      </c>
      <c r="C3210">
        <v>3</v>
      </c>
      <c r="D3210">
        <v>20</v>
      </c>
      <c r="E3210">
        <v>0</v>
      </c>
      <c r="F3210">
        <v>63</v>
      </c>
      <c r="G3210">
        <v>0</v>
      </c>
      <c r="H3210">
        <v>1454.400269</v>
      </c>
      <c r="I3210">
        <v>103.174606</v>
      </c>
    </row>
    <row r="3211" spans="1:9">
      <c r="A3211">
        <v>42</v>
      </c>
      <c r="B3211">
        <v>11</v>
      </c>
      <c r="C3211">
        <v>3</v>
      </c>
      <c r="D3211">
        <v>25</v>
      </c>
      <c r="E3211">
        <v>12</v>
      </c>
      <c r="F3211">
        <v>65.199996999999996</v>
      </c>
      <c r="G3211">
        <v>0.16</v>
      </c>
      <c r="H3211">
        <v>1466.400269</v>
      </c>
      <c r="I3211">
        <v>99.693252999999999</v>
      </c>
    </row>
    <row r="3212" spans="1:9">
      <c r="A3212">
        <v>43</v>
      </c>
      <c r="B3212">
        <v>11</v>
      </c>
      <c r="C3212">
        <v>3</v>
      </c>
      <c r="D3212">
        <v>30</v>
      </c>
      <c r="E3212">
        <v>0</v>
      </c>
      <c r="F3212">
        <v>62.900002000000001</v>
      </c>
      <c r="G3212">
        <v>0</v>
      </c>
      <c r="H3212">
        <v>1466.400269</v>
      </c>
      <c r="I3212">
        <v>103.33863100000001</v>
      </c>
    </row>
    <row r="3213" spans="1:9">
      <c r="A3213">
        <v>44</v>
      </c>
      <c r="B3213">
        <v>11</v>
      </c>
      <c r="C3213">
        <v>3</v>
      </c>
      <c r="D3213">
        <v>35</v>
      </c>
      <c r="E3213">
        <v>0</v>
      </c>
      <c r="F3213">
        <v>62.900002000000001</v>
      </c>
      <c r="G3213">
        <v>0</v>
      </c>
      <c r="H3213">
        <v>1466.400269</v>
      </c>
      <c r="I3213">
        <v>103.33863100000001</v>
      </c>
    </row>
    <row r="3214" spans="1:9">
      <c r="A3214">
        <v>45</v>
      </c>
      <c r="B3214">
        <v>11</v>
      </c>
      <c r="C3214">
        <v>3</v>
      </c>
      <c r="D3214">
        <v>40</v>
      </c>
      <c r="E3214">
        <v>0</v>
      </c>
      <c r="F3214">
        <v>62.900002000000001</v>
      </c>
      <c r="G3214">
        <v>0</v>
      </c>
      <c r="H3214">
        <v>1466.400269</v>
      </c>
      <c r="I3214">
        <v>103.33863100000001</v>
      </c>
    </row>
    <row r="3215" spans="1:9">
      <c r="A3215">
        <v>46</v>
      </c>
      <c r="B3215">
        <v>11</v>
      </c>
      <c r="C3215">
        <v>3</v>
      </c>
      <c r="D3215">
        <v>45</v>
      </c>
      <c r="E3215">
        <v>0</v>
      </c>
      <c r="F3215">
        <v>62.900002000000001</v>
      </c>
      <c r="G3215">
        <v>0</v>
      </c>
      <c r="H3215">
        <v>1466.400269</v>
      </c>
      <c r="I3215">
        <v>103.33863100000001</v>
      </c>
    </row>
    <row r="3216" spans="1:9">
      <c r="A3216">
        <v>47</v>
      </c>
      <c r="B3216">
        <v>11</v>
      </c>
      <c r="C3216">
        <v>3</v>
      </c>
      <c r="D3216">
        <v>50</v>
      </c>
      <c r="E3216">
        <v>0</v>
      </c>
      <c r="F3216">
        <v>62.900002000000001</v>
      </c>
      <c r="G3216">
        <v>0</v>
      </c>
      <c r="H3216">
        <v>1466.400269</v>
      </c>
      <c r="I3216">
        <v>103.33863100000001</v>
      </c>
    </row>
    <row r="3217" spans="1:9">
      <c r="A3217">
        <v>48</v>
      </c>
      <c r="B3217">
        <v>11</v>
      </c>
      <c r="C3217">
        <v>3</v>
      </c>
      <c r="D3217">
        <v>55</v>
      </c>
      <c r="E3217">
        <v>0</v>
      </c>
      <c r="F3217">
        <v>62.900002000000001</v>
      </c>
      <c r="G3217">
        <v>0</v>
      </c>
      <c r="H3217">
        <v>1466.400269</v>
      </c>
      <c r="I3217">
        <v>103.33863100000001</v>
      </c>
    </row>
    <row r="3218" spans="1:9">
      <c r="A3218">
        <v>49</v>
      </c>
      <c r="B3218">
        <v>11</v>
      </c>
      <c r="C3218">
        <v>4</v>
      </c>
      <c r="D3218">
        <v>0</v>
      </c>
      <c r="E3218">
        <v>0</v>
      </c>
      <c r="F3218">
        <v>62.900002000000001</v>
      </c>
      <c r="G3218">
        <v>0</v>
      </c>
      <c r="H3218">
        <v>1466.400269</v>
      </c>
      <c r="I3218">
        <v>103.33863100000001</v>
      </c>
    </row>
    <row r="3219" spans="1:9">
      <c r="A3219">
        <v>50</v>
      </c>
      <c r="B3219">
        <v>11</v>
      </c>
      <c r="C3219">
        <v>4</v>
      </c>
      <c r="D3219">
        <v>5</v>
      </c>
      <c r="E3219">
        <v>64.800003000000004</v>
      </c>
      <c r="F3219">
        <v>62.5</v>
      </c>
      <c r="G3219">
        <v>0.88</v>
      </c>
      <c r="H3219">
        <v>1531.200317</v>
      </c>
      <c r="I3219">
        <v>104</v>
      </c>
    </row>
    <row r="3220" spans="1:9">
      <c r="A3220">
        <v>51</v>
      </c>
      <c r="B3220">
        <v>11</v>
      </c>
      <c r="C3220">
        <v>4</v>
      </c>
      <c r="D3220">
        <v>10</v>
      </c>
      <c r="E3220">
        <v>88.800003000000004</v>
      </c>
      <c r="F3220">
        <v>62.799999</v>
      </c>
      <c r="G3220">
        <v>1.1299999999999999</v>
      </c>
      <c r="H3220">
        <v>1620.000366</v>
      </c>
      <c r="I3220">
        <v>103.50318900000001</v>
      </c>
    </row>
    <row r="3221" spans="1:9">
      <c r="A3221">
        <v>52</v>
      </c>
      <c r="B3221">
        <v>11</v>
      </c>
      <c r="C3221">
        <v>4</v>
      </c>
      <c r="D3221">
        <v>15</v>
      </c>
      <c r="E3221">
        <v>74.400002000000001</v>
      </c>
      <c r="F3221">
        <v>62</v>
      </c>
      <c r="G3221">
        <v>0.99</v>
      </c>
      <c r="H3221">
        <v>1694.4003909999999</v>
      </c>
      <c r="I3221">
        <v>104.838707</v>
      </c>
    </row>
    <row r="3222" spans="1:9">
      <c r="A3222">
        <v>53</v>
      </c>
      <c r="B3222">
        <v>11</v>
      </c>
      <c r="C3222">
        <v>4</v>
      </c>
      <c r="D3222">
        <v>20</v>
      </c>
      <c r="E3222">
        <v>48</v>
      </c>
      <c r="F3222">
        <v>64.199996999999996</v>
      </c>
      <c r="G3222">
        <v>0.56999999999999995</v>
      </c>
      <c r="H3222">
        <v>1742.4003909999999</v>
      </c>
      <c r="I3222">
        <v>101.246109</v>
      </c>
    </row>
    <row r="3223" spans="1:9">
      <c r="A3223">
        <v>54</v>
      </c>
      <c r="B3223">
        <v>11</v>
      </c>
      <c r="C3223">
        <v>4</v>
      </c>
      <c r="D3223">
        <v>25</v>
      </c>
      <c r="E3223">
        <v>103.199997</v>
      </c>
      <c r="F3223">
        <v>62.400002000000001</v>
      </c>
      <c r="G3223">
        <v>1.33</v>
      </c>
      <c r="H3223">
        <v>1845.600342</v>
      </c>
      <c r="I3223">
        <v>104.166664</v>
      </c>
    </row>
    <row r="3224" spans="1:9">
      <c r="A3224">
        <v>55</v>
      </c>
      <c r="B3224">
        <v>11</v>
      </c>
      <c r="C3224">
        <v>4</v>
      </c>
      <c r="D3224">
        <v>30</v>
      </c>
      <c r="E3224">
        <v>110.400002</v>
      </c>
      <c r="F3224">
        <v>62.400002000000001</v>
      </c>
      <c r="G3224">
        <v>1.7</v>
      </c>
      <c r="H3224">
        <v>1956.000366</v>
      </c>
      <c r="I3224">
        <v>104.166664</v>
      </c>
    </row>
    <row r="3225" spans="1:9">
      <c r="A3225">
        <v>56</v>
      </c>
      <c r="B3225">
        <v>11</v>
      </c>
      <c r="C3225">
        <v>4</v>
      </c>
      <c r="D3225">
        <v>35</v>
      </c>
      <c r="E3225">
        <v>108</v>
      </c>
      <c r="F3225">
        <v>61.299999</v>
      </c>
      <c r="G3225">
        <v>1.47</v>
      </c>
      <c r="H3225">
        <v>2064.0004880000001</v>
      </c>
      <c r="I3225">
        <v>106.035889</v>
      </c>
    </row>
    <row r="3226" spans="1:9">
      <c r="A3226">
        <v>57</v>
      </c>
      <c r="B3226">
        <v>11</v>
      </c>
      <c r="C3226">
        <v>4</v>
      </c>
      <c r="D3226">
        <v>40</v>
      </c>
      <c r="E3226">
        <v>122.400002</v>
      </c>
      <c r="F3226">
        <v>61.299999</v>
      </c>
      <c r="G3226">
        <v>1.76</v>
      </c>
      <c r="H3226">
        <v>2186.4003910000001</v>
      </c>
      <c r="I3226">
        <v>106.035889</v>
      </c>
    </row>
    <row r="3227" spans="1:9">
      <c r="A3227">
        <v>58</v>
      </c>
      <c r="B3227">
        <v>11</v>
      </c>
      <c r="C3227">
        <v>4</v>
      </c>
      <c r="D3227">
        <v>45</v>
      </c>
      <c r="E3227">
        <v>151.199997</v>
      </c>
      <c r="F3227">
        <v>61.099997999999999</v>
      </c>
      <c r="G3227">
        <v>2.0299999999999998</v>
      </c>
      <c r="H3227">
        <v>2337.6003420000002</v>
      </c>
      <c r="I3227">
        <v>106.38298</v>
      </c>
    </row>
    <row r="3228" spans="1:9">
      <c r="A3228">
        <v>59</v>
      </c>
      <c r="B3228">
        <v>11</v>
      </c>
      <c r="C3228">
        <v>4</v>
      </c>
      <c r="D3228">
        <v>50</v>
      </c>
      <c r="E3228">
        <v>177.60000600000001</v>
      </c>
      <c r="F3228">
        <v>60.400002000000001</v>
      </c>
      <c r="G3228">
        <v>2.09</v>
      </c>
      <c r="H3228">
        <v>2515.2004390000002</v>
      </c>
      <c r="I3228">
        <v>107.615891</v>
      </c>
    </row>
    <row r="3229" spans="1:9">
      <c r="A3229">
        <v>60</v>
      </c>
      <c r="B3229">
        <v>11</v>
      </c>
      <c r="C3229">
        <v>4</v>
      </c>
      <c r="D3229">
        <v>55</v>
      </c>
      <c r="E3229">
        <v>177.60000600000001</v>
      </c>
      <c r="F3229">
        <v>60.900002000000001</v>
      </c>
      <c r="G3229">
        <v>2.4</v>
      </c>
      <c r="H3229">
        <v>2692.8005370000001</v>
      </c>
      <c r="I3229">
        <v>106.73234600000001</v>
      </c>
    </row>
    <row r="3230" spans="1:9">
      <c r="A3230">
        <v>61</v>
      </c>
      <c r="B3230">
        <v>11</v>
      </c>
      <c r="C3230">
        <v>5</v>
      </c>
      <c r="D3230">
        <v>0</v>
      </c>
      <c r="E3230">
        <v>196.800003</v>
      </c>
      <c r="F3230">
        <v>60.299999</v>
      </c>
      <c r="G3230">
        <v>2.68</v>
      </c>
      <c r="H3230">
        <v>2889.600586</v>
      </c>
      <c r="I3230">
        <v>107.794365</v>
      </c>
    </row>
    <row r="3231" spans="1:9">
      <c r="A3231">
        <v>62</v>
      </c>
      <c r="B3231">
        <v>11</v>
      </c>
      <c r="C3231">
        <v>5</v>
      </c>
      <c r="D3231">
        <v>5</v>
      </c>
      <c r="E3231">
        <v>199.199997</v>
      </c>
      <c r="F3231">
        <v>60.099997999999999</v>
      </c>
      <c r="G3231">
        <v>2.75</v>
      </c>
      <c r="H3231">
        <v>3088.8005370000001</v>
      </c>
      <c r="I3231">
        <v>108.15308400000001</v>
      </c>
    </row>
    <row r="3232" spans="1:9">
      <c r="A3232">
        <v>63</v>
      </c>
      <c r="B3232">
        <v>11</v>
      </c>
      <c r="C3232">
        <v>5</v>
      </c>
      <c r="D3232">
        <v>10</v>
      </c>
      <c r="E3232">
        <v>213.60000600000001</v>
      </c>
      <c r="F3232">
        <v>59.900002000000001</v>
      </c>
      <c r="G3232">
        <v>2.76</v>
      </c>
      <c r="H3232">
        <v>3302.400635</v>
      </c>
      <c r="I3232">
        <v>108.514191</v>
      </c>
    </row>
    <row r="3233" spans="1:9">
      <c r="A3233">
        <v>64</v>
      </c>
      <c r="B3233">
        <v>11</v>
      </c>
      <c r="C3233">
        <v>5</v>
      </c>
      <c r="D3233">
        <v>15</v>
      </c>
      <c r="E3233">
        <v>280.79998799999998</v>
      </c>
      <c r="F3233">
        <v>58.900002000000001</v>
      </c>
      <c r="G3233">
        <v>3.83</v>
      </c>
      <c r="H3233">
        <v>3583.2006839999999</v>
      </c>
      <c r="I3233">
        <v>110.356537</v>
      </c>
    </row>
    <row r="3234" spans="1:9">
      <c r="A3234">
        <v>65</v>
      </c>
      <c r="B3234">
        <v>11</v>
      </c>
      <c r="C3234">
        <v>5</v>
      </c>
      <c r="D3234">
        <v>20</v>
      </c>
      <c r="E3234">
        <v>249.60000600000001</v>
      </c>
      <c r="F3234">
        <v>60.099997999999999</v>
      </c>
      <c r="G3234">
        <v>2.99</v>
      </c>
      <c r="H3234">
        <v>3832.8007809999999</v>
      </c>
      <c r="I3234">
        <v>108.15308400000001</v>
      </c>
    </row>
    <row r="3235" spans="1:9">
      <c r="A3235">
        <v>66</v>
      </c>
      <c r="B3235">
        <v>11</v>
      </c>
      <c r="C3235">
        <v>5</v>
      </c>
      <c r="D3235">
        <v>25</v>
      </c>
      <c r="E3235">
        <v>285.60000600000001</v>
      </c>
      <c r="F3235">
        <v>60.900002000000001</v>
      </c>
      <c r="G3235">
        <v>3.45</v>
      </c>
      <c r="H3235">
        <v>4118.4008789999998</v>
      </c>
      <c r="I3235">
        <v>106.73234600000001</v>
      </c>
    </row>
    <row r="3236" spans="1:9">
      <c r="A3236">
        <v>67</v>
      </c>
      <c r="B3236">
        <v>11</v>
      </c>
      <c r="C3236">
        <v>5</v>
      </c>
      <c r="D3236">
        <v>30</v>
      </c>
      <c r="E3236">
        <v>326.39999399999999</v>
      </c>
      <c r="F3236">
        <v>60</v>
      </c>
      <c r="G3236">
        <v>4.21</v>
      </c>
      <c r="H3236">
        <v>4444.8007809999999</v>
      </c>
      <c r="I3236">
        <v>108.333336</v>
      </c>
    </row>
    <row r="3237" spans="1:9">
      <c r="A3237">
        <v>68</v>
      </c>
      <c r="B3237">
        <v>11</v>
      </c>
      <c r="C3237">
        <v>5</v>
      </c>
      <c r="D3237">
        <v>35</v>
      </c>
      <c r="E3237">
        <v>374.39999399999999</v>
      </c>
      <c r="F3237">
        <v>61.400002000000001</v>
      </c>
      <c r="G3237">
        <v>4.5999999999999996</v>
      </c>
      <c r="H3237">
        <v>4819.2006840000004</v>
      </c>
      <c r="I3237">
        <v>105.86319</v>
      </c>
    </row>
    <row r="3238" spans="1:9">
      <c r="A3238">
        <v>69</v>
      </c>
      <c r="B3238">
        <v>11</v>
      </c>
      <c r="C3238">
        <v>5</v>
      </c>
      <c r="D3238">
        <v>40</v>
      </c>
      <c r="E3238">
        <v>376.79998799999998</v>
      </c>
      <c r="F3238">
        <v>60.900002000000001</v>
      </c>
      <c r="G3238">
        <v>4.76</v>
      </c>
      <c r="H3238">
        <v>5196.0004879999997</v>
      </c>
      <c r="I3238">
        <v>106.73234600000001</v>
      </c>
    </row>
    <row r="3239" spans="1:9">
      <c r="A3239">
        <v>70</v>
      </c>
      <c r="B3239">
        <v>11</v>
      </c>
      <c r="C3239">
        <v>5</v>
      </c>
      <c r="D3239">
        <v>45</v>
      </c>
      <c r="E3239">
        <v>417.60000600000001</v>
      </c>
      <c r="F3239">
        <v>59.599997999999999</v>
      </c>
      <c r="G3239">
        <v>5.69</v>
      </c>
      <c r="H3239">
        <v>5613.6005859999996</v>
      </c>
      <c r="I3239">
        <v>109.060402</v>
      </c>
    </row>
    <row r="3240" spans="1:9">
      <c r="A3240">
        <v>71</v>
      </c>
      <c r="B3240">
        <v>11</v>
      </c>
      <c r="C3240">
        <v>5</v>
      </c>
      <c r="D3240">
        <v>50</v>
      </c>
      <c r="E3240">
        <v>400.79998799999998</v>
      </c>
      <c r="F3240">
        <v>58.700001</v>
      </c>
      <c r="G3240">
        <v>5.44</v>
      </c>
      <c r="H3240">
        <v>6014.4003910000001</v>
      </c>
      <c r="I3240">
        <v>110.732536</v>
      </c>
    </row>
    <row r="3241" spans="1:9">
      <c r="A3241">
        <v>72</v>
      </c>
      <c r="B3241">
        <v>11</v>
      </c>
      <c r="C3241">
        <v>5</v>
      </c>
      <c r="D3241">
        <v>55</v>
      </c>
      <c r="E3241">
        <v>420</v>
      </c>
      <c r="F3241">
        <v>57.799999</v>
      </c>
      <c r="G3241">
        <v>5.84</v>
      </c>
      <c r="H3241">
        <v>6434.4003910000001</v>
      </c>
      <c r="I3241">
        <v>112.456749</v>
      </c>
    </row>
    <row r="3242" spans="1:9">
      <c r="A3242">
        <v>73</v>
      </c>
      <c r="B3242">
        <v>11</v>
      </c>
      <c r="C3242">
        <v>6</v>
      </c>
      <c r="D3242">
        <v>0</v>
      </c>
      <c r="E3242">
        <v>451.20001200000002</v>
      </c>
      <c r="F3242">
        <v>57.299999</v>
      </c>
      <c r="G3242">
        <v>6.24</v>
      </c>
      <c r="H3242">
        <v>6885.6005859999996</v>
      </c>
      <c r="I3242">
        <v>113.43804900000001</v>
      </c>
    </row>
    <row r="3243" spans="1:9">
      <c r="A3243">
        <v>74</v>
      </c>
      <c r="B3243">
        <v>11</v>
      </c>
      <c r="C3243">
        <v>6</v>
      </c>
      <c r="D3243">
        <v>5</v>
      </c>
      <c r="E3243">
        <v>489.60000600000001</v>
      </c>
      <c r="F3243">
        <v>57.599997999999999</v>
      </c>
      <c r="G3243">
        <v>6.44</v>
      </c>
      <c r="H3243">
        <v>7375.2006840000004</v>
      </c>
      <c r="I3243">
        <v>112.847229</v>
      </c>
    </row>
    <row r="3244" spans="1:9">
      <c r="A3244">
        <v>75</v>
      </c>
      <c r="B3244">
        <v>11</v>
      </c>
      <c r="C3244">
        <v>6</v>
      </c>
      <c r="D3244">
        <v>10</v>
      </c>
      <c r="E3244">
        <v>523.20001200000002</v>
      </c>
      <c r="F3244">
        <v>56.599997999999999</v>
      </c>
      <c r="G3244">
        <v>7.35</v>
      </c>
      <c r="H3244">
        <v>7898.4008789999998</v>
      </c>
      <c r="I3244">
        <v>114.840996</v>
      </c>
    </row>
    <row r="3245" spans="1:9">
      <c r="A3245">
        <v>76</v>
      </c>
      <c r="B3245">
        <v>11</v>
      </c>
      <c r="C3245">
        <v>6</v>
      </c>
      <c r="D3245">
        <v>15</v>
      </c>
      <c r="E3245">
        <v>523.20001200000002</v>
      </c>
      <c r="F3245">
        <v>56.099997999999999</v>
      </c>
      <c r="G3245">
        <v>7.37</v>
      </c>
      <c r="H3245">
        <v>8421.6005860000005</v>
      </c>
      <c r="I3245">
        <v>115.864532</v>
      </c>
    </row>
    <row r="3246" spans="1:9">
      <c r="A3246">
        <v>77</v>
      </c>
      <c r="B3246">
        <v>11</v>
      </c>
      <c r="C3246">
        <v>6</v>
      </c>
      <c r="D3246">
        <v>20</v>
      </c>
      <c r="E3246">
        <v>595.20001200000002</v>
      </c>
      <c r="F3246">
        <v>54</v>
      </c>
      <c r="G3246">
        <v>8.89</v>
      </c>
      <c r="H3246">
        <v>9016.8007809999999</v>
      </c>
      <c r="I3246">
        <v>120.370369</v>
      </c>
    </row>
    <row r="3247" spans="1:9">
      <c r="A3247">
        <v>78</v>
      </c>
      <c r="B3247">
        <v>11</v>
      </c>
      <c r="C3247">
        <v>6</v>
      </c>
      <c r="D3247">
        <v>25</v>
      </c>
      <c r="E3247">
        <v>578.40002400000003</v>
      </c>
      <c r="F3247">
        <v>52.200001</v>
      </c>
      <c r="G3247">
        <v>8.91</v>
      </c>
      <c r="H3247">
        <v>9595.2011719999991</v>
      </c>
      <c r="I3247">
        <v>124.521072</v>
      </c>
    </row>
    <row r="3248" spans="1:9">
      <c r="A3248">
        <v>79</v>
      </c>
      <c r="B3248">
        <v>11</v>
      </c>
      <c r="C3248">
        <v>6</v>
      </c>
      <c r="D3248">
        <v>30</v>
      </c>
      <c r="E3248">
        <v>576</v>
      </c>
      <c r="F3248">
        <v>52.099997999999999</v>
      </c>
      <c r="G3248">
        <v>8.3699999999999992</v>
      </c>
      <c r="H3248">
        <v>10171.20117</v>
      </c>
      <c r="I3248">
        <v>124.76007799999999</v>
      </c>
    </row>
    <row r="3249" spans="1:9">
      <c r="A3249">
        <v>80</v>
      </c>
      <c r="B3249">
        <v>11</v>
      </c>
      <c r="C3249">
        <v>6</v>
      </c>
      <c r="D3249">
        <v>35</v>
      </c>
      <c r="E3249">
        <v>566.40002400000003</v>
      </c>
      <c r="F3249">
        <v>51.599997999999999</v>
      </c>
      <c r="G3249">
        <v>8.4</v>
      </c>
      <c r="H3249">
        <v>10737.601559999999</v>
      </c>
      <c r="I3249">
        <v>125.968994</v>
      </c>
    </row>
    <row r="3250" spans="1:9">
      <c r="A3250">
        <v>81</v>
      </c>
      <c r="B3250">
        <v>11</v>
      </c>
      <c r="C3250">
        <v>6</v>
      </c>
      <c r="D3250">
        <v>40</v>
      </c>
      <c r="E3250">
        <v>578.40002400000003</v>
      </c>
      <c r="F3250">
        <v>49.799999</v>
      </c>
      <c r="G3250">
        <v>9.32</v>
      </c>
      <c r="H3250">
        <v>11316.00195</v>
      </c>
      <c r="I3250">
        <v>130.52209500000001</v>
      </c>
    </row>
    <row r="3251" spans="1:9">
      <c r="A3251">
        <v>82</v>
      </c>
      <c r="B3251">
        <v>11</v>
      </c>
      <c r="C3251">
        <v>6</v>
      </c>
      <c r="D3251">
        <v>45</v>
      </c>
      <c r="E3251">
        <v>571.20001200000002</v>
      </c>
      <c r="F3251">
        <v>49.099997999999999</v>
      </c>
      <c r="G3251">
        <v>8.7899999999999991</v>
      </c>
      <c r="H3251">
        <v>11887.202149999999</v>
      </c>
      <c r="I3251">
        <v>132.38288900000001</v>
      </c>
    </row>
    <row r="3252" spans="1:9">
      <c r="A3252">
        <v>83</v>
      </c>
      <c r="B3252">
        <v>11</v>
      </c>
      <c r="C3252">
        <v>6</v>
      </c>
      <c r="D3252">
        <v>50</v>
      </c>
      <c r="E3252">
        <v>621.59997599999997</v>
      </c>
      <c r="F3252">
        <v>47.799999</v>
      </c>
      <c r="G3252">
        <v>10.08</v>
      </c>
      <c r="H3252">
        <v>12508.80176</v>
      </c>
      <c r="I3252">
        <v>135.983261</v>
      </c>
    </row>
    <row r="3253" spans="1:9">
      <c r="A3253">
        <v>84</v>
      </c>
      <c r="B3253">
        <v>11</v>
      </c>
      <c r="C3253">
        <v>6</v>
      </c>
      <c r="D3253">
        <v>55</v>
      </c>
      <c r="E3253">
        <v>576</v>
      </c>
      <c r="F3253">
        <v>46.200001</v>
      </c>
      <c r="G3253">
        <v>9.8699999999999992</v>
      </c>
      <c r="H3253">
        <v>13084.80176</v>
      </c>
      <c r="I3253">
        <v>140.69264200000001</v>
      </c>
    </row>
    <row r="3254" spans="1:9">
      <c r="A3254">
        <v>85</v>
      </c>
      <c r="B3254">
        <v>11</v>
      </c>
      <c r="C3254">
        <v>7</v>
      </c>
      <c r="D3254">
        <v>0</v>
      </c>
      <c r="E3254">
        <v>544.79998799999998</v>
      </c>
      <c r="F3254">
        <v>46</v>
      </c>
      <c r="G3254">
        <v>8.8000000000000007</v>
      </c>
      <c r="H3254">
        <v>13629.601559999999</v>
      </c>
      <c r="I3254">
        <v>141.30435199999999</v>
      </c>
    </row>
    <row r="3255" spans="1:9">
      <c r="A3255">
        <v>86</v>
      </c>
      <c r="B3255">
        <v>11</v>
      </c>
      <c r="C3255">
        <v>7</v>
      </c>
      <c r="D3255">
        <v>5</v>
      </c>
      <c r="E3255">
        <v>566.40002400000003</v>
      </c>
      <c r="F3255">
        <v>45.5</v>
      </c>
      <c r="G3255">
        <v>9.19</v>
      </c>
      <c r="H3255">
        <v>14196.00195</v>
      </c>
      <c r="I3255">
        <v>142.857147</v>
      </c>
    </row>
    <row r="3256" spans="1:9">
      <c r="A3256">
        <v>87</v>
      </c>
      <c r="B3256">
        <v>11</v>
      </c>
      <c r="C3256">
        <v>7</v>
      </c>
      <c r="D3256">
        <v>10</v>
      </c>
      <c r="E3256">
        <v>525.59997599999997</v>
      </c>
      <c r="F3256">
        <v>44.200001</v>
      </c>
      <c r="G3256">
        <v>9.52</v>
      </c>
      <c r="H3256">
        <v>14721.601559999999</v>
      </c>
      <c r="I3256">
        <v>147.05882299999999</v>
      </c>
    </row>
    <row r="3257" spans="1:9">
      <c r="A3257">
        <v>88</v>
      </c>
      <c r="B3257">
        <v>11</v>
      </c>
      <c r="C3257">
        <v>7</v>
      </c>
      <c r="D3257">
        <v>15</v>
      </c>
      <c r="E3257">
        <v>580.79998799999998</v>
      </c>
      <c r="F3257">
        <v>41.5</v>
      </c>
      <c r="G3257">
        <v>11.31</v>
      </c>
      <c r="H3257">
        <v>15302.40137</v>
      </c>
      <c r="I3257">
        <v>156.62651099999999</v>
      </c>
    </row>
    <row r="3258" spans="1:9">
      <c r="A3258">
        <v>89</v>
      </c>
      <c r="B3258">
        <v>11</v>
      </c>
      <c r="C3258">
        <v>7</v>
      </c>
      <c r="D3258">
        <v>20</v>
      </c>
      <c r="E3258">
        <v>573.59997599999997</v>
      </c>
      <c r="F3258">
        <v>35.900002000000001</v>
      </c>
      <c r="G3258">
        <v>15.77</v>
      </c>
      <c r="H3258">
        <v>15876.000980000001</v>
      </c>
      <c r="I3258">
        <v>181.05848700000001</v>
      </c>
    </row>
    <row r="3259" spans="1:9">
      <c r="A3259">
        <v>90</v>
      </c>
      <c r="B3259">
        <v>11</v>
      </c>
      <c r="C3259">
        <v>7</v>
      </c>
      <c r="D3259">
        <v>25</v>
      </c>
      <c r="E3259">
        <v>648</v>
      </c>
      <c r="F3259">
        <v>35.200001</v>
      </c>
      <c r="G3259">
        <v>13.71</v>
      </c>
      <c r="H3259">
        <v>16524</v>
      </c>
      <c r="I3259">
        <v>184.659088</v>
      </c>
    </row>
    <row r="3260" spans="1:9">
      <c r="A3260">
        <v>91</v>
      </c>
      <c r="B3260">
        <v>11</v>
      </c>
      <c r="C3260">
        <v>7</v>
      </c>
      <c r="D3260">
        <v>30</v>
      </c>
      <c r="E3260">
        <v>566.40002400000003</v>
      </c>
      <c r="F3260">
        <v>35.599997999999999</v>
      </c>
      <c r="G3260">
        <v>11.25</v>
      </c>
      <c r="H3260">
        <v>17090.400389999999</v>
      </c>
      <c r="I3260">
        <v>182.58427399999999</v>
      </c>
    </row>
    <row r="3261" spans="1:9">
      <c r="A3261">
        <v>92</v>
      </c>
      <c r="B3261">
        <v>11</v>
      </c>
      <c r="C3261">
        <v>7</v>
      </c>
      <c r="D3261">
        <v>35</v>
      </c>
      <c r="E3261">
        <v>588</v>
      </c>
      <c r="F3261">
        <v>36</v>
      </c>
      <c r="G3261">
        <v>11.469999</v>
      </c>
      <c r="H3261">
        <v>17678.400389999999</v>
      </c>
      <c r="I3261">
        <v>180.55555699999999</v>
      </c>
    </row>
    <row r="3262" spans="1:9">
      <c r="A3262">
        <v>93</v>
      </c>
      <c r="B3262">
        <v>11</v>
      </c>
      <c r="C3262">
        <v>7</v>
      </c>
      <c r="D3262">
        <v>40</v>
      </c>
      <c r="E3262">
        <v>607.20001200000002</v>
      </c>
      <c r="F3262">
        <v>35</v>
      </c>
      <c r="G3262">
        <v>12.84</v>
      </c>
      <c r="H3262">
        <v>18285.599610000001</v>
      </c>
      <c r="I3262">
        <v>185.714279</v>
      </c>
    </row>
    <row r="3263" spans="1:9">
      <c r="A3263">
        <v>94</v>
      </c>
      <c r="B3263">
        <v>11</v>
      </c>
      <c r="C3263">
        <v>7</v>
      </c>
      <c r="D3263">
        <v>45</v>
      </c>
      <c r="E3263">
        <v>592.79998799999998</v>
      </c>
      <c r="F3263">
        <v>32.799999</v>
      </c>
      <c r="G3263">
        <v>14.5</v>
      </c>
      <c r="H3263">
        <v>18878.400389999999</v>
      </c>
      <c r="I3263">
        <v>198.17073099999999</v>
      </c>
    </row>
    <row r="3264" spans="1:9">
      <c r="A3264">
        <v>95</v>
      </c>
      <c r="B3264">
        <v>11</v>
      </c>
      <c r="C3264">
        <v>7</v>
      </c>
      <c r="D3264">
        <v>50</v>
      </c>
      <c r="E3264">
        <v>590.40002400000003</v>
      </c>
      <c r="F3264">
        <v>31</v>
      </c>
      <c r="G3264">
        <v>14.830000999999999</v>
      </c>
      <c r="H3264">
        <v>19468.800780000001</v>
      </c>
      <c r="I3264">
        <v>209.677414</v>
      </c>
    </row>
    <row r="3265" spans="1:9">
      <c r="A3265">
        <v>96</v>
      </c>
      <c r="B3265">
        <v>11</v>
      </c>
      <c r="C3265">
        <v>7</v>
      </c>
      <c r="D3265">
        <v>55</v>
      </c>
      <c r="E3265">
        <v>540</v>
      </c>
      <c r="F3265">
        <v>29.9</v>
      </c>
      <c r="G3265">
        <v>14.129999</v>
      </c>
      <c r="H3265">
        <v>20008.800780000001</v>
      </c>
      <c r="I3265">
        <v>217.391312</v>
      </c>
    </row>
    <row r="3266" spans="1:9">
      <c r="A3266">
        <v>97</v>
      </c>
      <c r="B3266">
        <v>11</v>
      </c>
      <c r="C3266">
        <v>8</v>
      </c>
      <c r="D3266">
        <v>0</v>
      </c>
      <c r="E3266">
        <v>552</v>
      </c>
      <c r="F3266">
        <v>28.700001</v>
      </c>
      <c r="G3266">
        <v>14.51</v>
      </c>
      <c r="H3266">
        <v>20560.800780000001</v>
      </c>
      <c r="I3266">
        <v>226.48083500000001</v>
      </c>
    </row>
    <row r="3267" spans="1:9">
      <c r="A3267">
        <v>98</v>
      </c>
      <c r="B3267">
        <v>11</v>
      </c>
      <c r="C3267">
        <v>8</v>
      </c>
      <c r="D3267">
        <v>5</v>
      </c>
      <c r="E3267">
        <v>571.20001200000002</v>
      </c>
      <c r="F3267">
        <v>28.799999</v>
      </c>
      <c r="G3267">
        <v>13.77</v>
      </c>
      <c r="H3267">
        <v>21132</v>
      </c>
      <c r="I3267">
        <v>225.694458</v>
      </c>
    </row>
    <row r="3268" spans="1:9">
      <c r="A3268">
        <v>99</v>
      </c>
      <c r="B3268">
        <v>11</v>
      </c>
      <c r="C3268">
        <v>8</v>
      </c>
      <c r="D3268">
        <v>10</v>
      </c>
      <c r="E3268">
        <v>532.79998799999998</v>
      </c>
      <c r="F3268">
        <v>27.4</v>
      </c>
      <c r="G3268">
        <v>14.920000999999999</v>
      </c>
      <c r="H3268">
        <v>21664.800780000001</v>
      </c>
      <c r="I3268">
        <v>237.22628800000001</v>
      </c>
    </row>
    <row r="3269" spans="1:9">
      <c r="A3269">
        <v>100</v>
      </c>
      <c r="B3269">
        <v>11</v>
      </c>
      <c r="C3269">
        <v>8</v>
      </c>
      <c r="D3269">
        <v>15</v>
      </c>
      <c r="E3269">
        <v>520.79998799999998</v>
      </c>
      <c r="F3269">
        <v>25.299999</v>
      </c>
      <c r="G3269">
        <v>17.09</v>
      </c>
      <c r="H3269">
        <v>22185.601559999999</v>
      </c>
      <c r="I3269">
        <v>256.91699199999999</v>
      </c>
    </row>
    <row r="3270" spans="1:9">
      <c r="A3270">
        <v>101</v>
      </c>
      <c r="B3270">
        <v>11</v>
      </c>
      <c r="C3270">
        <v>8</v>
      </c>
      <c r="D3270">
        <v>20</v>
      </c>
      <c r="E3270">
        <v>518.40002400000003</v>
      </c>
      <c r="F3270">
        <v>25.299999</v>
      </c>
      <c r="G3270">
        <v>14.33</v>
      </c>
      <c r="H3270">
        <v>22704.001950000002</v>
      </c>
      <c r="I3270">
        <v>256.91699199999999</v>
      </c>
    </row>
    <row r="3271" spans="1:9">
      <c r="A3271">
        <v>102</v>
      </c>
      <c r="B3271">
        <v>11</v>
      </c>
      <c r="C3271">
        <v>8</v>
      </c>
      <c r="D3271">
        <v>25</v>
      </c>
      <c r="E3271">
        <v>472.79998799999998</v>
      </c>
      <c r="F3271">
        <v>23.4</v>
      </c>
      <c r="G3271">
        <v>16.93</v>
      </c>
      <c r="H3271">
        <v>23176.802729999999</v>
      </c>
      <c r="I3271">
        <v>277.77777099999997</v>
      </c>
    </row>
    <row r="3272" spans="1:9">
      <c r="A3272">
        <v>103</v>
      </c>
      <c r="B3272">
        <v>11</v>
      </c>
      <c r="C3272">
        <v>8</v>
      </c>
      <c r="D3272">
        <v>30</v>
      </c>
      <c r="E3272">
        <v>537.59997599999997</v>
      </c>
      <c r="F3272">
        <v>25.4</v>
      </c>
      <c r="G3272">
        <v>12.93</v>
      </c>
      <c r="H3272">
        <v>23714.402340000001</v>
      </c>
      <c r="I3272">
        <v>255.905518</v>
      </c>
    </row>
    <row r="3273" spans="1:9">
      <c r="A3273">
        <v>104</v>
      </c>
      <c r="B3273">
        <v>11</v>
      </c>
      <c r="C3273">
        <v>8</v>
      </c>
      <c r="D3273">
        <v>35</v>
      </c>
      <c r="E3273">
        <v>542.40002400000003</v>
      </c>
      <c r="F3273">
        <v>26.6</v>
      </c>
      <c r="G3273">
        <v>12.97</v>
      </c>
      <c r="H3273">
        <v>24256.802729999999</v>
      </c>
      <c r="I3273">
        <v>244.36090100000001</v>
      </c>
    </row>
    <row r="3274" spans="1:9">
      <c r="A3274">
        <v>105</v>
      </c>
      <c r="B3274">
        <v>11</v>
      </c>
      <c r="C3274">
        <v>8</v>
      </c>
      <c r="D3274">
        <v>40</v>
      </c>
      <c r="E3274">
        <v>566.40002400000003</v>
      </c>
      <c r="F3274">
        <v>27.9</v>
      </c>
      <c r="G3274">
        <v>13.160000999999999</v>
      </c>
      <c r="H3274">
        <v>24823.203130000002</v>
      </c>
      <c r="I3274">
        <v>232.97491500000001</v>
      </c>
    </row>
    <row r="3275" spans="1:9">
      <c r="A3275">
        <v>106</v>
      </c>
      <c r="B3275">
        <v>11</v>
      </c>
      <c r="C3275">
        <v>8</v>
      </c>
      <c r="D3275">
        <v>45</v>
      </c>
      <c r="E3275">
        <v>484.79998799999998</v>
      </c>
      <c r="F3275">
        <v>28.700001</v>
      </c>
      <c r="G3275">
        <v>10.87</v>
      </c>
      <c r="H3275">
        <v>25308.003909999999</v>
      </c>
      <c r="I3275">
        <v>226.48083500000001</v>
      </c>
    </row>
    <row r="3276" spans="1:9">
      <c r="A3276">
        <v>107</v>
      </c>
      <c r="B3276">
        <v>11</v>
      </c>
      <c r="C3276">
        <v>8</v>
      </c>
      <c r="D3276">
        <v>50</v>
      </c>
      <c r="E3276">
        <v>523.20001200000002</v>
      </c>
      <c r="F3276">
        <v>30.9</v>
      </c>
      <c r="G3276">
        <v>10.629999</v>
      </c>
      <c r="H3276">
        <v>25831.203130000002</v>
      </c>
      <c r="I3276">
        <v>210.355988</v>
      </c>
    </row>
    <row r="3277" spans="1:9">
      <c r="A3277">
        <v>108</v>
      </c>
      <c r="B3277">
        <v>11</v>
      </c>
      <c r="C3277">
        <v>8</v>
      </c>
      <c r="D3277">
        <v>55</v>
      </c>
      <c r="E3277">
        <v>496.79998799999998</v>
      </c>
      <c r="F3277">
        <v>31.799999</v>
      </c>
      <c r="G3277">
        <v>10.210000000000001</v>
      </c>
      <c r="H3277">
        <v>26328.003909999999</v>
      </c>
      <c r="I3277">
        <v>204.40252699999999</v>
      </c>
    </row>
    <row r="3278" spans="1:9">
      <c r="A3278">
        <v>109</v>
      </c>
      <c r="B3278">
        <v>11</v>
      </c>
      <c r="C3278">
        <v>9</v>
      </c>
      <c r="D3278">
        <v>0</v>
      </c>
      <c r="E3278">
        <v>477.60000600000001</v>
      </c>
      <c r="F3278">
        <v>31</v>
      </c>
      <c r="G3278">
        <v>11.25</v>
      </c>
      <c r="H3278">
        <v>26805.603520000001</v>
      </c>
      <c r="I3278">
        <v>209.677414</v>
      </c>
    </row>
    <row r="3279" spans="1:9">
      <c r="A3279">
        <v>110</v>
      </c>
      <c r="B3279">
        <v>11</v>
      </c>
      <c r="C3279">
        <v>9</v>
      </c>
      <c r="D3279">
        <v>5</v>
      </c>
      <c r="E3279">
        <v>501.60000600000001</v>
      </c>
      <c r="F3279">
        <v>30.700001</v>
      </c>
      <c r="G3279">
        <v>11.88</v>
      </c>
      <c r="H3279">
        <v>27307.203130000002</v>
      </c>
      <c r="I3279">
        <v>211.72637900000001</v>
      </c>
    </row>
    <row r="3280" spans="1:9">
      <c r="A3280">
        <v>111</v>
      </c>
      <c r="B3280">
        <v>11</v>
      </c>
      <c r="C3280">
        <v>9</v>
      </c>
      <c r="D3280">
        <v>10</v>
      </c>
      <c r="E3280">
        <v>482.39999399999999</v>
      </c>
      <c r="F3280">
        <v>31.9</v>
      </c>
      <c r="G3280">
        <v>9.5299999999999994</v>
      </c>
      <c r="H3280">
        <v>27789.603520000001</v>
      </c>
      <c r="I3280">
        <v>203.761765</v>
      </c>
    </row>
    <row r="3281" spans="1:9">
      <c r="A3281">
        <v>112</v>
      </c>
      <c r="B3281">
        <v>11</v>
      </c>
      <c r="C3281">
        <v>9</v>
      </c>
      <c r="D3281">
        <v>15</v>
      </c>
      <c r="E3281">
        <v>446.39999399999999</v>
      </c>
      <c r="F3281">
        <v>34</v>
      </c>
      <c r="G3281">
        <v>8.23</v>
      </c>
      <c r="H3281">
        <v>28236.003909999999</v>
      </c>
      <c r="I3281">
        <v>191.176468</v>
      </c>
    </row>
    <row r="3282" spans="1:9">
      <c r="A3282">
        <v>113</v>
      </c>
      <c r="B3282">
        <v>11</v>
      </c>
      <c r="C3282">
        <v>9</v>
      </c>
      <c r="D3282">
        <v>20</v>
      </c>
      <c r="E3282">
        <v>439.20001200000002</v>
      </c>
      <c r="F3282">
        <v>34.5</v>
      </c>
      <c r="G3282">
        <v>8.75</v>
      </c>
      <c r="H3282">
        <v>28675.203130000002</v>
      </c>
      <c r="I3282">
        <v>188.40579199999999</v>
      </c>
    </row>
    <row r="3283" spans="1:9">
      <c r="A3283">
        <v>114</v>
      </c>
      <c r="B3283">
        <v>11</v>
      </c>
      <c r="C3283">
        <v>9</v>
      </c>
      <c r="D3283">
        <v>25</v>
      </c>
      <c r="E3283">
        <v>276</v>
      </c>
      <c r="F3283">
        <v>33.900002000000001</v>
      </c>
      <c r="G3283">
        <v>5.52</v>
      </c>
      <c r="H3283">
        <v>28951.203130000002</v>
      </c>
      <c r="I3283">
        <v>191.74040199999999</v>
      </c>
    </row>
    <row r="3284" spans="1:9">
      <c r="A3284">
        <v>115</v>
      </c>
      <c r="B3284">
        <v>11</v>
      </c>
      <c r="C3284">
        <v>9</v>
      </c>
      <c r="D3284">
        <v>30</v>
      </c>
      <c r="E3284">
        <v>453.60000600000001</v>
      </c>
      <c r="F3284">
        <v>32.799999</v>
      </c>
      <c r="G3284">
        <v>10.67</v>
      </c>
      <c r="H3284">
        <v>29404.802729999999</v>
      </c>
      <c r="I3284">
        <v>198.17073099999999</v>
      </c>
    </row>
    <row r="3285" spans="1:9">
      <c r="A3285">
        <v>116</v>
      </c>
      <c r="B3285">
        <v>11</v>
      </c>
      <c r="C3285">
        <v>9</v>
      </c>
      <c r="D3285">
        <v>35</v>
      </c>
      <c r="E3285">
        <v>489.60000600000001</v>
      </c>
      <c r="F3285">
        <v>32.400002000000001</v>
      </c>
      <c r="G3285">
        <v>11.44</v>
      </c>
      <c r="H3285">
        <v>29894.402340000001</v>
      </c>
      <c r="I3285">
        <v>200.617279</v>
      </c>
    </row>
    <row r="3286" spans="1:9">
      <c r="A3286">
        <v>117</v>
      </c>
      <c r="B3286">
        <v>11</v>
      </c>
      <c r="C3286">
        <v>9</v>
      </c>
      <c r="D3286">
        <v>40</v>
      </c>
      <c r="E3286">
        <v>446.39999399999999</v>
      </c>
      <c r="F3286">
        <v>30.6</v>
      </c>
      <c r="G3286">
        <v>11.35</v>
      </c>
      <c r="H3286">
        <v>30340.802729999999</v>
      </c>
      <c r="I3286">
        <v>212.41830400000001</v>
      </c>
    </row>
    <row r="3287" spans="1:9">
      <c r="A3287">
        <v>118</v>
      </c>
      <c r="B3287">
        <v>11</v>
      </c>
      <c r="C3287">
        <v>9</v>
      </c>
      <c r="D3287">
        <v>45</v>
      </c>
      <c r="E3287">
        <v>494.39999399999999</v>
      </c>
      <c r="F3287">
        <v>30.1</v>
      </c>
      <c r="G3287">
        <v>12.19</v>
      </c>
      <c r="H3287">
        <v>30835.203130000002</v>
      </c>
      <c r="I3287">
        <v>215.94683800000001</v>
      </c>
    </row>
    <row r="3288" spans="1:9">
      <c r="A3288">
        <v>119</v>
      </c>
      <c r="B3288">
        <v>11</v>
      </c>
      <c r="C3288">
        <v>9</v>
      </c>
      <c r="D3288">
        <v>50</v>
      </c>
      <c r="E3288">
        <v>468</v>
      </c>
      <c r="F3288">
        <v>30.6</v>
      </c>
      <c r="G3288">
        <v>10.19</v>
      </c>
      <c r="H3288">
        <v>31303.203130000002</v>
      </c>
      <c r="I3288">
        <v>212.41830400000001</v>
      </c>
    </row>
    <row r="3289" spans="1:9">
      <c r="A3289">
        <v>120</v>
      </c>
      <c r="B3289">
        <v>11</v>
      </c>
      <c r="C3289">
        <v>9</v>
      </c>
      <c r="D3289">
        <v>55</v>
      </c>
      <c r="E3289">
        <v>487.20001200000002</v>
      </c>
      <c r="F3289">
        <v>31.799999</v>
      </c>
      <c r="G3289">
        <v>10.16</v>
      </c>
      <c r="H3289">
        <v>31790.402340000001</v>
      </c>
      <c r="I3289">
        <v>204.40252699999999</v>
      </c>
    </row>
    <row r="3290" spans="1:9">
      <c r="A3290">
        <v>121</v>
      </c>
      <c r="B3290">
        <v>11</v>
      </c>
      <c r="C3290">
        <v>10</v>
      </c>
      <c r="D3290">
        <v>0</v>
      </c>
      <c r="E3290">
        <v>542.40002400000003</v>
      </c>
      <c r="F3290">
        <v>35</v>
      </c>
      <c r="G3290">
        <v>9.7200000000000006</v>
      </c>
      <c r="H3290">
        <v>32332.802729999999</v>
      </c>
      <c r="I3290">
        <v>185.714279</v>
      </c>
    </row>
    <row r="3291" spans="1:9">
      <c r="A3291">
        <v>122</v>
      </c>
      <c r="B3291">
        <v>11</v>
      </c>
      <c r="C3291">
        <v>10</v>
      </c>
      <c r="D3291">
        <v>5</v>
      </c>
      <c r="E3291">
        <v>444</v>
      </c>
      <c r="F3291">
        <v>38.900002000000001</v>
      </c>
      <c r="G3291">
        <v>6.75</v>
      </c>
      <c r="H3291">
        <v>32776.804689999997</v>
      </c>
      <c r="I3291">
        <v>167.09510800000001</v>
      </c>
    </row>
    <row r="3292" spans="1:9">
      <c r="A3292">
        <v>123</v>
      </c>
      <c r="B3292">
        <v>11</v>
      </c>
      <c r="C3292">
        <v>10</v>
      </c>
      <c r="D3292">
        <v>10</v>
      </c>
      <c r="E3292">
        <v>429.60000600000001</v>
      </c>
      <c r="F3292">
        <v>42.5</v>
      </c>
      <c r="G3292">
        <v>5.96</v>
      </c>
      <c r="H3292">
        <v>33206.40625</v>
      </c>
      <c r="I3292">
        <v>152.94117700000001</v>
      </c>
    </row>
    <row r="3293" spans="1:9">
      <c r="A3293">
        <v>124</v>
      </c>
      <c r="B3293">
        <v>11</v>
      </c>
      <c r="C3293">
        <v>10</v>
      </c>
      <c r="D3293">
        <v>15</v>
      </c>
      <c r="E3293">
        <v>436.79998799999998</v>
      </c>
      <c r="F3293">
        <v>45.599997999999999</v>
      </c>
      <c r="G3293">
        <v>6.16</v>
      </c>
      <c r="H3293">
        <v>33643.207029999998</v>
      </c>
      <c r="I3293">
        <v>142.543869</v>
      </c>
    </row>
    <row r="3294" spans="1:9">
      <c r="A3294">
        <v>125</v>
      </c>
      <c r="B3294">
        <v>11</v>
      </c>
      <c r="C3294">
        <v>10</v>
      </c>
      <c r="D3294">
        <v>20</v>
      </c>
      <c r="E3294">
        <v>403.20001200000002</v>
      </c>
      <c r="F3294">
        <v>48.200001</v>
      </c>
      <c r="G3294">
        <v>5.91</v>
      </c>
      <c r="H3294">
        <v>34046.40625</v>
      </c>
      <c r="I3294">
        <v>134.85476700000001</v>
      </c>
    </row>
    <row r="3295" spans="1:9">
      <c r="A3295">
        <v>126</v>
      </c>
      <c r="B3295">
        <v>11</v>
      </c>
      <c r="C3295">
        <v>10</v>
      </c>
      <c r="D3295">
        <v>25</v>
      </c>
      <c r="E3295">
        <v>367.20001200000002</v>
      </c>
      <c r="F3295">
        <v>47.900002000000001</v>
      </c>
      <c r="G3295">
        <v>5.59</v>
      </c>
      <c r="H3295">
        <v>34413.605470000002</v>
      </c>
      <c r="I3295">
        <v>135.69937100000001</v>
      </c>
    </row>
    <row r="3296" spans="1:9">
      <c r="A3296">
        <v>127</v>
      </c>
      <c r="B3296">
        <v>11</v>
      </c>
      <c r="C3296">
        <v>10</v>
      </c>
      <c r="D3296">
        <v>30</v>
      </c>
      <c r="E3296">
        <v>369.60000600000001</v>
      </c>
      <c r="F3296">
        <v>47</v>
      </c>
      <c r="G3296">
        <v>6.24</v>
      </c>
      <c r="H3296">
        <v>34783.207029999998</v>
      </c>
      <c r="I3296">
        <v>138.297867</v>
      </c>
    </row>
    <row r="3297" spans="1:9">
      <c r="A3297">
        <v>128</v>
      </c>
      <c r="B3297">
        <v>11</v>
      </c>
      <c r="C3297">
        <v>10</v>
      </c>
      <c r="D3297">
        <v>35</v>
      </c>
      <c r="E3297">
        <v>448.79998799999998</v>
      </c>
      <c r="F3297">
        <v>39.599997999999999</v>
      </c>
      <c r="G3297">
        <v>11.55</v>
      </c>
      <c r="H3297">
        <v>35232.007810000003</v>
      </c>
      <c r="I3297">
        <v>164.14141799999999</v>
      </c>
    </row>
    <row r="3298" spans="1:9">
      <c r="A3298">
        <v>129</v>
      </c>
      <c r="B3298">
        <v>11</v>
      </c>
      <c r="C3298">
        <v>10</v>
      </c>
      <c r="D3298">
        <v>40</v>
      </c>
      <c r="E3298">
        <v>388.79998799999998</v>
      </c>
      <c r="F3298">
        <v>32</v>
      </c>
      <c r="G3298">
        <v>23.530000999999999</v>
      </c>
      <c r="H3298">
        <v>35620.808590000001</v>
      </c>
      <c r="I3298">
        <v>203.125</v>
      </c>
    </row>
    <row r="3299" spans="1:9">
      <c r="A3299">
        <v>130</v>
      </c>
      <c r="B3299">
        <v>11</v>
      </c>
      <c r="C3299">
        <v>10</v>
      </c>
      <c r="D3299">
        <v>45</v>
      </c>
      <c r="E3299">
        <v>420</v>
      </c>
      <c r="F3299">
        <v>27.1</v>
      </c>
      <c r="G3299">
        <v>19.549999</v>
      </c>
      <c r="H3299">
        <v>36040.808590000001</v>
      </c>
      <c r="I3299">
        <v>239.85240200000001</v>
      </c>
    </row>
    <row r="3300" spans="1:9">
      <c r="A3300">
        <v>131</v>
      </c>
      <c r="B3300">
        <v>11</v>
      </c>
      <c r="C3300">
        <v>10</v>
      </c>
      <c r="D3300">
        <v>50</v>
      </c>
      <c r="E3300">
        <v>532.79998799999998</v>
      </c>
      <c r="F3300">
        <v>26.299999</v>
      </c>
      <c r="G3300">
        <v>14.54</v>
      </c>
      <c r="H3300">
        <v>36573.609380000002</v>
      </c>
      <c r="I3300">
        <v>247.14830000000001</v>
      </c>
    </row>
    <row r="3301" spans="1:9">
      <c r="A3301">
        <v>132</v>
      </c>
      <c r="B3301">
        <v>11</v>
      </c>
      <c r="C3301">
        <v>10</v>
      </c>
      <c r="D3301">
        <v>55</v>
      </c>
      <c r="E3301">
        <v>523.20001200000002</v>
      </c>
      <c r="F3301">
        <v>27.200001</v>
      </c>
      <c r="G3301">
        <v>12.47</v>
      </c>
      <c r="H3301">
        <v>37096.808590000001</v>
      </c>
      <c r="I3301">
        <v>238.97058100000001</v>
      </c>
    </row>
    <row r="3302" spans="1:9">
      <c r="A3302">
        <v>133</v>
      </c>
      <c r="B3302">
        <v>11</v>
      </c>
      <c r="C3302">
        <v>11</v>
      </c>
      <c r="D3302">
        <v>0</v>
      </c>
      <c r="E3302">
        <v>487.20001200000002</v>
      </c>
      <c r="F3302">
        <v>27.200001</v>
      </c>
      <c r="G3302">
        <v>12.27</v>
      </c>
      <c r="H3302">
        <v>37584.007810000003</v>
      </c>
      <c r="I3302">
        <v>238.97058100000001</v>
      </c>
    </row>
    <row r="3303" spans="1:9">
      <c r="A3303">
        <v>134</v>
      </c>
      <c r="B3303">
        <v>11</v>
      </c>
      <c r="C3303">
        <v>11</v>
      </c>
      <c r="D3303">
        <v>5</v>
      </c>
      <c r="E3303">
        <v>501.60000600000001</v>
      </c>
      <c r="F3303">
        <v>29.6</v>
      </c>
      <c r="G3303">
        <v>10.33</v>
      </c>
      <c r="H3303">
        <v>38085.609380000002</v>
      </c>
      <c r="I3303">
        <v>219.59458900000001</v>
      </c>
    </row>
    <row r="3304" spans="1:9">
      <c r="A3304">
        <v>135</v>
      </c>
      <c r="B3304">
        <v>11</v>
      </c>
      <c r="C3304">
        <v>11</v>
      </c>
      <c r="D3304">
        <v>10</v>
      </c>
      <c r="E3304">
        <v>468</v>
      </c>
      <c r="F3304">
        <v>37.799999</v>
      </c>
      <c r="G3304">
        <v>6.34</v>
      </c>
      <c r="H3304">
        <v>38553.609380000002</v>
      </c>
      <c r="I3304">
        <v>171.957672</v>
      </c>
    </row>
    <row r="3305" spans="1:9">
      <c r="A3305">
        <v>136</v>
      </c>
      <c r="B3305">
        <v>11</v>
      </c>
      <c r="C3305">
        <v>11</v>
      </c>
      <c r="D3305">
        <v>15</v>
      </c>
      <c r="E3305">
        <v>470.39999399999999</v>
      </c>
      <c r="F3305">
        <v>41.900002000000001</v>
      </c>
      <c r="G3305">
        <v>6.46</v>
      </c>
      <c r="H3305">
        <v>39024.007810000003</v>
      </c>
      <c r="I3305">
        <v>155.13125600000001</v>
      </c>
    </row>
    <row r="3306" spans="1:9">
      <c r="A3306">
        <v>137</v>
      </c>
      <c r="B3306">
        <v>11</v>
      </c>
      <c r="C3306">
        <v>11</v>
      </c>
      <c r="D3306">
        <v>20</v>
      </c>
      <c r="E3306">
        <v>432</v>
      </c>
      <c r="F3306">
        <v>44.799999</v>
      </c>
      <c r="G3306">
        <v>6.09</v>
      </c>
      <c r="H3306">
        <v>39456.007810000003</v>
      </c>
      <c r="I3306">
        <v>145.089294</v>
      </c>
    </row>
    <row r="3307" spans="1:9">
      <c r="A3307">
        <v>138</v>
      </c>
      <c r="B3307">
        <v>11</v>
      </c>
      <c r="C3307">
        <v>11</v>
      </c>
      <c r="D3307">
        <v>25</v>
      </c>
      <c r="E3307">
        <v>477.60000600000001</v>
      </c>
      <c r="F3307">
        <v>46.700001</v>
      </c>
      <c r="G3307">
        <v>6.76</v>
      </c>
      <c r="H3307">
        <v>39933.609380000002</v>
      </c>
      <c r="I3307">
        <v>139.186295</v>
      </c>
    </row>
    <row r="3308" spans="1:9">
      <c r="A3308">
        <v>139</v>
      </c>
      <c r="B3308">
        <v>11</v>
      </c>
      <c r="C3308">
        <v>11</v>
      </c>
      <c r="D3308">
        <v>30</v>
      </c>
      <c r="E3308">
        <v>460.79998799999998</v>
      </c>
      <c r="F3308">
        <v>47.400002000000001</v>
      </c>
      <c r="G3308">
        <v>6.57</v>
      </c>
      <c r="H3308">
        <v>40394.410159999999</v>
      </c>
      <c r="I3308">
        <v>137.130798</v>
      </c>
    </row>
    <row r="3309" spans="1:9">
      <c r="A3309">
        <v>140</v>
      </c>
      <c r="B3309">
        <v>11</v>
      </c>
      <c r="C3309">
        <v>11</v>
      </c>
      <c r="D3309">
        <v>35</v>
      </c>
      <c r="E3309">
        <v>477.60000600000001</v>
      </c>
      <c r="F3309">
        <v>49.200001</v>
      </c>
      <c r="G3309">
        <v>6.79</v>
      </c>
      <c r="H3309">
        <v>40872.011720000002</v>
      </c>
      <c r="I3309">
        <v>132.11381499999999</v>
      </c>
    </row>
    <row r="3310" spans="1:9">
      <c r="A3310">
        <v>141</v>
      </c>
      <c r="B3310">
        <v>11</v>
      </c>
      <c r="C3310">
        <v>11</v>
      </c>
      <c r="D3310">
        <v>40</v>
      </c>
      <c r="E3310">
        <v>446.39999399999999</v>
      </c>
      <c r="F3310">
        <v>49.099997999999999</v>
      </c>
      <c r="G3310">
        <v>6.44</v>
      </c>
      <c r="H3310">
        <v>41318.410159999999</v>
      </c>
      <c r="I3310">
        <v>132.38288900000001</v>
      </c>
    </row>
    <row r="3311" spans="1:9">
      <c r="A3311">
        <v>142</v>
      </c>
      <c r="B3311">
        <v>11</v>
      </c>
      <c r="C3311">
        <v>11</v>
      </c>
      <c r="D3311">
        <v>45</v>
      </c>
      <c r="E3311">
        <v>134.39999399999999</v>
      </c>
      <c r="F3311">
        <v>47.900002000000001</v>
      </c>
      <c r="G3311">
        <v>1.93</v>
      </c>
      <c r="H3311">
        <v>41452.808590000001</v>
      </c>
      <c r="I3311">
        <v>135.69937100000001</v>
      </c>
    </row>
    <row r="3312" spans="1:9">
      <c r="A3312">
        <v>143</v>
      </c>
      <c r="B3312">
        <v>11</v>
      </c>
      <c r="C3312">
        <v>11</v>
      </c>
      <c r="D3312">
        <v>50</v>
      </c>
      <c r="E3312">
        <v>470.39999399999999</v>
      </c>
      <c r="F3312">
        <v>48.5</v>
      </c>
      <c r="G3312">
        <v>6.65</v>
      </c>
      <c r="H3312">
        <v>41923.207029999998</v>
      </c>
      <c r="I3312">
        <v>134.02061499999999</v>
      </c>
    </row>
    <row r="3313" spans="1:9">
      <c r="A3313">
        <v>144</v>
      </c>
      <c r="B3313">
        <v>11</v>
      </c>
      <c r="C3313">
        <v>11</v>
      </c>
      <c r="D3313">
        <v>55</v>
      </c>
      <c r="E3313">
        <v>420</v>
      </c>
      <c r="F3313">
        <v>49.900002000000001</v>
      </c>
      <c r="G3313">
        <v>6</v>
      </c>
      <c r="H3313">
        <v>42343.207029999998</v>
      </c>
      <c r="I3313">
        <v>130.260513</v>
      </c>
    </row>
    <row r="3314" spans="1:9">
      <c r="A3314">
        <v>145</v>
      </c>
      <c r="B3314">
        <v>11</v>
      </c>
      <c r="C3314">
        <v>12</v>
      </c>
      <c r="D3314">
        <v>0</v>
      </c>
      <c r="E3314">
        <v>453.60000600000001</v>
      </c>
      <c r="F3314">
        <v>49.700001</v>
      </c>
      <c r="G3314">
        <v>6.75</v>
      </c>
      <c r="H3314">
        <v>42796.808590000001</v>
      </c>
      <c r="I3314">
        <v>130.78471400000001</v>
      </c>
    </row>
    <row r="3315" spans="1:9">
      <c r="A3315">
        <v>146</v>
      </c>
      <c r="B3315">
        <v>11</v>
      </c>
      <c r="C3315">
        <v>12</v>
      </c>
      <c r="D3315">
        <v>5</v>
      </c>
      <c r="E3315">
        <v>427.20001200000002</v>
      </c>
      <c r="F3315">
        <v>49.799999</v>
      </c>
      <c r="G3315">
        <v>5.91</v>
      </c>
      <c r="H3315">
        <v>43224.007810000003</v>
      </c>
      <c r="I3315">
        <v>130.52209500000001</v>
      </c>
    </row>
    <row r="3316" spans="1:9">
      <c r="A3316">
        <v>147</v>
      </c>
      <c r="B3316">
        <v>11</v>
      </c>
      <c r="C3316">
        <v>12</v>
      </c>
      <c r="D3316">
        <v>10</v>
      </c>
      <c r="E3316">
        <v>451.20001200000002</v>
      </c>
      <c r="F3316">
        <v>49.900002000000001</v>
      </c>
      <c r="G3316">
        <v>6.37</v>
      </c>
      <c r="H3316">
        <v>43675.207029999998</v>
      </c>
      <c r="I3316">
        <v>130.260513</v>
      </c>
    </row>
    <row r="3317" spans="1:9">
      <c r="A3317">
        <v>148</v>
      </c>
      <c r="B3317">
        <v>11</v>
      </c>
      <c r="C3317">
        <v>12</v>
      </c>
      <c r="D3317">
        <v>15</v>
      </c>
      <c r="E3317">
        <v>465.60000600000001</v>
      </c>
      <c r="F3317">
        <v>49.799999</v>
      </c>
      <c r="G3317">
        <v>6.79</v>
      </c>
      <c r="H3317">
        <v>44140.808590000001</v>
      </c>
      <c r="I3317">
        <v>130.52209500000001</v>
      </c>
    </row>
    <row r="3318" spans="1:9">
      <c r="A3318">
        <v>149</v>
      </c>
      <c r="B3318">
        <v>11</v>
      </c>
      <c r="C3318">
        <v>12</v>
      </c>
      <c r="D3318">
        <v>20</v>
      </c>
      <c r="E3318">
        <v>408</v>
      </c>
      <c r="F3318">
        <v>50.900002000000001</v>
      </c>
      <c r="G3318">
        <v>5.44</v>
      </c>
      <c r="H3318">
        <v>44548.808590000001</v>
      </c>
      <c r="I3318">
        <v>127.70137</v>
      </c>
    </row>
    <row r="3319" spans="1:9">
      <c r="A3319">
        <v>150</v>
      </c>
      <c r="B3319">
        <v>11</v>
      </c>
      <c r="C3319">
        <v>12</v>
      </c>
      <c r="D3319">
        <v>25</v>
      </c>
      <c r="E3319">
        <v>508.79998799999998</v>
      </c>
      <c r="F3319">
        <v>49.900002000000001</v>
      </c>
      <c r="G3319">
        <v>7.28</v>
      </c>
      <c r="H3319">
        <v>45057.609380000002</v>
      </c>
      <c r="I3319">
        <v>130.260513</v>
      </c>
    </row>
    <row r="3320" spans="1:9">
      <c r="A3320">
        <v>151</v>
      </c>
      <c r="B3320">
        <v>11</v>
      </c>
      <c r="C3320">
        <v>12</v>
      </c>
      <c r="D3320">
        <v>30</v>
      </c>
      <c r="E3320">
        <v>424.79998799999998</v>
      </c>
      <c r="F3320">
        <v>51.099997999999999</v>
      </c>
      <c r="G3320">
        <v>5.93</v>
      </c>
      <c r="H3320">
        <v>45482.410159999999</v>
      </c>
      <c r="I3320">
        <v>127.20156900000001</v>
      </c>
    </row>
    <row r="3321" spans="1:9">
      <c r="A3321">
        <v>152</v>
      </c>
      <c r="B3321">
        <v>11</v>
      </c>
      <c r="C3321">
        <v>12</v>
      </c>
      <c r="D3321">
        <v>35</v>
      </c>
      <c r="E3321">
        <v>424.79998799999998</v>
      </c>
      <c r="F3321">
        <v>51</v>
      </c>
      <c r="G3321">
        <v>5.88</v>
      </c>
      <c r="H3321">
        <v>45907.210939999997</v>
      </c>
      <c r="I3321">
        <v>127.450981</v>
      </c>
    </row>
    <row r="3322" spans="1:9">
      <c r="A3322">
        <v>153</v>
      </c>
      <c r="B3322">
        <v>11</v>
      </c>
      <c r="C3322">
        <v>12</v>
      </c>
      <c r="D3322">
        <v>40</v>
      </c>
      <c r="E3322">
        <v>240</v>
      </c>
      <c r="F3322">
        <v>51.799999</v>
      </c>
      <c r="G3322">
        <v>3.41</v>
      </c>
      <c r="H3322">
        <v>46147.210939999997</v>
      </c>
      <c r="I3322">
        <v>125.48262800000001</v>
      </c>
    </row>
    <row r="3323" spans="1:9">
      <c r="A3323">
        <v>154</v>
      </c>
      <c r="B3323">
        <v>11</v>
      </c>
      <c r="C3323">
        <v>12</v>
      </c>
      <c r="D3323">
        <v>45</v>
      </c>
      <c r="E3323">
        <v>453.60000600000001</v>
      </c>
      <c r="F3323">
        <v>50.400002000000001</v>
      </c>
      <c r="G3323">
        <v>6.52</v>
      </c>
      <c r="H3323">
        <v>46600.8125</v>
      </c>
      <c r="I3323">
        <v>128.96824599999999</v>
      </c>
    </row>
    <row r="3324" spans="1:9">
      <c r="A3324">
        <v>155</v>
      </c>
      <c r="B3324">
        <v>11</v>
      </c>
      <c r="C3324">
        <v>12</v>
      </c>
      <c r="D3324">
        <v>50</v>
      </c>
      <c r="E3324">
        <v>444</v>
      </c>
      <c r="F3324">
        <v>50.599997999999999</v>
      </c>
      <c r="G3324">
        <v>6.56</v>
      </c>
      <c r="H3324">
        <v>47044.8125</v>
      </c>
      <c r="I3324">
        <v>128.458496</v>
      </c>
    </row>
    <row r="3325" spans="1:9">
      <c r="A3325">
        <v>156</v>
      </c>
      <c r="B3325">
        <v>11</v>
      </c>
      <c r="C3325">
        <v>12</v>
      </c>
      <c r="D3325">
        <v>55</v>
      </c>
      <c r="E3325">
        <v>465.60000600000001</v>
      </c>
      <c r="F3325">
        <v>49.200001</v>
      </c>
      <c r="G3325">
        <v>6.77</v>
      </c>
      <c r="H3325">
        <v>47510.414060000003</v>
      </c>
      <c r="I3325">
        <v>132.11381499999999</v>
      </c>
    </row>
    <row r="3326" spans="1:9">
      <c r="A3326">
        <v>157</v>
      </c>
      <c r="B3326">
        <v>11</v>
      </c>
      <c r="C3326">
        <v>13</v>
      </c>
      <c r="D3326">
        <v>0</v>
      </c>
      <c r="E3326">
        <v>475.20001200000002</v>
      </c>
      <c r="F3326">
        <v>50.099997999999999</v>
      </c>
      <c r="G3326">
        <v>6.92</v>
      </c>
      <c r="H3326">
        <v>47985.613279999998</v>
      </c>
      <c r="I3326">
        <v>129.74052399999999</v>
      </c>
    </row>
    <row r="3327" spans="1:9">
      <c r="A3327">
        <v>158</v>
      </c>
      <c r="B3327">
        <v>11</v>
      </c>
      <c r="C3327">
        <v>13</v>
      </c>
      <c r="D3327">
        <v>5</v>
      </c>
      <c r="E3327">
        <v>468</v>
      </c>
      <c r="F3327">
        <v>49.799999</v>
      </c>
      <c r="G3327">
        <v>6.86</v>
      </c>
      <c r="H3327">
        <v>48453.613279999998</v>
      </c>
      <c r="I3327">
        <v>130.52209500000001</v>
      </c>
    </row>
    <row r="3328" spans="1:9">
      <c r="A3328">
        <v>159</v>
      </c>
      <c r="B3328">
        <v>11</v>
      </c>
      <c r="C3328">
        <v>13</v>
      </c>
      <c r="D3328">
        <v>10</v>
      </c>
      <c r="E3328">
        <v>254.39999399999999</v>
      </c>
      <c r="F3328">
        <v>51</v>
      </c>
      <c r="G3328">
        <v>3.68</v>
      </c>
      <c r="H3328">
        <v>48708.011720000002</v>
      </c>
      <c r="I3328">
        <v>127.450981</v>
      </c>
    </row>
    <row r="3329" spans="1:9">
      <c r="A3329">
        <v>160</v>
      </c>
      <c r="B3329">
        <v>11</v>
      </c>
      <c r="C3329">
        <v>13</v>
      </c>
      <c r="D3329">
        <v>15</v>
      </c>
      <c r="E3329">
        <v>381.60000600000001</v>
      </c>
      <c r="F3329">
        <v>49.299999</v>
      </c>
      <c r="G3329">
        <v>5.33</v>
      </c>
      <c r="H3329">
        <v>49089.613279999998</v>
      </c>
      <c r="I3329">
        <v>131.84584000000001</v>
      </c>
    </row>
    <row r="3330" spans="1:9">
      <c r="A3330">
        <v>161</v>
      </c>
      <c r="B3330">
        <v>11</v>
      </c>
      <c r="C3330">
        <v>13</v>
      </c>
      <c r="D3330">
        <v>20</v>
      </c>
      <c r="E3330">
        <v>465.60000600000001</v>
      </c>
      <c r="F3330">
        <v>50.700001</v>
      </c>
      <c r="G3330">
        <v>6.49</v>
      </c>
      <c r="H3330">
        <v>49555.214840000001</v>
      </c>
      <c r="I3330">
        <v>128.20512400000001</v>
      </c>
    </row>
    <row r="3331" spans="1:9">
      <c r="A3331">
        <v>162</v>
      </c>
      <c r="B3331">
        <v>11</v>
      </c>
      <c r="C3331">
        <v>13</v>
      </c>
      <c r="D3331">
        <v>25</v>
      </c>
      <c r="E3331">
        <v>446.39999399999999</v>
      </c>
      <c r="F3331">
        <v>50.700001</v>
      </c>
      <c r="G3331">
        <v>6.47</v>
      </c>
      <c r="H3331">
        <v>50001.613279999998</v>
      </c>
      <c r="I3331">
        <v>128.20512400000001</v>
      </c>
    </row>
    <row r="3332" spans="1:9">
      <c r="A3332">
        <v>163</v>
      </c>
      <c r="B3332">
        <v>11</v>
      </c>
      <c r="C3332">
        <v>13</v>
      </c>
      <c r="D3332">
        <v>30</v>
      </c>
      <c r="E3332">
        <v>468</v>
      </c>
      <c r="F3332">
        <v>50.799999</v>
      </c>
      <c r="G3332">
        <v>6.61</v>
      </c>
      <c r="H3332">
        <v>50469.613279999998</v>
      </c>
      <c r="I3332">
        <v>127.952759</v>
      </c>
    </row>
    <row r="3333" spans="1:9">
      <c r="A3333">
        <v>164</v>
      </c>
      <c r="B3333">
        <v>11</v>
      </c>
      <c r="C3333">
        <v>13</v>
      </c>
      <c r="D3333">
        <v>35</v>
      </c>
      <c r="E3333">
        <v>458.39999399999999</v>
      </c>
      <c r="F3333">
        <v>50.299999</v>
      </c>
      <c r="G3333">
        <v>6.48</v>
      </c>
      <c r="H3333">
        <v>50928.011720000002</v>
      </c>
      <c r="I3333">
        <v>129.22465500000001</v>
      </c>
    </row>
    <row r="3334" spans="1:9">
      <c r="A3334">
        <v>165</v>
      </c>
      <c r="B3334">
        <v>11</v>
      </c>
      <c r="C3334">
        <v>13</v>
      </c>
      <c r="D3334">
        <v>40</v>
      </c>
      <c r="E3334">
        <v>501.60000600000001</v>
      </c>
      <c r="F3334">
        <v>49.900002000000001</v>
      </c>
      <c r="G3334">
        <v>7.51</v>
      </c>
      <c r="H3334">
        <v>51429.613279999998</v>
      </c>
      <c r="I3334">
        <v>130.260513</v>
      </c>
    </row>
    <row r="3335" spans="1:9">
      <c r="A3335">
        <v>166</v>
      </c>
      <c r="B3335">
        <v>11</v>
      </c>
      <c r="C3335">
        <v>13</v>
      </c>
      <c r="D3335">
        <v>45</v>
      </c>
      <c r="E3335">
        <v>480</v>
      </c>
      <c r="F3335">
        <v>50.900002000000001</v>
      </c>
      <c r="G3335">
        <v>6.47</v>
      </c>
      <c r="H3335">
        <v>51909.613279999998</v>
      </c>
      <c r="I3335">
        <v>127.70137</v>
      </c>
    </row>
    <row r="3336" spans="1:9">
      <c r="A3336">
        <v>167</v>
      </c>
      <c r="B3336">
        <v>11</v>
      </c>
      <c r="C3336">
        <v>13</v>
      </c>
      <c r="D3336">
        <v>50</v>
      </c>
      <c r="E3336">
        <v>463.20001200000002</v>
      </c>
      <c r="F3336">
        <v>51.200001</v>
      </c>
      <c r="G3336">
        <v>6.55</v>
      </c>
      <c r="H3336">
        <v>52372.8125</v>
      </c>
      <c r="I3336">
        <v>126.953125</v>
      </c>
    </row>
    <row r="3337" spans="1:9">
      <c r="A3337">
        <v>168</v>
      </c>
      <c r="B3337">
        <v>11</v>
      </c>
      <c r="C3337">
        <v>13</v>
      </c>
      <c r="D3337">
        <v>55</v>
      </c>
      <c r="E3337">
        <v>213.60000600000001</v>
      </c>
      <c r="F3337">
        <v>52</v>
      </c>
      <c r="G3337">
        <v>2.92</v>
      </c>
      <c r="H3337">
        <v>52586.414060000003</v>
      </c>
      <c r="I3337">
        <v>125</v>
      </c>
    </row>
    <row r="3338" spans="1:9">
      <c r="A3338">
        <v>169</v>
      </c>
      <c r="B3338">
        <v>11</v>
      </c>
      <c r="C3338">
        <v>14</v>
      </c>
      <c r="D3338">
        <v>0</v>
      </c>
      <c r="E3338">
        <v>453.60000600000001</v>
      </c>
      <c r="F3338">
        <v>50.599997999999999</v>
      </c>
      <c r="G3338">
        <v>6.6</v>
      </c>
      <c r="H3338">
        <v>53040.015630000002</v>
      </c>
      <c r="I3338">
        <v>128.458496</v>
      </c>
    </row>
    <row r="3339" spans="1:9">
      <c r="A3339">
        <v>170</v>
      </c>
      <c r="B3339">
        <v>11</v>
      </c>
      <c r="C3339">
        <v>14</v>
      </c>
      <c r="D3339">
        <v>5</v>
      </c>
      <c r="E3339">
        <v>444</v>
      </c>
      <c r="F3339">
        <v>51.700001</v>
      </c>
      <c r="G3339">
        <v>6.32</v>
      </c>
      <c r="H3339">
        <v>53484.015630000002</v>
      </c>
      <c r="I3339">
        <v>125.725334</v>
      </c>
    </row>
    <row r="3340" spans="1:9">
      <c r="A3340">
        <v>171</v>
      </c>
      <c r="B3340">
        <v>11</v>
      </c>
      <c r="C3340">
        <v>14</v>
      </c>
      <c r="D3340">
        <v>10</v>
      </c>
      <c r="E3340">
        <v>532.79998799999998</v>
      </c>
      <c r="F3340">
        <v>51.299999</v>
      </c>
      <c r="G3340">
        <v>7.75</v>
      </c>
      <c r="H3340">
        <v>54016.816409999999</v>
      </c>
      <c r="I3340">
        <v>126.705658</v>
      </c>
    </row>
    <row r="3341" spans="1:9">
      <c r="A3341">
        <v>172</v>
      </c>
      <c r="B3341">
        <v>11</v>
      </c>
      <c r="C3341">
        <v>14</v>
      </c>
      <c r="D3341">
        <v>15</v>
      </c>
      <c r="E3341">
        <v>475.20001200000002</v>
      </c>
      <c r="F3341">
        <v>51.400002000000001</v>
      </c>
      <c r="G3341">
        <v>6.65</v>
      </c>
      <c r="H3341">
        <v>54492.015630000002</v>
      </c>
      <c r="I3341">
        <v>126.459137</v>
      </c>
    </row>
    <row r="3342" spans="1:9">
      <c r="A3342">
        <v>173</v>
      </c>
      <c r="B3342">
        <v>11</v>
      </c>
      <c r="C3342">
        <v>14</v>
      </c>
      <c r="D3342">
        <v>20</v>
      </c>
      <c r="E3342">
        <v>372</v>
      </c>
      <c r="F3342">
        <v>40.700001</v>
      </c>
      <c r="G3342">
        <v>16.32</v>
      </c>
      <c r="H3342">
        <v>54864.015630000002</v>
      </c>
      <c r="I3342">
        <v>159.70515399999999</v>
      </c>
    </row>
    <row r="3343" spans="1:9">
      <c r="A3343">
        <v>174</v>
      </c>
      <c r="B3343">
        <v>11</v>
      </c>
      <c r="C3343">
        <v>14</v>
      </c>
      <c r="D3343">
        <v>25</v>
      </c>
      <c r="E3343">
        <v>326.39999399999999</v>
      </c>
      <c r="F3343">
        <v>32.900002000000001</v>
      </c>
      <c r="G3343">
        <v>24.27</v>
      </c>
      <c r="H3343">
        <v>55190.414060000003</v>
      </c>
      <c r="I3343">
        <v>197.568375</v>
      </c>
    </row>
    <row r="3344" spans="1:9">
      <c r="A3344">
        <v>175</v>
      </c>
      <c r="B3344">
        <v>11</v>
      </c>
      <c r="C3344">
        <v>14</v>
      </c>
      <c r="D3344">
        <v>30</v>
      </c>
      <c r="E3344">
        <v>285.60000600000001</v>
      </c>
      <c r="F3344">
        <v>27.4</v>
      </c>
      <c r="G3344">
        <v>23.42</v>
      </c>
      <c r="H3344">
        <v>55476.015630000002</v>
      </c>
      <c r="I3344">
        <v>237.22628800000001</v>
      </c>
    </row>
    <row r="3345" spans="1:9">
      <c r="A3345">
        <v>176</v>
      </c>
      <c r="B3345">
        <v>11</v>
      </c>
      <c r="C3345">
        <v>14</v>
      </c>
      <c r="D3345">
        <v>35</v>
      </c>
      <c r="E3345">
        <v>362.39999399999999</v>
      </c>
      <c r="F3345">
        <v>23.9</v>
      </c>
      <c r="G3345">
        <v>20.280000999999999</v>
      </c>
      <c r="H3345">
        <v>55838.414060000003</v>
      </c>
      <c r="I3345">
        <v>271.966522</v>
      </c>
    </row>
    <row r="3346" spans="1:9">
      <c r="A3346">
        <v>177</v>
      </c>
      <c r="B3346">
        <v>11</v>
      </c>
      <c r="C3346">
        <v>14</v>
      </c>
      <c r="D3346">
        <v>40</v>
      </c>
      <c r="E3346">
        <v>458.39999399999999</v>
      </c>
      <c r="F3346">
        <v>23.1</v>
      </c>
      <c r="G3346">
        <v>16.240002</v>
      </c>
      <c r="H3346">
        <v>56296.8125</v>
      </c>
      <c r="I3346">
        <v>281.38528400000001</v>
      </c>
    </row>
    <row r="3347" spans="1:9">
      <c r="A3347">
        <v>178</v>
      </c>
      <c r="B3347">
        <v>11</v>
      </c>
      <c r="C3347">
        <v>14</v>
      </c>
      <c r="D3347">
        <v>45</v>
      </c>
      <c r="E3347">
        <v>376.79998799999998</v>
      </c>
      <c r="F3347">
        <v>20.299999</v>
      </c>
      <c r="G3347">
        <v>20.940000999999999</v>
      </c>
      <c r="H3347">
        <v>56673.613279999998</v>
      </c>
      <c r="I3347">
        <v>320.19705199999999</v>
      </c>
    </row>
    <row r="3348" spans="1:9">
      <c r="A3348">
        <v>179</v>
      </c>
      <c r="B3348">
        <v>11</v>
      </c>
      <c r="C3348">
        <v>14</v>
      </c>
      <c r="D3348">
        <v>50</v>
      </c>
      <c r="E3348">
        <v>475.20001200000002</v>
      </c>
      <c r="F3348">
        <v>20.9</v>
      </c>
      <c r="G3348">
        <v>15.93</v>
      </c>
      <c r="H3348">
        <v>57148.8125</v>
      </c>
      <c r="I3348">
        <v>311.00479100000001</v>
      </c>
    </row>
    <row r="3349" spans="1:9">
      <c r="A3349">
        <v>180</v>
      </c>
      <c r="B3349">
        <v>11</v>
      </c>
      <c r="C3349">
        <v>14</v>
      </c>
      <c r="D3349">
        <v>55</v>
      </c>
      <c r="E3349">
        <v>386.39999399999999</v>
      </c>
      <c r="F3349">
        <v>20.200001</v>
      </c>
      <c r="G3349">
        <v>16.809999000000001</v>
      </c>
      <c r="H3349">
        <v>57535.210939999997</v>
      </c>
      <c r="I3349">
        <v>321.78216600000002</v>
      </c>
    </row>
    <row r="3350" spans="1:9">
      <c r="A3350">
        <v>181</v>
      </c>
      <c r="B3350">
        <v>11</v>
      </c>
      <c r="C3350">
        <v>15</v>
      </c>
      <c r="D3350">
        <v>0</v>
      </c>
      <c r="E3350">
        <v>218.39999399999999</v>
      </c>
      <c r="F3350">
        <v>20.200001</v>
      </c>
      <c r="G3350">
        <v>8.32</v>
      </c>
      <c r="H3350">
        <v>57753.609380000002</v>
      </c>
      <c r="I3350">
        <v>321.78216600000002</v>
      </c>
    </row>
    <row r="3351" spans="1:9">
      <c r="A3351">
        <v>182</v>
      </c>
      <c r="B3351">
        <v>11</v>
      </c>
      <c r="C3351">
        <v>15</v>
      </c>
      <c r="D3351">
        <v>5</v>
      </c>
      <c r="E3351">
        <v>386.39999399999999</v>
      </c>
      <c r="F3351">
        <v>19.799999</v>
      </c>
      <c r="G3351">
        <v>15.790001</v>
      </c>
      <c r="H3351">
        <v>58140.007810000003</v>
      </c>
      <c r="I3351">
        <v>328.28283699999997</v>
      </c>
    </row>
    <row r="3352" spans="1:9">
      <c r="A3352">
        <v>183</v>
      </c>
      <c r="B3352">
        <v>11</v>
      </c>
      <c r="C3352">
        <v>15</v>
      </c>
      <c r="D3352">
        <v>10</v>
      </c>
      <c r="E3352">
        <v>391.20001200000002</v>
      </c>
      <c r="F3352">
        <v>20.399999999999999</v>
      </c>
      <c r="G3352">
        <v>13.83</v>
      </c>
      <c r="H3352">
        <v>58531.207029999998</v>
      </c>
      <c r="I3352">
        <v>318.62747200000001</v>
      </c>
    </row>
    <row r="3353" spans="1:9">
      <c r="A3353">
        <v>184</v>
      </c>
      <c r="B3353">
        <v>11</v>
      </c>
      <c r="C3353">
        <v>15</v>
      </c>
      <c r="D3353">
        <v>15</v>
      </c>
      <c r="E3353">
        <v>412.79998799999998</v>
      </c>
      <c r="F3353">
        <v>21.6</v>
      </c>
      <c r="G3353">
        <v>12.389999</v>
      </c>
      <c r="H3353">
        <v>58944.007810000003</v>
      </c>
      <c r="I3353">
        <v>300.92593399999998</v>
      </c>
    </row>
    <row r="3354" spans="1:9">
      <c r="A3354">
        <v>185</v>
      </c>
      <c r="B3354">
        <v>11</v>
      </c>
      <c r="C3354">
        <v>15</v>
      </c>
      <c r="D3354">
        <v>20</v>
      </c>
      <c r="E3354">
        <v>439.20001200000002</v>
      </c>
      <c r="F3354">
        <v>22.4</v>
      </c>
      <c r="G3354">
        <v>14.200001</v>
      </c>
      <c r="H3354">
        <v>59383.207029999998</v>
      </c>
      <c r="I3354">
        <v>290.17858899999999</v>
      </c>
    </row>
    <row r="3355" spans="1:9">
      <c r="A3355">
        <v>186</v>
      </c>
      <c r="B3355">
        <v>11</v>
      </c>
      <c r="C3355">
        <v>15</v>
      </c>
      <c r="D3355">
        <v>25</v>
      </c>
      <c r="E3355">
        <v>379.20001200000002</v>
      </c>
      <c r="F3355">
        <v>22.4</v>
      </c>
      <c r="G3355">
        <v>14.370001</v>
      </c>
      <c r="H3355">
        <v>59762.40625</v>
      </c>
      <c r="I3355">
        <v>290.17858899999999</v>
      </c>
    </row>
    <row r="3356" spans="1:9">
      <c r="A3356">
        <v>187</v>
      </c>
      <c r="B3356">
        <v>11</v>
      </c>
      <c r="C3356">
        <v>15</v>
      </c>
      <c r="D3356">
        <v>30</v>
      </c>
      <c r="E3356">
        <v>376.79998799999998</v>
      </c>
      <c r="F3356">
        <v>21.700001</v>
      </c>
      <c r="G3356">
        <v>13.83</v>
      </c>
      <c r="H3356">
        <v>60139.207029999998</v>
      </c>
      <c r="I3356">
        <v>299.539154</v>
      </c>
    </row>
    <row r="3357" spans="1:9">
      <c r="A3357">
        <v>188</v>
      </c>
      <c r="B3357">
        <v>11</v>
      </c>
      <c r="C3357">
        <v>15</v>
      </c>
      <c r="D3357">
        <v>35</v>
      </c>
      <c r="E3357">
        <v>422.39999399999999</v>
      </c>
      <c r="F3357">
        <v>21.9</v>
      </c>
      <c r="G3357">
        <v>14.659998999999999</v>
      </c>
      <c r="H3357">
        <v>60561.605470000002</v>
      </c>
      <c r="I3357">
        <v>296.80365</v>
      </c>
    </row>
    <row r="3358" spans="1:9">
      <c r="A3358">
        <v>189</v>
      </c>
      <c r="B3358">
        <v>11</v>
      </c>
      <c r="C3358">
        <v>15</v>
      </c>
      <c r="D3358">
        <v>40</v>
      </c>
      <c r="E3358">
        <v>429.60000600000001</v>
      </c>
      <c r="F3358">
        <v>21.5</v>
      </c>
      <c r="G3358">
        <v>17.079999999999998</v>
      </c>
      <c r="H3358">
        <v>60991.207029999998</v>
      </c>
      <c r="I3358">
        <v>302.32559199999997</v>
      </c>
    </row>
    <row r="3359" spans="1:9">
      <c r="A3359">
        <v>190</v>
      </c>
      <c r="B3359">
        <v>11</v>
      </c>
      <c r="C3359">
        <v>15</v>
      </c>
      <c r="D3359">
        <v>45</v>
      </c>
      <c r="E3359">
        <v>415.20001200000002</v>
      </c>
      <c r="F3359">
        <v>20.9</v>
      </c>
      <c r="G3359">
        <v>16.649999999999999</v>
      </c>
      <c r="H3359">
        <v>61406.40625</v>
      </c>
      <c r="I3359">
        <v>311.00479100000001</v>
      </c>
    </row>
    <row r="3360" spans="1:9">
      <c r="A3360">
        <v>191</v>
      </c>
      <c r="B3360">
        <v>11</v>
      </c>
      <c r="C3360">
        <v>15</v>
      </c>
      <c r="D3360">
        <v>50</v>
      </c>
      <c r="E3360">
        <v>448.79998799999998</v>
      </c>
      <c r="F3360">
        <v>21.700001</v>
      </c>
      <c r="G3360">
        <v>14.8</v>
      </c>
      <c r="H3360">
        <v>61855.207029999998</v>
      </c>
      <c r="I3360">
        <v>299.539154</v>
      </c>
    </row>
    <row r="3361" spans="1:9">
      <c r="A3361">
        <v>192</v>
      </c>
      <c r="B3361">
        <v>11</v>
      </c>
      <c r="C3361">
        <v>15</v>
      </c>
      <c r="D3361">
        <v>55</v>
      </c>
      <c r="E3361">
        <v>360</v>
      </c>
      <c r="F3361">
        <v>21.200001</v>
      </c>
      <c r="G3361">
        <v>17.039999000000002</v>
      </c>
      <c r="H3361">
        <v>62215.207029999998</v>
      </c>
      <c r="I3361">
        <v>306.60376000000002</v>
      </c>
    </row>
    <row r="3362" spans="1:9">
      <c r="A3362">
        <v>193</v>
      </c>
      <c r="B3362">
        <v>11</v>
      </c>
      <c r="C3362">
        <v>16</v>
      </c>
      <c r="D3362">
        <v>0</v>
      </c>
      <c r="E3362">
        <v>396</v>
      </c>
      <c r="F3362">
        <v>21.1</v>
      </c>
      <c r="G3362">
        <v>14.69</v>
      </c>
      <c r="H3362">
        <v>62611.207029999998</v>
      </c>
      <c r="I3362">
        <v>308.05685399999999</v>
      </c>
    </row>
    <row r="3363" spans="1:9">
      <c r="A3363">
        <v>194</v>
      </c>
      <c r="B3363">
        <v>11</v>
      </c>
      <c r="C3363">
        <v>16</v>
      </c>
      <c r="D3363">
        <v>5</v>
      </c>
      <c r="E3363">
        <v>444</v>
      </c>
      <c r="F3363">
        <v>22.9</v>
      </c>
      <c r="G3363">
        <v>12.19</v>
      </c>
      <c r="H3363">
        <v>63055.207029999998</v>
      </c>
      <c r="I3363">
        <v>283.842804</v>
      </c>
    </row>
    <row r="3364" spans="1:9">
      <c r="A3364">
        <v>195</v>
      </c>
      <c r="B3364">
        <v>11</v>
      </c>
      <c r="C3364">
        <v>16</v>
      </c>
      <c r="D3364">
        <v>10</v>
      </c>
      <c r="E3364">
        <v>417.60000600000001</v>
      </c>
      <c r="F3364">
        <v>23.799999</v>
      </c>
      <c r="G3364">
        <v>13.64</v>
      </c>
      <c r="H3364">
        <v>63472.808590000001</v>
      </c>
      <c r="I3364">
        <v>273.10925300000002</v>
      </c>
    </row>
    <row r="3365" spans="1:9">
      <c r="A3365">
        <v>196</v>
      </c>
      <c r="B3365">
        <v>11</v>
      </c>
      <c r="C3365">
        <v>16</v>
      </c>
      <c r="D3365">
        <v>15</v>
      </c>
      <c r="E3365">
        <v>405.60000600000001</v>
      </c>
      <c r="F3365">
        <v>22.799999</v>
      </c>
      <c r="G3365">
        <v>15.32</v>
      </c>
      <c r="H3365">
        <v>63878.410159999999</v>
      </c>
      <c r="I3365">
        <v>285.087738</v>
      </c>
    </row>
    <row r="3366" spans="1:9">
      <c r="A3366">
        <v>197</v>
      </c>
      <c r="B3366">
        <v>11</v>
      </c>
      <c r="C3366">
        <v>16</v>
      </c>
      <c r="D3366">
        <v>20</v>
      </c>
      <c r="E3366">
        <v>405.60000600000001</v>
      </c>
      <c r="F3366">
        <v>23.1</v>
      </c>
      <c r="G3366">
        <v>13.799999</v>
      </c>
      <c r="H3366">
        <v>64284.011720000002</v>
      </c>
      <c r="I3366">
        <v>281.38528400000001</v>
      </c>
    </row>
    <row r="3367" spans="1:9">
      <c r="A3367">
        <v>198</v>
      </c>
      <c r="B3367">
        <v>11</v>
      </c>
      <c r="C3367">
        <v>16</v>
      </c>
      <c r="D3367">
        <v>25</v>
      </c>
      <c r="E3367">
        <v>441.60000600000001</v>
      </c>
      <c r="F3367">
        <v>23.4</v>
      </c>
      <c r="G3367">
        <v>14.669999000000001</v>
      </c>
      <c r="H3367">
        <v>64725.613279999998</v>
      </c>
      <c r="I3367">
        <v>277.77777099999997</v>
      </c>
    </row>
    <row r="3368" spans="1:9">
      <c r="A3368">
        <v>199</v>
      </c>
      <c r="B3368">
        <v>11</v>
      </c>
      <c r="C3368">
        <v>16</v>
      </c>
      <c r="D3368">
        <v>30</v>
      </c>
      <c r="E3368">
        <v>439.20001200000002</v>
      </c>
      <c r="F3368">
        <v>24.9</v>
      </c>
      <c r="G3368">
        <v>12.57</v>
      </c>
      <c r="H3368">
        <v>65164.8125</v>
      </c>
      <c r="I3368">
        <v>261.04418900000002</v>
      </c>
    </row>
    <row r="3369" spans="1:9">
      <c r="A3369">
        <v>200</v>
      </c>
      <c r="B3369">
        <v>11</v>
      </c>
      <c r="C3369">
        <v>16</v>
      </c>
      <c r="D3369">
        <v>35</v>
      </c>
      <c r="E3369">
        <v>436.79998799999998</v>
      </c>
      <c r="F3369">
        <v>24.6</v>
      </c>
      <c r="G3369">
        <v>15.75</v>
      </c>
      <c r="H3369">
        <v>65601.609379999994</v>
      </c>
      <c r="I3369">
        <v>264.22763099999997</v>
      </c>
    </row>
    <row r="3370" spans="1:9">
      <c r="A3370">
        <v>201</v>
      </c>
      <c r="B3370">
        <v>11</v>
      </c>
      <c r="C3370">
        <v>16</v>
      </c>
      <c r="D3370">
        <v>40</v>
      </c>
      <c r="E3370">
        <v>364.79998799999998</v>
      </c>
      <c r="F3370">
        <v>22.9</v>
      </c>
      <c r="G3370">
        <v>16.93</v>
      </c>
      <c r="H3370">
        <v>65966.40625</v>
      </c>
      <c r="I3370">
        <v>283.842804</v>
      </c>
    </row>
    <row r="3371" spans="1:9">
      <c r="A3371">
        <v>202</v>
      </c>
      <c r="B3371">
        <v>11</v>
      </c>
      <c r="C3371">
        <v>16</v>
      </c>
      <c r="D3371">
        <v>45</v>
      </c>
      <c r="E3371">
        <v>422.39999399999999</v>
      </c>
      <c r="F3371">
        <v>23.5</v>
      </c>
      <c r="G3371">
        <v>13.45</v>
      </c>
      <c r="H3371">
        <v>66388.804690000004</v>
      </c>
      <c r="I3371">
        <v>276.59573399999999</v>
      </c>
    </row>
    <row r="3372" spans="1:9">
      <c r="A3372">
        <v>203</v>
      </c>
      <c r="B3372">
        <v>11</v>
      </c>
      <c r="C3372">
        <v>16</v>
      </c>
      <c r="D3372">
        <v>50</v>
      </c>
      <c r="E3372">
        <v>412.79998799999998</v>
      </c>
      <c r="F3372">
        <v>23.299999</v>
      </c>
      <c r="G3372">
        <v>15.93</v>
      </c>
      <c r="H3372">
        <v>66801.601559999996</v>
      </c>
      <c r="I3372">
        <v>278.96997099999999</v>
      </c>
    </row>
    <row r="3373" spans="1:9">
      <c r="A3373">
        <v>204</v>
      </c>
      <c r="B3373">
        <v>11</v>
      </c>
      <c r="C3373">
        <v>16</v>
      </c>
      <c r="D3373">
        <v>55</v>
      </c>
      <c r="E3373">
        <v>369.60000600000001</v>
      </c>
      <c r="F3373">
        <v>20.700001</v>
      </c>
      <c r="G3373">
        <v>17.91</v>
      </c>
      <c r="H3373">
        <v>67171.203129999994</v>
      </c>
      <c r="I3373">
        <v>314.00964399999998</v>
      </c>
    </row>
    <row r="3374" spans="1:9">
      <c r="A3374">
        <v>205</v>
      </c>
      <c r="B3374">
        <v>11</v>
      </c>
      <c r="C3374">
        <v>17</v>
      </c>
      <c r="D3374">
        <v>0</v>
      </c>
      <c r="E3374">
        <v>338.39999399999999</v>
      </c>
      <c r="F3374">
        <v>21</v>
      </c>
      <c r="G3374">
        <v>18.199998999999998</v>
      </c>
      <c r="H3374">
        <v>67509.601559999996</v>
      </c>
      <c r="I3374">
        <v>309.52380399999998</v>
      </c>
    </row>
    <row r="3375" spans="1:9">
      <c r="A3375">
        <v>206</v>
      </c>
      <c r="B3375">
        <v>11</v>
      </c>
      <c r="C3375">
        <v>17</v>
      </c>
      <c r="D3375">
        <v>5</v>
      </c>
      <c r="E3375">
        <v>384</v>
      </c>
      <c r="F3375">
        <v>20</v>
      </c>
      <c r="G3375">
        <v>16.689999</v>
      </c>
      <c r="H3375">
        <v>67893.601559999996</v>
      </c>
      <c r="I3375">
        <v>325</v>
      </c>
    </row>
    <row r="3376" spans="1:9">
      <c r="A3376">
        <v>207</v>
      </c>
      <c r="B3376">
        <v>11</v>
      </c>
      <c r="C3376">
        <v>17</v>
      </c>
      <c r="D3376">
        <v>10</v>
      </c>
      <c r="E3376">
        <v>316.79998799999998</v>
      </c>
      <c r="F3376">
        <v>19.399999999999999</v>
      </c>
      <c r="G3376">
        <v>19.470001</v>
      </c>
      <c r="H3376">
        <v>68210.398440000004</v>
      </c>
      <c r="I3376">
        <v>335.05154399999998</v>
      </c>
    </row>
    <row r="3377" spans="1:9">
      <c r="A3377">
        <v>208</v>
      </c>
      <c r="B3377">
        <v>11</v>
      </c>
      <c r="C3377">
        <v>17</v>
      </c>
      <c r="D3377">
        <v>15</v>
      </c>
      <c r="E3377">
        <v>326.39999399999999</v>
      </c>
      <c r="F3377">
        <v>18.899999999999999</v>
      </c>
      <c r="G3377">
        <v>19.68</v>
      </c>
      <c r="H3377">
        <v>68536.796879999994</v>
      </c>
      <c r="I3377">
        <v>343.915344</v>
      </c>
    </row>
    <row r="3378" spans="1:9">
      <c r="A3378">
        <v>209</v>
      </c>
      <c r="B3378">
        <v>11</v>
      </c>
      <c r="C3378">
        <v>17</v>
      </c>
      <c r="D3378">
        <v>20</v>
      </c>
      <c r="E3378">
        <v>328.79998799999998</v>
      </c>
      <c r="F3378">
        <v>19.200001</v>
      </c>
      <c r="G3378">
        <v>19.280000999999999</v>
      </c>
      <c r="H3378">
        <v>68865.59375</v>
      </c>
      <c r="I3378">
        <v>338.54165599999999</v>
      </c>
    </row>
    <row r="3379" spans="1:9">
      <c r="A3379">
        <v>210</v>
      </c>
      <c r="B3379">
        <v>11</v>
      </c>
      <c r="C3379">
        <v>17</v>
      </c>
      <c r="D3379">
        <v>25</v>
      </c>
      <c r="E3379">
        <v>333.60000600000001</v>
      </c>
      <c r="F3379">
        <v>18.799999</v>
      </c>
      <c r="G3379">
        <v>20.730001000000001</v>
      </c>
      <c r="H3379">
        <v>69199.195309999996</v>
      </c>
      <c r="I3379">
        <v>345.74468999999999</v>
      </c>
    </row>
    <row r="3380" spans="1:9">
      <c r="A3380">
        <v>211</v>
      </c>
      <c r="B3380">
        <v>11</v>
      </c>
      <c r="C3380">
        <v>17</v>
      </c>
      <c r="D3380">
        <v>30</v>
      </c>
      <c r="E3380">
        <v>324</v>
      </c>
      <c r="F3380">
        <v>18.399999999999999</v>
      </c>
      <c r="G3380">
        <v>19.460000999999998</v>
      </c>
      <c r="H3380">
        <v>69523.195309999996</v>
      </c>
      <c r="I3380">
        <v>353.26086400000003</v>
      </c>
    </row>
    <row r="3381" spans="1:9">
      <c r="A3381">
        <v>212</v>
      </c>
      <c r="B3381">
        <v>11</v>
      </c>
      <c r="C3381">
        <v>17</v>
      </c>
      <c r="D3381">
        <v>35</v>
      </c>
      <c r="E3381">
        <v>309.60000600000001</v>
      </c>
      <c r="F3381">
        <v>16.799999</v>
      </c>
      <c r="G3381">
        <v>20.129999000000002</v>
      </c>
      <c r="H3381">
        <v>69832.796879999994</v>
      </c>
      <c r="I3381">
        <v>386.904785</v>
      </c>
    </row>
    <row r="3382" spans="1:9">
      <c r="A3382">
        <v>213</v>
      </c>
      <c r="B3382">
        <v>11</v>
      </c>
      <c r="C3382">
        <v>17</v>
      </c>
      <c r="D3382">
        <v>40</v>
      </c>
      <c r="E3382">
        <v>369.60000600000001</v>
      </c>
      <c r="F3382">
        <v>17.600000000000001</v>
      </c>
      <c r="G3382">
        <v>19.789999000000002</v>
      </c>
      <c r="H3382">
        <v>70202.398440000004</v>
      </c>
      <c r="I3382">
        <v>369.31817599999999</v>
      </c>
    </row>
    <row r="3383" spans="1:9">
      <c r="A3383">
        <v>214</v>
      </c>
      <c r="B3383">
        <v>11</v>
      </c>
      <c r="C3383">
        <v>17</v>
      </c>
      <c r="D3383">
        <v>45</v>
      </c>
      <c r="E3383">
        <v>345.60000600000001</v>
      </c>
      <c r="F3383">
        <v>17.299999</v>
      </c>
      <c r="G3383">
        <v>19.91</v>
      </c>
      <c r="H3383">
        <v>70548</v>
      </c>
      <c r="I3383">
        <v>375.72256499999997</v>
      </c>
    </row>
    <row r="3384" spans="1:9">
      <c r="A3384">
        <v>215</v>
      </c>
      <c r="B3384">
        <v>11</v>
      </c>
      <c r="C3384">
        <v>17</v>
      </c>
      <c r="D3384">
        <v>50</v>
      </c>
      <c r="E3384">
        <v>285.60000600000001</v>
      </c>
      <c r="F3384">
        <v>17.100000000000001</v>
      </c>
      <c r="G3384">
        <v>21.57</v>
      </c>
      <c r="H3384">
        <v>70833.601559999996</v>
      </c>
      <c r="I3384">
        <v>380.11694299999999</v>
      </c>
    </row>
    <row r="3385" spans="1:9">
      <c r="A3385">
        <v>216</v>
      </c>
      <c r="B3385">
        <v>11</v>
      </c>
      <c r="C3385">
        <v>17</v>
      </c>
      <c r="D3385">
        <v>55</v>
      </c>
      <c r="E3385">
        <v>367.20001200000002</v>
      </c>
      <c r="F3385">
        <v>17.600000000000001</v>
      </c>
      <c r="G3385">
        <v>17.239999999999998</v>
      </c>
      <c r="H3385">
        <v>71200.804690000004</v>
      </c>
      <c r="I3385">
        <v>369.31817599999999</v>
      </c>
    </row>
    <row r="3386" spans="1:9">
      <c r="A3386">
        <v>217</v>
      </c>
      <c r="B3386">
        <v>11</v>
      </c>
      <c r="C3386">
        <v>18</v>
      </c>
      <c r="D3386">
        <v>0</v>
      </c>
      <c r="E3386">
        <v>345.60000600000001</v>
      </c>
      <c r="F3386">
        <v>17.399999999999999</v>
      </c>
      <c r="G3386">
        <v>17.27</v>
      </c>
      <c r="H3386">
        <v>71546.40625</v>
      </c>
      <c r="I3386">
        <v>373.56323200000003</v>
      </c>
    </row>
    <row r="3387" spans="1:9">
      <c r="A3387">
        <v>218</v>
      </c>
      <c r="B3387">
        <v>11</v>
      </c>
      <c r="C3387">
        <v>18</v>
      </c>
      <c r="D3387">
        <v>5</v>
      </c>
      <c r="E3387">
        <v>369.60000600000001</v>
      </c>
      <c r="F3387">
        <v>17.299999</v>
      </c>
      <c r="G3387">
        <v>17.790001</v>
      </c>
      <c r="H3387">
        <v>71916.007809999996</v>
      </c>
      <c r="I3387">
        <v>375.72256499999997</v>
      </c>
    </row>
    <row r="3388" spans="1:9">
      <c r="A3388">
        <v>219</v>
      </c>
      <c r="B3388">
        <v>11</v>
      </c>
      <c r="C3388">
        <v>18</v>
      </c>
      <c r="D3388">
        <v>10</v>
      </c>
      <c r="E3388">
        <v>451.20001200000002</v>
      </c>
      <c r="F3388">
        <v>20.799999</v>
      </c>
      <c r="G3388">
        <v>11.76</v>
      </c>
      <c r="H3388">
        <v>72367.210940000004</v>
      </c>
      <c r="I3388">
        <v>312.5</v>
      </c>
    </row>
    <row r="3389" spans="1:9">
      <c r="A3389">
        <v>220</v>
      </c>
      <c r="B3389">
        <v>11</v>
      </c>
      <c r="C3389">
        <v>18</v>
      </c>
      <c r="D3389">
        <v>15</v>
      </c>
      <c r="E3389">
        <v>427.20001200000002</v>
      </c>
      <c r="F3389">
        <v>22</v>
      </c>
      <c r="G3389">
        <v>15.530001</v>
      </c>
      <c r="H3389">
        <v>72794.414059999996</v>
      </c>
      <c r="I3389">
        <v>295.45455900000002</v>
      </c>
    </row>
    <row r="3390" spans="1:9">
      <c r="A3390">
        <v>221</v>
      </c>
      <c r="B3390">
        <v>11</v>
      </c>
      <c r="C3390">
        <v>18</v>
      </c>
      <c r="D3390">
        <v>20</v>
      </c>
      <c r="E3390">
        <v>364.79998799999998</v>
      </c>
      <c r="F3390">
        <v>21.200001</v>
      </c>
      <c r="G3390">
        <v>16.010000000000002</v>
      </c>
      <c r="H3390">
        <v>73159.210940000004</v>
      </c>
      <c r="I3390">
        <v>306.60376000000002</v>
      </c>
    </row>
    <row r="3391" spans="1:9">
      <c r="A3391">
        <v>222</v>
      </c>
      <c r="B3391">
        <v>11</v>
      </c>
      <c r="C3391">
        <v>18</v>
      </c>
      <c r="D3391">
        <v>25</v>
      </c>
      <c r="E3391">
        <v>381.60000600000001</v>
      </c>
      <c r="F3391">
        <v>21.6</v>
      </c>
      <c r="G3391">
        <v>14.740000999999999</v>
      </c>
      <c r="H3391">
        <v>73540.8125</v>
      </c>
      <c r="I3391">
        <v>300.92593399999998</v>
      </c>
    </row>
    <row r="3392" spans="1:9">
      <c r="A3392">
        <v>223</v>
      </c>
      <c r="B3392">
        <v>11</v>
      </c>
      <c r="C3392">
        <v>18</v>
      </c>
      <c r="D3392">
        <v>30</v>
      </c>
      <c r="E3392">
        <v>403.20001200000002</v>
      </c>
      <c r="F3392">
        <v>24</v>
      </c>
      <c r="G3392">
        <v>10.41</v>
      </c>
      <c r="H3392">
        <v>73944.015629999994</v>
      </c>
      <c r="I3392">
        <v>270.83334400000001</v>
      </c>
    </row>
    <row r="3393" spans="1:9">
      <c r="A3393">
        <v>224</v>
      </c>
      <c r="B3393">
        <v>11</v>
      </c>
      <c r="C3393">
        <v>18</v>
      </c>
      <c r="D3393">
        <v>35</v>
      </c>
      <c r="E3393">
        <v>391.20001200000002</v>
      </c>
      <c r="F3393">
        <v>23.5</v>
      </c>
      <c r="G3393">
        <v>14.49</v>
      </c>
      <c r="H3393">
        <v>74335.21875</v>
      </c>
      <c r="I3393">
        <v>276.59573399999999</v>
      </c>
    </row>
    <row r="3394" spans="1:9">
      <c r="A3394">
        <v>225</v>
      </c>
      <c r="B3394">
        <v>11</v>
      </c>
      <c r="C3394">
        <v>18</v>
      </c>
      <c r="D3394">
        <v>40</v>
      </c>
      <c r="E3394">
        <v>336</v>
      </c>
      <c r="F3394">
        <v>24.299999</v>
      </c>
      <c r="G3394">
        <v>11.73</v>
      </c>
      <c r="H3394">
        <v>74671.21875</v>
      </c>
      <c r="I3394">
        <v>267.48971599999999</v>
      </c>
    </row>
    <row r="3395" spans="1:9">
      <c r="A3395">
        <v>226</v>
      </c>
      <c r="B3395">
        <v>11</v>
      </c>
      <c r="C3395">
        <v>18</v>
      </c>
      <c r="D3395">
        <v>45</v>
      </c>
      <c r="E3395">
        <v>379.20001200000002</v>
      </c>
      <c r="F3395">
        <v>28.5</v>
      </c>
      <c r="G3395">
        <v>7.23</v>
      </c>
      <c r="H3395">
        <v>75050.421879999994</v>
      </c>
      <c r="I3395">
        <v>228.07017500000001</v>
      </c>
    </row>
    <row r="3396" spans="1:9">
      <c r="A3396">
        <v>227</v>
      </c>
      <c r="B3396">
        <v>11</v>
      </c>
      <c r="C3396">
        <v>18</v>
      </c>
      <c r="D3396">
        <v>50</v>
      </c>
      <c r="E3396">
        <v>372</v>
      </c>
      <c r="F3396">
        <v>37.299999</v>
      </c>
      <c r="G3396">
        <v>4.72</v>
      </c>
      <c r="H3396">
        <v>75422.421879999994</v>
      </c>
      <c r="I3396">
        <v>174.26274100000001</v>
      </c>
    </row>
    <row r="3397" spans="1:9">
      <c r="A3397">
        <v>228</v>
      </c>
      <c r="B3397">
        <v>11</v>
      </c>
      <c r="C3397">
        <v>18</v>
      </c>
      <c r="D3397">
        <v>55</v>
      </c>
      <c r="E3397">
        <v>379.20001200000002</v>
      </c>
      <c r="F3397">
        <v>43.400002000000001</v>
      </c>
      <c r="G3397">
        <v>5.04</v>
      </c>
      <c r="H3397">
        <v>75801.625</v>
      </c>
      <c r="I3397">
        <v>149.769577</v>
      </c>
    </row>
    <row r="3398" spans="1:9">
      <c r="A3398">
        <v>229</v>
      </c>
      <c r="B3398">
        <v>11</v>
      </c>
      <c r="C3398">
        <v>19</v>
      </c>
      <c r="D3398">
        <v>0</v>
      </c>
      <c r="E3398">
        <v>364.79998799999998</v>
      </c>
      <c r="F3398">
        <v>47.900002000000001</v>
      </c>
      <c r="G3398">
        <v>4.7699999999999996</v>
      </c>
      <c r="H3398">
        <v>76166.421879999994</v>
      </c>
      <c r="I3398">
        <v>135.69937100000001</v>
      </c>
    </row>
    <row r="3399" spans="1:9">
      <c r="A3399">
        <v>230</v>
      </c>
      <c r="B3399">
        <v>11</v>
      </c>
      <c r="C3399">
        <v>19</v>
      </c>
      <c r="D3399">
        <v>5</v>
      </c>
      <c r="E3399">
        <v>357.60000600000001</v>
      </c>
      <c r="F3399">
        <v>51.099997999999999</v>
      </c>
      <c r="G3399">
        <v>4.51</v>
      </c>
      <c r="H3399">
        <v>76524.023440000004</v>
      </c>
      <c r="I3399">
        <v>127.20156900000001</v>
      </c>
    </row>
    <row r="3400" spans="1:9">
      <c r="A3400">
        <v>231</v>
      </c>
      <c r="B3400">
        <v>11</v>
      </c>
      <c r="C3400">
        <v>19</v>
      </c>
      <c r="D3400">
        <v>10</v>
      </c>
      <c r="E3400">
        <v>343.20001200000002</v>
      </c>
      <c r="F3400">
        <v>54.099997999999999</v>
      </c>
      <c r="G3400">
        <v>4.2300000000000004</v>
      </c>
      <c r="H3400">
        <v>76867.226559999996</v>
      </c>
      <c r="I3400">
        <v>120.147881</v>
      </c>
    </row>
    <row r="3401" spans="1:9">
      <c r="A3401">
        <v>232</v>
      </c>
      <c r="B3401">
        <v>11</v>
      </c>
      <c r="C3401">
        <v>19</v>
      </c>
      <c r="D3401">
        <v>15</v>
      </c>
      <c r="E3401">
        <v>336</v>
      </c>
      <c r="F3401">
        <v>56.200001</v>
      </c>
      <c r="G3401">
        <v>4.12</v>
      </c>
      <c r="H3401">
        <v>77203.226559999996</v>
      </c>
      <c r="I3401">
        <v>115.65836299999999</v>
      </c>
    </row>
    <row r="3402" spans="1:9">
      <c r="A3402">
        <v>233</v>
      </c>
      <c r="B3402">
        <v>11</v>
      </c>
      <c r="C3402">
        <v>19</v>
      </c>
      <c r="D3402">
        <v>20</v>
      </c>
      <c r="E3402">
        <v>355.20001200000002</v>
      </c>
      <c r="F3402">
        <v>57.799999</v>
      </c>
      <c r="G3402">
        <v>4.3099999999999996</v>
      </c>
      <c r="H3402">
        <v>77558.429690000004</v>
      </c>
      <c r="I3402">
        <v>112.456749</v>
      </c>
    </row>
    <row r="3403" spans="1:9">
      <c r="A3403">
        <v>234</v>
      </c>
      <c r="B3403">
        <v>11</v>
      </c>
      <c r="C3403">
        <v>19</v>
      </c>
      <c r="D3403">
        <v>25</v>
      </c>
      <c r="E3403">
        <v>295.20001200000002</v>
      </c>
      <c r="F3403">
        <v>58.599997999999999</v>
      </c>
      <c r="G3403">
        <v>3.75</v>
      </c>
      <c r="H3403">
        <v>77853.632809999996</v>
      </c>
      <c r="I3403">
        <v>110.92150100000001</v>
      </c>
    </row>
    <row r="3404" spans="1:9">
      <c r="A3404">
        <v>235</v>
      </c>
      <c r="B3404">
        <v>11</v>
      </c>
      <c r="C3404">
        <v>19</v>
      </c>
      <c r="D3404">
        <v>30</v>
      </c>
      <c r="E3404">
        <v>153.60000600000001</v>
      </c>
      <c r="F3404">
        <v>58.599997999999999</v>
      </c>
      <c r="G3404">
        <v>1.93</v>
      </c>
      <c r="H3404">
        <v>78007.234379999994</v>
      </c>
      <c r="I3404">
        <v>110.92150100000001</v>
      </c>
    </row>
    <row r="3405" spans="1:9">
      <c r="A3405">
        <v>236</v>
      </c>
      <c r="B3405">
        <v>11</v>
      </c>
      <c r="C3405">
        <v>19</v>
      </c>
      <c r="D3405">
        <v>35</v>
      </c>
      <c r="E3405">
        <v>297.60000600000001</v>
      </c>
      <c r="F3405">
        <v>58.799999</v>
      </c>
      <c r="G3405">
        <v>3.79</v>
      </c>
      <c r="H3405">
        <v>78304.835940000004</v>
      </c>
      <c r="I3405">
        <v>110.54422</v>
      </c>
    </row>
    <row r="3406" spans="1:9">
      <c r="A3406">
        <v>237</v>
      </c>
      <c r="B3406">
        <v>11</v>
      </c>
      <c r="C3406">
        <v>19</v>
      </c>
      <c r="D3406">
        <v>40</v>
      </c>
      <c r="E3406">
        <v>266.39999399999999</v>
      </c>
      <c r="F3406">
        <v>59.200001</v>
      </c>
      <c r="G3406">
        <v>3.43</v>
      </c>
      <c r="H3406">
        <v>78571.234379999994</v>
      </c>
      <c r="I3406">
        <v>109.79729500000001</v>
      </c>
    </row>
    <row r="3407" spans="1:9">
      <c r="A3407">
        <v>238</v>
      </c>
      <c r="B3407">
        <v>11</v>
      </c>
      <c r="C3407">
        <v>19</v>
      </c>
      <c r="D3407">
        <v>45</v>
      </c>
      <c r="E3407">
        <v>175.199997</v>
      </c>
      <c r="F3407">
        <v>59.5</v>
      </c>
      <c r="G3407">
        <v>2.16</v>
      </c>
      <c r="H3407">
        <v>78746.4375</v>
      </c>
      <c r="I3407">
        <v>109.24369799999999</v>
      </c>
    </row>
    <row r="3408" spans="1:9">
      <c r="A3408">
        <v>239</v>
      </c>
      <c r="B3408">
        <v>11</v>
      </c>
      <c r="C3408">
        <v>19</v>
      </c>
      <c r="D3408">
        <v>50</v>
      </c>
      <c r="E3408">
        <v>278.39999399999999</v>
      </c>
      <c r="F3408">
        <v>60.200001</v>
      </c>
      <c r="G3408">
        <v>3.51</v>
      </c>
      <c r="H3408">
        <v>79024.835940000004</v>
      </c>
      <c r="I3408">
        <v>107.97341900000001</v>
      </c>
    </row>
    <row r="3409" spans="1:9">
      <c r="A3409">
        <v>240</v>
      </c>
      <c r="B3409">
        <v>11</v>
      </c>
      <c r="C3409">
        <v>19</v>
      </c>
      <c r="D3409">
        <v>55</v>
      </c>
      <c r="E3409">
        <v>290.39999399999999</v>
      </c>
      <c r="F3409">
        <v>61</v>
      </c>
      <c r="G3409">
        <v>3.45</v>
      </c>
      <c r="H3409">
        <v>79315.234379999994</v>
      </c>
      <c r="I3409">
        <v>106.55738100000001</v>
      </c>
    </row>
    <row r="3410" spans="1:9">
      <c r="A3410">
        <v>241</v>
      </c>
      <c r="B3410">
        <v>11</v>
      </c>
      <c r="C3410">
        <v>20</v>
      </c>
      <c r="D3410">
        <v>0</v>
      </c>
      <c r="E3410">
        <v>273.60000600000001</v>
      </c>
      <c r="F3410">
        <v>61.5</v>
      </c>
      <c r="G3410">
        <v>3.28</v>
      </c>
      <c r="H3410">
        <v>79588.835940000004</v>
      </c>
      <c r="I3410">
        <v>105.69105500000001</v>
      </c>
    </row>
    <row r="3411" spans="1:9">
      <c r="A3411">
        <v>242</v>
      </c>
      <c r="B3411">
        <v>11</v>
      </c>
      <c r="C3411">
        <v>20</v>
      </c>
      <c r="D3411">
        <v>5</v>
      </c>
      <c r="E3411">
        <v>285.60000600000001</v>
      </c>
      <c r="F3411">
        <v>62.299999</v>
      </c>
      <c r="G3411">
        <v>3.35</v>
      </c>
      <c r="H3411">
        <v>79874.4375</v>
      </c>
      <c r="I3411">
        <v>104.33387</v>
      </c>
    </row>
    <row r="3412" spans="1:9">
      <c r="A3412">
        <v>243</v>
      </c>
      <c r="B3412">
        <v>11</v>
      </c>
      <c r="C3412">
        <v>20</v>
      </c>
      <c r="D3412">
        <v>10</v>
      </c>
      <c r="E3412">
        <v>256.79998799999998</v>
      </c>
      <c r="F3412">
        <v>62.599997999999999</v>
      </c>
      <c r="G3412">
        <v>3.11</v>
      </c>
      <c r="H3412">
        <v>80131.234379999994</v>
      </c>
      <c r="I3412">
        <v>103.83387</v>
      </c>
    </row>
    <row r="3413" spans="1:9">
      <c r="A3413">
        <v>244</v>
      </c>
      <c r="B3413">
        <v>11</v>
      </c>
      <c r="C3413">
        <v>20</v>
      </c>
      <c r="D3413">
        <v>15</v>
      </c>
      <c r="E3413">
        <v>307.20001200000002</v>
      </c>
      <c r="F3413">
        <v>62.5</v>
      </c>
      <c r="G3413">
        <v>3.76</v>
      </c>
      <c r="H3413">
        <v>80438.4375</v>
      </c>
      <c r="I3413">
        <v>104</v>
      </c>
    </row>
    <row r="3414" spans="1:9">
      <c r="A3414">
        <v>245</v>
      </c>
      <c r="B3414">
        <v>11</v>
      </c>
      <c r="C3414">
        <v>20</v>
      </c>
      <c r="D3414">
        <v>20</v>
      </c>
      <c r="E3414">
        <v>283.20001200000002</v>
      </c>
      <c r="F3414">
        <v>62.599997999999999</v>
      </c>
      <c r="G3414">
        <v>3.41</v>
      </c>
      <c r="H3414">
        <v>80721.640629999994</v>
      </c>
      <c r="I3414">
        <v>103.83387</v>
      </c>
    </row>
    <row r="3415" spans="1:9">
      <c r="A3415">
        <v>246</v>
      </c>
      <c r="B3415">
        <v>11</v>
      </c>
      <c r="C3415">
        <v>20</v>
      </c>
      <c r="D3415">
        <v>25</v>
      </c>
      <c r="E3415">
        <v>283.20001200000002</v>
      </c>
      <c r="F3415">
        <v>62.400002000000001</v>
      </c>
      <c r="G3415">
        <v>3.52</v>
      </c>
      <c r="H3415">
        <v>81004.84375</v>
      </c>
      <c r="I3415">
        <v>104.166664</v>
      </c>
    </row>
    <row r="3416" spans="1:9">
      <c r="A3416">
        <v>247</v>
      </c>
      <c r="B3416">
        <v>11</v>
      </c>
      <c r="C3416">
        <v>20</v>
      </c>
      <c r="D3416">
        <v>30</v>
      </c>
      <c r="E3416">
        <v>271.20001200000002</v>
      </c>
      <c r="F3416">
        <v>62.299999</v>
      </c>
      <c r="G3416">
        <v>3.46</v>
      </c>
      <c r="H3416">
        <v>81276.046879999994</v>
      </c>
      <c r="I3416">
        <v>104.33387</v>
      </c>
    </row>
    <row r="3417" spans="1:9">
      <c r="A3417">
        <v>248</v>
      </c>
      <c r="B3417">
        <v>11</v>
      </c>
      <c r="C3417">
        <v>20</v>
      </c>
      <c r="D3417">
        <v>35</v>
      </c>
      <c r="E3417">
        <v>261.60000600000001</v>
      </c>
      <c r="F3417">
        <v>62.299999</v>
      </c>
      <c r="G3417">
        <v>3.24</v>
      </c>
      <c r="H3417">
        <v>81537.648440000004</v>
      </c>
      <c r="I3417">
        <v>104.33387</v>
      </c>
    </row>
    <row r="3418" spans="1:9">
      <c r="A3418">
        <v>249</v>
      </c>
      <c r="B3418">
        <v>11</v>
      </c>
      <c r="C3418">
        <v>20</v>
      </c>
      <c r="D3418">
        <v>40</v>
      </c>
      <c r="E3418">
        <v>259.20001200000002</v>
      </c>
      <c r="F3418">
        <v>62.400002000000001</v>
      </c>
      <c r="G3418">
        <v>3.13</v>
      </c>
      <c r="H3418">
        <v>81796.851559999996</v>
      </c>
      <c r="I3418">
        <v>104.166664</v>
      </c>
    </row>
    <row r="3419" spans="1:9">
      <c r="A3419">
        <v>250</v>
      </c>
      <c r="B3419">
        <v>11</v>
      </c>
      <c r="C3419">
        <v>20</v>
      </c>
      <c r="D3419">
        <v>45</v>
      </c>
      <c r="E3419">
        <v>240</v>
      </c>
      <c r="F3419">
        <v>62.5</v>
      </c>
      <c r="G3419">
        <v>2.96</v>
      </c>
      <c r="H3419">
        <v>82036.851559999996</v>
      </c>
      <c r="I3419">
        <v>104</v>
      </c>
    </row>
    <row r="3420" spans="1:9">
      <c r="A3420">
        <v>251</v>
      </c>
      <c r="B3420">
        <v>11</v>
      </c>
      <c r="C3420">
        <v>20</v>
      </c>
      <c r="D3420">
        <v>50</v>
      </c>
      <c r="E3420">
        <v>261.60000600000001</v>
      </c>
      <c r="F3420">
        <v>62.299999</v>
      </c>
      <c r="G3420">
        <v>3.35</v>
      </c>
      <c r="H3420">
        <v>82298.453129999994</v>
      </c>
      <c r="I3420">
        <v>104.33387</v>
      </c>
    </row>
    <row r="3421" spans="1:9">
      <c r="A3421">
        <v>252</v>
      </c>
      <c r="B3421">
        <v>11</v>
      </c>
      <c r="C3421">
        <v>20</v>
      </c>
      <c r="D3421">
        <v>55</v>
      </c>
      <c r="E3421">
        <v>252</v>
      </c>
      <c r="F3421">
        <v>62.200001</v>
      </c>
      <c r="G3421">
        <v>3.09</v>
      </c>
      <c r="H3421">
        <v>82550.453129999994</v>
      </c>
      <c r="I3421">
        <v>104.50161</v>
      </c>
    </row>
    <row r="3422" spans="1:9">
      <c r="A3422">
        <v>253</v>
      </c>
      <c r="B3422">
        <v>11</v>
      </c>
      <c r="C3422">
        <v>21</v>
      </c>
      <c r="D3422">
        <v>0</v>
      </c>
      <c r="E3422">
        <v>247.199997</v>
      </c>
      <c r="F3422">
        <v>62.400002000000001</v>
      </c>
      <c r="G3422">
        <v>3.11</v>
      </c>
      <c r="H3422">
        <v>82797.65625</v>
      </c>
      <c r="I3422">
        <v>104.166664</v>
      </c>
    </row>
    <row r="3423" spans="1:9">
      <c r="A3423">
        <v>254</v>
      </c>
      <c r="B3423">
        <v>11</v>
      </c>
      <c r="C3423">
        <v>21</v>
      </c>
      <c r="D3423">
        <v>5</v>
      </c>
      <c r="E3423">
        <v>175.199997</v>
      </c>
      <c r="F3423">
        <v>63.299999</v>
      </c>
      <c r="G3423">
        <v>2.12</v>
      </c>
      <c r="H3423">
        <v>82972.859379999994</v>
      </c>
      <c r="I3423">
        <v>102.68562300000001</v>
      </c>
    </row>
    <row r="3424" spans="1:9">
      <c r="A3424">
        <v>255</v>
      </c>
      <c r="B3424">
        <v>11</v>
      </c>
      <c r="C3424">
        <v>21</v>
      </c>
      <c r="D3424">
        <v>10</v>
      </c>
      <c r="E3424">
        <v>187.199997</v>
      </c>
      <c r="F3424">
        <v>62.400002000000001</v>
      </c>
      <c r="G3424">
        <v>2.31</v>
      </c>
      <c r="H3424">
        <v>83160.0625</v>
      </c>
      <c r="I3424">
        <v>104.166664</v>
      </c>
    </row>
    <row r="3425" spans="1:9">
      <c r="A3425">
        <v>256</v>
      </c>
      <c r="B3425">
        <v>11</v>
      </c>
      <c r="C3425">
        <v>21</v>
      </c>
      <c r="D3425">
        <v>15</v>
      </c>
      <c r="E3425">
        <v>252</v>
      </c>
      <c r="F3425">
        <v>62.200001</v>
      </c>
      <c r="G3425">
        <v>2.99</v>
      </c>
      <c r="H3425">
        <v>83412.0625</v>
      </c>
      <c r="I3425">
        <v>104.50161</v>
      </c>
    </row>
    <row r="3426" spans="1:9">
      <c r="A3426">
        <v>257</v>
      </c>
      <c r="B3426">
        <v>11</v>
      </c>
      <c r="C3426">
        <v>21</v>
      </c>
      <c r="D3426">
        <v>20</v>
      </c>
      <c r="E3426">
        <v>292.79998799999998</v>
      </c>
      <c r="F3426">
        <v>62.200001</v>
      </c>
      <c r="G3426">
        <v>3.91</v>
      </c>
      <c r="H3426">
        <v>83704.859379999994</v>
      </c>
      <c r="I3426">
        <v>104.50161</v>
      </c>
    </row>
    <row r="3427" spans="1:9">
      <c r="A3427">
        <v>258</v>
      </c>
      <c r="B3427">
        <v>11</v>
      </c>
      <c r="C3427">
        <v>21</v>
      </c>
      <c r="D3427">
        <v>25</v>
      </c>
      <c r="E3427">
        <v>247.199997</v>
      </c>
      <c r="F3427">
        <v>61.900002000000001</v>
      </c>
      <c r="G3427">
        <v>3.01</v>
      </c>
      <c r="H3427">
        <v>83952.0625</v>
      </c>
      <c r="I3427">
        <v>105.008072</v>
      </c>
    </row>
    <row r="3428" spans="1:9">
      <c r="A3428">
        <v>259</v>
      </c>
      <c r="B3428">
        <v>11</v>
      </c>
      <c r="C3428">
        <v>21</v>
      </c>
      <c r="D3428">
        <v>30</v>
      </c>
      <c r="E3428">
        <v>223.199997</v>
      </c>
      <c r="F3428">
        <v>61.700001</v>
      </c>
      <c r="G3428">
        <v>2.75</v>
      </c>
      <c r="H3428">
        <v>84175.265629999994</v>
      </c>
      <c r="I3428">
        <v>105.348457</v>
      </c>
    </row>
    <row r="3429" spans="1:9">
      <c r="A3429">
        <v>260</v>
      </c>
      <c r="B3429">
        <v>11</v>
      </c>
      <c r="C3429">
        <v>21</v>
      </c>
      <c r="D3429">
        <v>35</v>
      </c>
      <c r="E3429">
        <v>271.20001200000002</v>
      </c>
      <c r="F3429">
        <v>62.700001</v>
      </c>
      <c r="G3429">
        <v>3.24</v>
      </c>
      <c r="H3429">
        <v>84446.46875</v>
      </c>
      <c r="I3429">
        <v>103.66825900000001</v>
      </c>
    </row>
    <row r="3430" spans="1:9">
      <c r="A3430">
        <v>261</v>
      </c>
      <c r="B3430">
        <v>11</v>
      </c>
      <c r="C3430">
        <v>21</v>
      </c>
      <c r="D3430">
        <v>40</v>
      </c>
      <c r="E3430">
        <v>273.60000600000001</v>
      </c>
      <c r="F3430">
        <v>62</v>
      </c>
      <c r="G3430">
        <v>3.41</v>
      </c>
      <c r="H3430">
        <v>84720.070309999996</v>
      </c>
      <c r="I3430">
        <v>104.838707</v>
      </c>
    </row>
    <row r="3431" spans="1:9">
      <c r="A3431">
        <v>262</v>
      </c>
      <c r="B3431">
        <v>11</v>
      </c>
      <c r="C3431">
        <v>21</v>
      </c>
      <c r="D3431">
        <v>45</v>
      </c>
      <c r="E3431">
        <v>252</v>
      </c>
      <c r="F3431">
        <v>61.799999</v>
      </c>
      <c r="G3431">
        <v>3.13</v>
      </c>
      <c r="H3431">
        <v>84972.070309999996</v>
      </c>
      <c r="I3431">
        <v>105.177994</v>
      </c>
    </row>
    <row r="3432" spans="1:9">
      <c r="A3432">
        <v>263</v>
      </c>
      <c r="B3432">
        <v>11</v>
      </c>
      <c r="C3432">
        <v>21</v>
      </c>
      <c r="D3432">
        <v>50</v>
      </c>
      <c r="E3432">
        <v>235.199997</v>
      </c>
      <c r="F3432">
        <v>61.900002000000001</v>
      </c>
      <c r="G3432">
        <v>2.89</v>
      </c>
      <c r="H3432">
        <v>85207.273440000004</v>
      </c>
      <c r="I3432">
        <v>105.008072</v>
      </c>
    </row>
    <row r="3433" spans="1:9">
      <c r="A3433">
        <v>264</v>
      </c>
      <c r="B3433">
        <v>11</v>
      </c>
      <c r="C3433">
        <v>21</v>
      </c>
      <c r="D3433">
        <v>55</v>
      </c>
      <c r="E3433">
        <v>218.39999399999999</v>
      </c>
      <c r="F3433">
        <v>62.299999</v>
      </c>
      <c r="G3433">
        <v>2.65</v>
      </c>
      <c r="H3433">
        <v>85425.671879999994</v>
      </c>
      <c r="I3433">
        <v>104.33387</v>
      </c>
    </row>
    <row r="3434" spans="1:9">
      <c r="A3434">
        <v>265</v>
      </c>
      <c r="B3434">
        <v>11</v>
      </c>
      <c r="C3434">
        <v>22</v>
      </c>
      <c r="D3434">
        <v>0</v>
      </c>
      <c r="E3434">
        <v>232.800003</v>
      </c>
      <c r="F3434">
        <v>61.099997999999999</v>
      </c>
      <c r="G3434">
        <v>3.11</v>
      </c>
      <c r="H3434">
        <v>85658.46875</v>
      </c>
      <c r="I3434">
        <v>106.38298</v>
      </c>
    </row>
    <row r="3435" spans="1:9">
      <c r="A3435">
        <v>266</v>
      </c>
      <c r="B3435">
        <v>11</v>
      </c>
      <c r="C3435">
        <v>22</v>
      </c>
      <c r="D3435">
        <v>5</v>
      </c>
      <c r="E3435">
        <v>218.39999399999999</v>
      </c>
      <c r="F3435">
        <v>61.099997999999999</v>
      </c>
      <c r="G3435">
        <v>2.76</v>
      </c>
      <c r="H3435">
        <v>85876.867190000004</v>
      </c>
      <c r="I3435">
        <v>106.38298</v>
      </c>
    </row>
    <row r="3436" spans="1:9">
      <c r="A3436">
        <v>267</v>
      </c>
      <c r="B3436">
        <v>11</v>
      </c>
      <c r="C3436">
        <v>22</v>
      </c>
      <c r="D3436">
        <v>10</v>
      </c>
      <c r="E3436">
        <v>237.60000600000001</v>
      </c>
      <c r="F3436">
        <v>61.5</v>
      </c>
      <c r="G3436">
        <v>2.99</v>
      </c>
      <c r="H3436">
        <v>86114.46875</v>
      </c>
      <c r="I3436">
        <v>105.69105500000001</v>
      </c>
    </row>
    <row r="3437" spans="1:9">
      <c r="A3437">
        <v>268</v>
      </c>
      <c r="B3437">
        <v>11</v>
      </c>
      <c r="C3437">
        <v>22</v>
      </c>
      <c r="D3437">
        <v>15</v>
      </c>
      <c r="E3437">
        <v>228</v>
      </c>
      <c r="F3437">
        <v>62.200001</v>
      </c>
      <c r="G3437">
        <v>2.76</v>
      </c>
      <c r="H3437">
        <v>86342.46875</v>
      </c>
      <c r="I3437">
        <v>104.50161</v>
      </c>
    </row>
    <row r="3438" spans="1:9">
      <c r="A3438">
        <v>269</v>
      </c>
      <c r="B3438">
        <v>11</v>
      </c>
      <c r="C3438">
        <v>22</v>
      </c>
      <c r="D3438">
        <v>20</v>
      </c>
      <c r="E3438">
        <v>211.199997</v>
      </c>
      <c r="F3438">
        <v>62.599997999999999</v>
      </c>
      <c r="G3438">
        <v>2.57</v>
      </c>
      <c r="H3438">
        <v>86553.671879999994</v>
      </c>
      <c r="I3438">
        <v>103.83387</v>
      </c>
    </row>
    <row r="3439" spans="1:9">
      <c r="A3439">
        <v>270</v>
      </c>
      <c r="B3439">
        <v>11</v>
      </c>
      <c r="C3439">
        <v>22</v>
      </c>
      <c r="D3439">
        <v>25</v>
      </c>
      <c r="E3439">
        <v>182.39999399999999</v>
      </c>
      <c r="F3439">
        <v>62</v>
      </c>
      <c r="G3439">
        <v>2.4</v>
      </c>
      <c r="H3439">
        <v>86736.070309999996</v>
      </c>
      <c r="I3439">
        <v>104.838707</v>
      </c>
    </row>
    <row r="3440" spans="1:9">
      <c r="A3440">
        <v>271</v>
      </c>
      <c r="B3440">
        <v>11</v>
      </c>
      <c r="C3440">
        <v>22</v>
      </c>
      <c r="D3440">
        <v>30</v>
      </c>
      <c r="E3440">
        <v>211.199997</v>
      </c>
      <c r="F3440">
        <v>62.099997999999999</v>
      </c>
      <c r="G3440">
        <v>2.64</v>
      </c>
      <c r="H3440">
        <v>86947.273440000004</v>
      </c>
      <c r="I3440">
        <v>104.66989100000001</v>
      </c>
    </row>
    <row r="3441" spans="1:9">
      <c r="A3441">
        <v>272</v>
      </c>
      <c r="B3441">
        <v>11</v>
      </c>
      <c r="C3441">
        <v>22</v>
      </c>
      <c r="D3441">
        <v>35</v>
      </c>
      <c r="E3441">
        <v>182.39999399999999</v>
      </c>
      <c r="F3441">
        <v>62.400002000000001</v>
      </c>
      <c r="G3441">
        <v>2.15</v>
      </c>
      <c r="H3441">
        <v>87129.671879999994</v>
      </c>
      <c r="I3441">
        <v>104.166664</v>
      </c>
    </row>
    <row r="3442" spans="1:9">
      <c r="A3442">
        <v>273</v>
      </c>
      <c r="B3442">
        <v>11</v>
      </c>
      <c r="C3442">
        <v>22</v>
      </c>
      <c r="D3442">
        <v>40</v>
      </c>
      <c r="E3442">
        <v>194.39999399999999</v>
      </c>
      <c r="F3442">
        <v>61.299999</v>
      </c>
      <c r="G3442">
        <v>2.41</v>
      </c>
      <c r="H3442">
        <v>87324.070309999996</v>
      </c>
      <c r="I3442">
        <v>106.035889</v>
      </c>
    </row>
    <row r="3443" spans="1:9">
      <c r="A3443">
        <v>274</v>
      </c>
      <c r="B3443">
        <v>11</v>
      </c>
      <c r="C3443">
        <v>22</v>
      </c>
      <c r="D3443">
        <v>45</v>
      </c>
      <c r="E3443">
        <v>213.60000600000001</v>
      </c>
      <c r="F3443">
        <v>63.400002000000001</v>
      </c>
      <c r="G3443">
        <v>2.4500000000000002</v>
      </c>
      <c r="H3443">
        <v>87537.671879999994</v>
      </c>
      <c r="I3443">
        <v>102.52365899999999</v>
      </c>
    </row>
    <row r="3444" spans="1:9">
      <c r="A3444">
        <v>275</v>
      </c>
      <c r="B3444">
        <v>11</v>
      </c>
      <c r="C3444">
        <v>22</v>
      </c>
      <c r="D3444">
        <v>50</v>
      </c>
      <c r="E3444">
        <v>194.39999399999999</v>
      </c>
      <c r="F3444">
        <v>63</v>
      </c>
      <c r="G3444">
        <v>2.2999999999999998</v>
      </c>
      <c r="H3444">
        <v>87732.070309999996</v>
      </c>
      <c r="I3444">
        <v>103.174606</v>
      </c>
    </row>
    <row r="3445" spans="1:9">
      <c r="A3445">
        <v>276</v>
      </c>
      <c r="B3445">
        <v>11</v>
      </c>
      <c r="C3445">
        <v>22</v>
      </c>
      <c r="D3445">
        <v>55</v>
      </c>
      <c r="E3445">
        <v>136.800003</v>
      </c>
      <c r="F3445">
        <v>62.200001</v>
      </c>
      <c r="G3445">
        <v>1.67</v>
      </c>
      <c r="H3445">
        <v>87868.867190000004</v>
      </c>
      <c r="I3445">
        <v>104.50161</v>
      </c>
    </row>
    <row r="3446" spans="1:9">
      <c r="A3446">
        <v>277</v>
      </c>
      <c r="B3446">
        <v>11</v>
      </c>
      <c r="C3446">
        <v>23</v>
      </c>
      <c r="D3446">
        <v>0</v>
      </c>
      <c r="E3446">
        <v>134.39999399999999</v>
      </c>
      <c r="F3446">
        <v>63.400002000000001</v>
      </c>
      <c r="G3446">
        <v>1.65</v>
      </c>
      <c r="H3446">
        <v>88003.265629999994</v>
      </c>
      <c r="I3446">
        <v>102.52365899999999</v>
      </c>
    </row>
    <row r="3447" spans="1:9">
      <c r="A3447">
        <v>278</v>
      </c>
      <c r="B3447">
        <v>11</v>
      </c>
      <c r="C3447">
        <v>23</v>
      </c>
      <c r="D3447">
        <v>5</v>
      </c>
      <c r="E3447">
        <v>146.39999399999999</v>
      </c>
      <c r="F3447">
        <v>64</v>
      </c>
      <c r="G3447">
        <v>1.72</v>
      </c>
      <c r="H3447">
        <v>88149.664059999996</v>
      </c>
      <c r="I3447">
        <v>101.5625</v>
      </c>
    </row>
    <row r="3448" spans="1:9">
      <c r="A3448">
        <v>279</v>
      </c>
      <c r="B3448">
        <v>11</v>
      </c>
      <c r="C3448">
        <v>23</v>
      </c>
      <c r="D3448">
        <v>10</v>
      </c>
      <c r="E3448">
        <v>163.199997</v>
      </c>
      <c r="F3448">
        <v>63.400002000000001</v>
      </c>
      <c r="G3448">
        <v>2.0099999999999998</v>
      </c>
      <c r="H3448">
        <v>88312.867190000004</v>
      </c>
      <c r="I3448">
        <v>102.52365899999999</v>
      </c>
    </row>
    <row r="3449" spans="1:9">
      <c r="A3449">
        <v>280</v>
      </c>
      <c r="B3449">
        <v>11</v>
      </c>
      <c r="C3449">
        <v>23</v>
      </c>
      <c r="D3449">
        <v>15</v>
      </c>
      <c r="E3449">
        <v>132</v>
      </c>
      <c r="F3449">
        <v>62.799999</v>
      </c>
      <c r="G3449">
        <v>1.65</v>
      </c>
      <c r="H3449">
        <v>88444.867190000004</v>
      </c>
      <c r="I3449">
        <v>103.50318900000001</v>
      </c>
    </row>
    <row r="3450" spans="1:9">
      <c r="A3450">
        <v>281</v>
      </c>
      <c r="B3450">
        <v>11</v>
      </c>
      <c r="C3450">
        <v>23</v>
      </c>
      <c r="D3450">
        <v>20</v>
      </c>
      <c r="E3450">
        <v>93.599997999999999</v>
      </c>
      <c r="F3450">
        <v>61.700001</v>
      </c>
      <c r="G3450">
        <v>1.24</v>
      </c>
      <c r="H3450">
        <v>88538.46875</v>
      </c>
      <c r="I3450">
        <v>105.348457</v>
      </c>
    </row>
    <row r="3451" spans="1:9">
      <c r="A3451">
        <v>282</v>
      </c>
      <c r="B3451">
        <v>11</v>
      </c>
      <c r="C3451">
        <v>23</v>
      </c>
      <c r="D3451">
        <v>25</v>
      </c>
      <c r="E3451">
        <v>122.400002</v>
      </c>
      <c r="F3451">
        <v>63.400002000000001</v>
      </c>
      <c r="G3451">
        <v>1.44</v>
      </c>
      <c r="H3451">
        <v>88660.867190000004</v>
      </c>
      <c r="I3451">
        <v>102.52365899999999</v>
      </c>
    </row>
    <row r="3452" spans="1:9">
      <c r="A3452">
        <v>283</v>
      </c>
      <c r="B3452">
        <v>11</v>
      </c>
      <c r="C3452">
        <v>23</v>
      </c>
      <c r="D3452">
        <v>30</v>
      </c>
      <c r="E3452">
        <v>103.199997</v>
      </c>
      <c r="F3452">
        <v>64</v>
      </c>
      <c r="G3452">
        <v>1.1100000000000001</v>
      </c>
      <c r="H3452">
        <v>88764.070309999996</v>
      </c>
      <c r="I3452">
        <v>101.5625</v>
      </c>
    </row>
    <row r="3453" spans="1:9">
      <c r="A3453">
        <v>284</v>
      </c>
      <c r="B3453">
        <v>11</v>
      </c>
      <c r="C3453">
        <v>23</v>
      </c>
      <c r="D3453">
        <v>35</v>
      </c>
      <c r="E3453">
        <v>86.400002000000001</v>
      </c>
      <c r="F3453">
        <v>63.700001</v>
      </c>
      <c r="G3453">
        <v>1.17</v>
      </c>
      <c r="H3453">
        <v>88850.46875</v>
      </c>
      <c r="I3453">
        <v>102.040817</v>
      </c>
    </row>
    <row r="3454" spans="1:9">
      <c r="A3454">
        <v>285</v>
      </c>
      <c r="B3454">
        <v>11</v>
      </c>
      <c r="C3454">
        <v>23</v>
      </c>
      <c r="D3454">
        <v>40</v>
      </c>
      <c r="E3454">
        <v>86.400002000000001</v>
      </c>
      <c r="F3454">
        <v>63</v>
      </c>
      <c r="G3454">
        <v>1.1299999999999999</v>
      </c>
      <c r="H3454">
        <v>88936.867190000004</v>
      </c>
      <c r="I3454">
        <v>103.174606</v>
      </c>
    </row>
    <row r="3455" spans="1:9">
      <c r="A3455">
        <v>286</v>
      </c>
      <c r="B3455">
        <v>11</v>
      </c>
      <c r="C3455">
        <v>23</v>
      </c>
      <c r="D3455">
        <v>45</v>
      </c>
      <c r="E3455">
        <v>81.599997999999999</v>
      </c>
      <c r="F3455">
        <v>63</v>
      </c>
      <c r="G3455">
        <v>0.9</v>
      </c>
      <c r="H3455">
        <v>89018.46875</v>
      </c>
      <c r="I3455">
        <v>103.174606</v>
      </c>
    </row>
    <row r="3456" spans="1:9">
      <c r="A3456">
        <v>287</v>
      </c>
      <c r="B3456">
        <v>11</v>
      </c>
      <c r="C3456">
        <v>23</v>
      </c>
      <c r="D3456">
        <v>50</v>
      </c>
      <c r="E3456">
        <v>76.800003000000004</v>
      </c>
      <c r="F3456">
        <v>62.299999</v>
      </c>
      <c r="G3456">
        <v>0.97</v>
      </c>
      <c r="H3456">
        <v>89095.265629999994</v>
      </c>
      <c r="I3456">
        <v>104.33387</v>
      </c>
    </row>
    <row r="3457" spans="1:9">
      <c r="A3457">
        <v>288</v>
      </c>
      <c r="B3457">
        <v>11</v>
      </c>
      <c r="C3457">
        <v>23</v>
      </c>
      <c r="D3457">
        <v>55</v>
      </c>
      <c r="E3457">
        <v>57.599997999999999</v>
      </c>
      <c r="F3457">
        <v>63.700001</v>
      </c>
      <c r="G3457">
        <v>0.6</v>
      </c>
      <c r="H3457">
        <v>89152.867190000004</v>
      </c>
      <c r="I3457">
        <v>102.040817</v>
      </c>
    </row>
    <row r="3458" spans="1:9">
      <c r="A3458">
        <v>1</v>
      </c>
      <c r="B3458">
        <v>12</v>
      </c>
      <c r="C3458">
        <v>0</v>
      </c>
      <c r="D3458">
        <v>0</v>
      </c>
      <c r="E3458">
        <v>48</v>
      </c>
      <c r="F3458">
        <v>70.199996999999996</v>
      </c>
      <c r="G3458">
        <v>0.61</v>
      </c>
      <c r="H3458">
        <v>48</v>
      </c>
      <c r="I3458">
        <v>92.592597999999995</v>
      </c>
    </row>
    <row r="3459" spans="1:9">
      <c r="A3459">
        <v>2</v>
      </c>
      <c r="B3459">
        <v>12</v>
      </c>
      <c r="C3459">
        <v>0</v>
      </c>
      <c r="D3459">
        <v>5</v>
      </c>
      <c r="E3459">
        <v>79.199996999999996</v>
      </c>
      <c r="F3459">
        <v>70.400002000000001</v>
      </c>
      <c r="G3459">
        <v>1.04</v>
      </c>
      <c r="H3459">
        <v>127.199997</v>
      </c>
      <c r="I3459">
        <v>92.329543999999999</v>
      </c>
    </row>
    <row r="3460" spans="1:9">
      <c r="A3460">
        <v>3</v>
      </c>
      <c r="B3460">
        <v>12</v>
      </c>
      <c r="C3460">
        <v>0</v>
      </c>
      <c r="D3460">
        <v>10</v>
      </c>
      <c r="E3460">
        <v>74.400002000000001</v>
      </c>
      <c r="F3460">
        <v>68.800003000000004</v>
      </c>
      <c r="G3460">
        <v>1.1000000000000001</v>
      </c>
      <c r="H3460">
        <v>201.60000600000001</v>
      </c>
      <c r="I3460">
        <v>94.476737999999997</v>
      </c>
    </row>
    <row r="3461" spans="1:9">
      <c r="A3461">
        <v>4</v>
      </c>
      <c r="B3461">
        <v>12</v>
      </c>
      <c r="C3461">
        <v>0</v>
      </c>
      <c r="D3461">
        <v>15</v>
      </c>
      <c r="E3461">
        <v>55.200001</v>
      </c>
      <c r="F3461">
        <v>66.699996999999996</v>
      </c>
      <c r="G3461">
        <v>0.94</v>
      </c>
      <c r="H3461">
        <v>256.80001800000002</v>
      </c>
      <c r="I3461">
        <v>97.451279</v>
      </c>
    </row>
    <row r="3462" spans="1:9">
      <c r="A3462">
        <v>5</v>
      </c>
      <c r="B3462">
        <v>12</v>
      </c>
      <c r="C3462">
        <v>0</v>
      </c>
      <c r="D3462">
        <v>20</v>
      </c>
      <c r="E3462">
        <v>60</v>
      </c>
      <c r="F3462">
        <v>67.900002000000001</v>
      </c>
      <c r="G3462">
        <v>0.79</v>
      </c>
      <c r="H3462">
        <v>316.80001800000002</v>
      </c>
      <c r="I3462">
        <v>95.729011999999997</v>
      </c>
    </row>
    <row r="3463" spans="1:9">
      <c r="A3463">
        <v>6</v>
      </c>
      <c r="B3463">
        <v>12</v>
      </c>
      <c r="C3463">
        <v>0</v>
      </c>
      <c r="D3463">
        <v>25</v>
      </c>
      <c r="E3463">
        <v>60</v>
      </c>
      <c r="F3463">
        <v>66.5</v>
      </c>
      <c r="G3463">
        <v>0.76</v>
      </c>
      <c r="H3463">
        <v>376.80001800000002</v>
      </c>
      <c r="I3463">
        <v>97.744361999999995</v>
      </c>
    </row>
    <row r="3464" spans="1:9">
      <c r="A3464">
        <v>7</v>
      </c>
      <c r="B3464">
        <v>12</v>
      </c>
      <c r="C3464">
        <v>0</v>
      </c>
      <c r="D3464">
        <v>30</v>
      </c>
      <c r="E3464">
        <v>52.799999</v>
      </c>
      <c r="F3464">
        <v>67.400002000000001</v>
      </c>
      <c r="G3464">
        <v>0.56999999999999995</v>
      </c>
      <c r="H3464">
        <v>429.60000600000001</v>
      </c>
      <c r="I3464">
        <v>96.439162999999994</v>
      </c>
    </row>
    <row r="3465" spans="1:9">
      <c r="A3465">
        <v>8</v>
      </c>
      <c r="B3465">
        <v>12</v>
      </c>
      <c r="C3465">
        <v>0</v>
      </c>
      <c r="D3465">
        <v>35</v>
      </c>
      <c r="E3465">
        <v>50.400002000000001</v>
      </c>
      <c r="F3465">
        <v>64.800003000000004</v>
      </c>
      <c r="G3465">
        <v>0.83</v>
      </c>
      <c r="H3465">
        <v>480</v>
      </c>
      <c r="I3465">
        <v>100.30864</v>
      </c>
    </row>
    <row r="3466" spans="1:9">
      <c r="A3466">
        <v>9</v>
      </c>
      <c r="B3466">
        <v>12</v>
      </c>
      <c r="C3466">
        <v>0</v>
      </c>
      <c r="D3466">
        <v>40</v>
      </c>
      <c r="E3466">
        <v>48</v>
      </c>
      <c r="F3466">
        <v>65</v>
      </c>
      <c r="G3466">
        <v>0.56000000000000005</v>
      </c>
      <c r="H3466">
        <v>528</v>
      </c>
      <c r="I3466">
        <v>100</v>
      </c>
    </row>
    <row r="3467" spans="1:9">
      <c r="A3467">
        <v>10</v>
      </c>
      <c r="B3467">
        <v>12</v>
      </c>
      <c r="C3467">
        <v>0</v>
      </c>
      <c r="D3467">
        <v>45</v>
      </c>
      <c r="E3467">
        <v>45.599997999999999</v>
      </c>
      <c r="F3467">
        <v>65.599997999999999</v>
      </c>
      <c r="G3467">
        <v>0.54</v>
      </c>
      <c r="H3467">
        <v>573.59997599999997</v>
      </c>
      <c r="I3467">
        <v>99.085364999999996</v>
      </c>
    </row>
    <row r="3468" spans="1:9">
      <c r="A3468">
        <v>11</v>
      </c>
      <c r="B3468">
        <v>12</v>
      </c>
      <c r="C3468">
        <v>0</v>
      </c>
      <c r="D3468">
        <v>50</v>
      </c>
      <c r="E3468">
        <v>19.200001</v>
      </c>
      <c r="F3468">
        <v>66.099997999999999</v>
      </c>
      <c r="G3468">
        <v>0.26</v>
      </c>
      <c r="H3468">
        <v>592.79998799999998</v>
      </c>
      <c r="I3468">
        <v>98.335853999999998</v>
      </c>
    </row>
    <row r="3469" spans="1:9">
      <c r="A3469">
        <v>12</v>
      </c>
      <c r="B3469">
        <v>12</v>
      </c>
      <c r="C3469">
        <v>0</v>
      </c>
      <c r="D3469">
        <v>55</v>
      </c>
      <c r="E3469">
        <v>36</v>
      </c>
      <c r="F3469">
        <v>64.599997999999999</v>
      </c>
      <c r="G3469">
        <v>0.54</v>
      </c>
      <c r="H3469">
        <v>628.79998799999998</v>
      </c>
      <c r="I3469">
        <v>100.61919399999999</v>
      </c>
    </row>
    <row r="3470" spans="1:9">
      <c r="A3470">
        <v>13</v>
      </c>
      <c r="B3470">
        <v>12</v>
      </c>
      <c r="C3470">
        <v>1</v>
      </c>
      <c r="D3470">
        <v>0</v>
      </c>
      <c r="E3470">
        <v>43.200001</v>
      </c>
      <c r="F3470">
        <v>64.300003000000004</v>
      </c>
      <c r="G3470">
        <v>0.62</v>
      </c>
      <c r="H3470">
        <v>672</v>
      </c>
      <c r="I3470">
        <v>101.088646</v>
      </c>
    </row>
    <row r="3471" spans="1:9">
      <c r="A3471">
        <v>14</v>
      </c>
      <c r="B3471">
        <v>12</v>
      </c>
      <c r="C3471">
        <v>1</v>
      </c>
      <c r="D3471">
        <v>5</v>
      </c>
      <c r="E3471">
        <v>36</v>
      </c>
      <c r="F3471">
        <v>65.699996999999996</v>
      </c>
      <c r="G3471">
        <v>0.64</v>
      </c>
      <c r="H3471">
        <v>708</v>
      </c>
      <c r="I3471">
        <v>98.934555000000003</v>
      </c>
    </row>
    <row r="3472" spans="1:9">
      <c r="A3472">
        <v>15</v>
      </c>
      <c r="B3472">
        <v>12</v>
      </c>
      <c r="C3472">
        <v>1</v>
      </c>
      <c r="D3472">
        <v>10</v>
      </c>
      <c r="E3472">
        <v>36</v>
      </c>
      <c r="F3472">
        <v>62.700001</v>
      </c>
      <c r="G3472">
        <v>0.63</v>
      </c>
      <c r="H3472">
        <v>744</v>
      </c>
      <c r="I3472">
        <v>103.66825900000001</v>
      </c>
    </row>
    <row r="3473" spans="1:9">
      <c r="A3473">
        <v>16</v>
      </c>
      <c r="B3473">
        <v>12</v>
      </c>
      <c r="C3473">
        <v>1</v>
      </c>
      <c r="D3473">
        <v>15</v>
      </c>
      <c r="E3473">
        <v>28.799999</v>
      </c>
      <c r="F3473">
        <v>62.200001</v>
      </c>
      <c r="G3473">
        <v>0.46</v>
      </c>
      <c r="H3473">
        <v>772.79998799999998</v>
      </c>
      <c r="I3473">
        <v>104.50161</v>
      </c>
    </row>
    <row r="3474" spans="1:9">
      <c r="A3474">
        <v>17</v>
      </c>
      <c r="B3474">
        <v>12</v>
      </c>
      <c r="C3474">
        <v>1</v>
      </c>
      <c r="D3474">
        <v>20</v>
      </c>
      <c r="E3474">
        <v>33.599997999999999</v>
      </c>
      <c r="F3474">
        <v>61.700001</v>
      </c>
      <c r="G3474">
        <v>0.5</v>
      </c>
      <c r="H3474">
        <v>806.39996299999996</v>
      </c>
      <c r="I3474">
        <v>105.348457</v>
      </c>
    </row>
    <row r="3475" spans="1:9">
      <c r="A3475">
        <v>18</v>
      </c>
      <c r="B3475">
        <v>12</v>
      </c>
      <c r="C3475">
        <v>1</v>
      </c>
      <c r="D3475">
        <v>25</v>
      </c>
      <c r="E3475">
        <v>33.599997999999999</v>
      </c>
      <c r="F3475">
        <v>64.699996999999996</v>
      </c>
      <c r="G3475">
        <v>0.35</v>
      </c>
      <c r="H3475">
        <v>839.99993900000004</v>
      </c>
      <c r="I3475">
        <v>100.463684</v>
      </c>
    </row>
    <row r="3476" spans="1:9">
      <c r="A3476">
        <v>19</v>
      </c>
      <c r="B3476">
        <v>12</v>
      </c>
      <c r="C3476">
        <v>1</v>
      </c>
      <c r="D3476">
        <v>30</v>
      </c>
      <c r="E3476">
        <v>31.200001</v>
      </c>
      <c r="F3476">
        <v>63</v>
      </c>
      <c r="G3476">
        <v>0.44</v>
      </c>
      <c r="H3476">
        <v>871.19995100000006</v>
      </c>
      <c r="I3476">
        <v>103.174606</v>
      </c>
    </row>
    <row r="3477" spans="1:9">
      <c r="A3477">
        <v>20</v>
      </c>
      <c r="B3477">
        <v>12</v>
      </c>
      <c r="C3477">
        <v>1</v>
      </c>
      <c r="D3477">
        <v>35</v>
      </c>
      <c r="E3477">
        <v>21.6</v>
      </c>
      <c r="F3477">
        <v>68.099997999999999</v>
      </c>
      <c r="G3477">
        <v>0.33</v>
      </c>
      <c r="H3477">
        <v>892.79992700000003</v>
      </c>
      <c r="I3477">
        <v>95.447875999999994</v>
      </c>
    </row>
    <row r="3478" spans="1:9">
      <c r="A3478">
        <v>21</v>
      </c>
      <c r="B3478">
        <v>12</v>
      </c>
      <c r="C3478">
        <v>1</v>
      </c>
      <c r="D3478">
        <v>40</v>
      </c>
      <c r="E3478">
        <v>26.4</v>
      </c>
      <c r="F3478">
        <v>62.200001</v>
      </c>
      <c r="G3478">
        <v>0.42</v>
      </c>
      <c r="H3478">
        <v>919.19995100000006</v>
      </c>
      <c r="I3478">
        <v>104.50161</v>
      </c>
    </row>
    <row r="3479" spans="1:9">
      <c r="A3479">
        <v>22</v>
      </c>
      <c r="B3479">
        <v>12</v>
      </c>
      <c r="C3479">
        <v>1</v>
      </c>
      <c r="D3479">
        <v>45</v>
      </c>
      <c r="E3479">
        <v>36</v>
      </c>
      <c r="F3479">
        <v>61.599997999999999</v>
      </c>
      <c r="G3479">
        <v>0.63</v>
      </c>
      <c r="H3479">
        <v>955.19995100000006</v>
      </c>
      <c r="I3479">
        <v>105.519485</v>
      </c>
    </row>
    <row r="3480" spans="1:9">
      <c r="A3480">
        <v>23</v>
      </c>
      <c r="B3480">
        <v>12</v>
      </c>
      <c r="C3480">
        <v>1</v>
      </c>
      <c r="D3480">
        <v>50</v>
      </c>
      <c r="E3480">
        <v>24</v>
      </c>
      <c r="F3480">
        <v>57.299999</v>
      </c>
      <c r="G3480">
        <v>0.41</v>
      </c>
      <c r="H3480">
        <v>979.19995100000006</v>
      </c>
      <c r="I3480">
        <v>113.43804900000001</v>
      </c>
    </row>
    <row r="3481" spans="1:9">
      <c r="A3481">
        <v>24</v>
      </c>
      <c r="B3481">
        <v>12</v>
      </c>
      <c r="C3481">
        <v>1</v>
      </c>
      <c r="D3481">
        <v>55</v>
      </c>
      <c r="E3481">
        <v>26.4</v>
      </c>
      <c r="F3481">
        <v>63.299999</v>
      </c>
      <c r="G3481">
        <v>0.46</v>
      </c>
      <c r="H3481">
        <v>1005.599976</v>
      </c>
      <c r="I3481">
        <v>102.68562300000001</v>
      </c>
    </row>
    <row r="3482" spans="1:9">
      <c r="A3482">
        <v>25</v>
      </c>
      <c r="B3482">
        <v>12</v>
      </c>
      <c r="C3482">
        <v>2</v>
      </c>
      <c r="D3482">
        <v>0</v>
      </c>
      <c r="E3482">
        <v>40.799999</v>
      </c>
      <c r="F3482">
        <v>63.099997999999999</v>
      </c>
      <c r="G3482">
        <v>0.59</v>
      </c>
      <c r="H3482">
        <v>1046.400024</v>
      </c>
      <c r="I3482">
        <v>103.011093</v>
      </c>
    </row>
    <row r="3483" spans="1:9">
      <c r="A3483">
        <v>26</v>
      </c>
      <c r="B3483">
        <v>12</v>
      </c>
      <c r="C3483">
        <v>2</v>
      </c>
      <c r="D3483">
        <v>5</v>
      </c>
      <c r="E3483">
        <v>31.200001</v>
      </c>
      <c r="F3483">
        <v>59.599997999999999</v>
      </c>
      <c r="G3483">
        <v>0.44</v>
      </c>
      <c r="H3483">
        <v>1077.599976</v>
      </c>
      <c r="I3483">
        <v>109.060402</v>
      </c>
    </row>
    <row r="3484" spans="1:9">
      <c r="A3484">
        <v>27</v>
      </c>
      <c r="B3484">
        <v>12</v>
      </c>
      <c r="C3484">
        <v>2</v>
      </c>
      <c r="D3484">
        <v>10</v>
      </c>
      <c r="E3484">
        <v>43.200001</v>
      </c>
      <c r="F3484">
        <v>60</v>
      </c>
      <c r="G3484">
        <v>0.7</v>
      </c>
      <c r="H3484">
        <v>1120.799927</v>
      </c>
      <c r="I3484">
        <v>108.333336</v>
      </c>
    </row>
    <row r="3485" spans="1:9">
      <c r="A3485">
        <v>28</v>
      </c>
      <c r="B3485">
        <v>12</v>
      </c>
      <c r="C3485">
        <v>2</v>
      </c>
      <c r="D3485">
        <v>15</v>
      </c>
      <c r="E3485">
        <v>28.799999</v>
      </c>
      <c r="F3485">
        <v>67.099997999999999</v>
      </c>
      <c r="G3485">
        <v>0.24</v>
      </c>
      <c r="H3485">
        <v>1149.599976</v>
      </c>
      <c r="I3485">
        <v>96.870345999999998</v>
      </c>
    </row>
    <row r="3486" spans="1:9">
      <c r="A3486">
        <v>29</v>
      </c>
      <c r="B3486">
        <v>12</v>
      </c>
      <c r="C3486">
        <v>2</v>
      </c>
      <c r="D3486">
        <v>20</v>
      </c>
      <c r="E3486">
        <v>45.599997999999999</v>
      </c>
      <c r="F3486">
        <v>61.900002000000001</v>
      </c>
      <c r="G3486">
        <v>0.8</v>
      </c>
      <c r="H3486">
        <v>1195.1999510000001</v>
      </c>
      <c r="I3486">
        <v>105.008072</v>
      </c>
    </row>
    <row r="3487" spans="1:9">
      <c r="A3487">
        <v>30</v>
      </c>
      <c r="B3487">
        <v>12</v>
      </c>
      <c r="C3487">
        <v>2</v>
      </c>
      <c r="D3487">
        <v>25</v>
      </c>
      <c r="E3487">
        <v>43.200001</v>
      </c>
      <c r="F3487">
        <v>60.200001</v>
      </c>
      <c r="G3487">
        <v>0.65</v>
      </c>
      <c r="H3487">
        <v>1238.3999020000001</v>
      </c>
      <c r="I3487">
        <v>107.97341900000001</v>
      </c>
    </row>
    <row r="3488" spans="1:9">
      <c r="A3488">
        <v>31</v>
      </c>
      <c r="B3488">
        <v>12</v>
      </c>
      <c r="C3488">
        <v>2</v>
      </c>
      <c r="D3488">
        <v>30</v>
      </c>
      <c r="E3488">
        <v>21.6</v>
      </c>
      <c r="F3488">
        <v>58.299999</v>
      </c>
      <c r="G3488">
        <v>0.57999999999999996</v>
      </c>
      <c r="H3488">
        <v>1259.9998780000001</v>
      </c>
      <c r="I3488">
        <v>111.492279</v>
      </c>
    </row>
    <row r="3489" spans="1:9">
      <c r="A3489">
        <v>32</v>
      </c>
      <c r="B3489">
        <v>12</v>
      </c>
      <c r="C3489">
        <v>2</v>
      </c>
      <c r="D3489">
        <v>35</v>
      </c>
      <c r="E3489">
        <v>36</v>
      </c>
      <c r="F3489">
        <v>58.299999</v>
      </c>
      <c r="G3489">
        <v>0.51</v>
      </c>
      <c r="H3489">
        <v>1295.9998780000001</v>
      </c>
      <c r="I3489">
        <v>111.492279</v>
      </c>
    </row>
    <row r="3490" spans="1:9">
      <c r="A3490">
        <v>33</v>
      </c>
      <c r="B3490">
        <v>12</v>
      </c>
      <c r="C3490">
        <v>2</v>
      </c>
      <c r="D3490">
        <v>40</v>
      </c>
      <c r="E3490">
        <v>19.200001</v>
      </c>
      <c r="F3490">
        <v>58</v>
      </c>
      <c r="G3490">
        <v>0.19</v>
      </c>
      <c r="H3490">
        <v>1315.1998289999999</v>
      </c>
      <c r="I3490">
        <v>112.068962</v>
      </c>
    </row>
    <row r="3491" spans="1:9">
      <c r="A3491">
        <v>34</v>
      </c>
      <c r="B3491">
        <v>12</v>
      </c>
      <c r="C3491">
        <v>2</v>
      </c>
      <c r="D3491">
        <v>45</v>
      </c>
      <c r="E3491">
        <v>26.4</v>
      </c>
      <c r="F3491">
        <v>60.599997999999999</v>
      </c>
      <c r="G3491">
        <v>0.45</v>
      </c>
      <c r="H3491">
        <v>1341.5998540000001</v>
      </c>
      <c r="I3491">
        <v>107.260727</v>
      </c>
    </row>
    <row r="3492" spans="1:9">
      <c r="A3492">
        <v>35</v>
      </c>
      <c r="B3492">
        <v>12</v>
      </c>
      <c r="C3492">
        <v>2</v>
      </c>
      <c r="D3492">
        <v>50</v>
      </c>
      <c r="E3492">
        <v>31.200001</v>
      </c>
      <c r="F3492">
        <v>60</v>
      </c>
      <c r="G3492">
        <v>0.49</v>
      </c>
      <c r="H3492">
        <v>1372.7998050000001</v>
      </c>
      <c r="I3492">
        <v>108.333336</v>
      </c>
    </row>
    <row r="3493" spans="1:9">
      <c r="A3493">
        <v>36</v>
      </c>
      <c r="B3493">
        <v>12</v>
      </c>
      <c r="C3493">
        <v>2</v>
      </c>
      <c r="D3493">
        <v>55</v>
      </c>
      <c r="E3493">
        <v>40.799999</v>
      </c>
      <c r="F3493">
        <v>57.200001</v>
      </c>
      <c r="G3493">
        <v>0.68</v>
      </c>
      <c r="H3493">
        <v>1413.5998540000001</v>
      </c>
      <c r="I3493">
        <v>113.63636</v>
      </c>
    </row>
    <row r="3494" spans="1:9">
      <c r="A3494">
        <v>37</v>
      </c>
      <c r="B3494">
        <v>12</v>
      </c>
      <c r="C3494">
        <v>3</v>
      </c>
      <c r="D3494">
        <v>0</v>
      </c>
      <c r="E3494">
        <v>43.200001</v>
      </c>
      <c r="F3494">
        <v>59.400002000000001</v>
      </c>
      <c r="G3494">
        <v>0.55000000000000004</v>
      </c>
      <c r="H3494">
        <v>1456.7998050000001</v>
      </c>
      <c r="I3494">
        <v>109.427605</v>
      </c>
    </row>
    <row r="3495" spans="1:9">
      <c r="A3495">
        <v>38</v>
      </c>
      <c r="B3495">
        <v>12</v>
      </c>
      <c r="C3495">
        <v>3</v>
      </c>
      <c r="D3495">
        <v>5</v>
      </c>
      <c r="E3495">
        <v>38.400002000000001</v>
      </c>
      <c r="F3495">
        <v>62.5</v>
      </c>
      <c r="G3495">
        <v>0.52</v>
      </c>
      <c r="H3495">
        <v>1495.1998289999999</v>
      </c>
      <c r="I3495">
        <v>104</v>
      </c>
    </row>
    <row r="3496" spans="1:9">
      <c r="A3496">
        <v>39</v>
      </c>
      <c r="B3496">
        <v>12</v>
      </c>
      <c r="C3496">
        <v>3</v>
      </c>
      <c r="D3496">
        <v>10</v>
      </c>
      <c r="E3496">
        <v>48</v>
      </c>
      <c r="F3496">
        <v>60</v>
      </c>
      <c r="G3496">
        <v>0.46</v>
      </c>
      <c r="H3496">
        <v>1543.1998289999999</v>
      </c>
      <c r="I3496">
        <v>108.333336</v>
      </c>
    </row>
    <row r="3497" spans="1:9">
      <c r="A3497">
        <v>40</v>
      </c>
      <c r="B3497">
        <v>12</v>
      </c>
      <c r="C3497">
        <v>3</v>
      </c>
      <c r="D3497">
        <v>15</v>
      </c>
      <c r="E3497">
        <v>0</v>
      </c>
      <c r="F3497">
        <v>63.5</v>
      </c>
      <c r="G3497">
        <v>0</v>
      </c>
      <c r="H3497">
        <v>1543.1998289999999</v>
      </c>
      <c r="I3497">
        <v>102.362206</v>
      </c>
    </row>
    <row r="3498" spans="1:9">
      <c r="A3498">
        <v>41</v>
      </c>
      <c r="B3498">
        <v>12</v>
      </c>
      <c r="C3498">
        <v>3</v>
      </c>
      <c r="D3498">
        <v>20</v>
      </c>
      <c r="E3498">
        <v>4.8</v>
      </c>
      <c r="F3498">
        <v>56.599997999999999</v>
      </c>
      <c r="G3498">
        <v>0.13</v>
      </c>
      <c r="H3498">
        <v>1547.9998780000001</v>
      </c>
      <c r="I3498">
        <v>114.840996</v>
      </c>
    </row>
    <row r="3499" spans="1:9">
      <c r="A3499">
        <v>42</v>
      </c>
      <c r="B3499">
        <v>12</v>
      </c>
      <c r="C3499">
        <v>3</v>
      </c>
      <c r="D3499">
        <v>25</v>
      </c>
      <c r="E3499">
        <v>0</v>
      </c>
      <c r="F3499">
        <v>63.299999</v>
      </c>
      <c r="G3499">
        <v>0</v>
      </c>
      <c r="H3499">
        <v>1547.9998780000001</v>
      </c>
      <c r="I3499">
        <v>102.68562300000001</v>
      </c>
    </row>
    <row r="3500" spans="1:9">
      <c r="A3500">
        <v>43</v>
      </c>
      <c r="B3500">
        <v>12</v>
      </c>
      <c r="C3500">
        <v>3</v>
      </c>
      <c r="D3500">
        <v>30</v>
      </c>
      <c r="E3500">
        <v>0</v>
      </c>
      <c r="F3500">
        <v>63.299999</v>
      </c>
      <c r="G3500">
        <v>0</v>
      </c>
      <c r="H3500">
        <v>1547.9998780000001</v>
      </c>
      <c r="I3500">
        <v>102.68562300000001</v>
      </c>
    </row>
    <row r="3501" spans="1:9">
      <c r="A3501">
        <v>44</v>
      </c>
      <c r="B3501">
        <v>12</v>
      </c>
      <c r="C3501">
        <v>3</v>
      </c>
      <c r="D3501">
        <v>35</v>
      </c>
      <c r="E3501">
        <v>0</v>
      </c>
      <c r="F3501">
        <v>63.299999</v>
      </c>
      <c r="G3501">
        <v>0</v>
      </c>
      <c r="H3501">
        <v>1547.9998780000001</v>
      </c>
      <c r="I3501">
        <v>102.68562300000001</v>
      </c>
    </row>
    <row r="3502" spans="1:9">
      <c r="A3502">
        <v>45</v>
      </c>
      <c r="B3502">
        <v>12</v>
      </c>
      <c r="C3502">
        <v>3</v>
      </c>
      <c r="D3502">
        <v>40</v>
      </c>
      <c r="E3502">
        <v>0</v>
      </c>
      <c r="F3502">
        <v>63.299999</v>
      </c>
      <c r="G3502">
        <v>0</v>
      </c>
      <c r="H3502">
        <v>1547.9998780000001</v>
      </c>
      <c r="I3502">
        <v>102.68562300000001</v>
      </c>
    </row>
    <row r="3503" spans="1:9">
      <c r="A3503">
        <v>46</v>
      </c>
      <c r="B3503">
        <v>12</v>
      </c>
      <c r="C3503">
        <v>3</v>
      </c>
      <c r="D3503">
        <v>45</v>
      </c>
      <c r="E3503">
        <v>0</v>
      </c>
      <c r="F3503">
        <v>63.299999</v>
      </c>
      <c r="G3503">
        <v>0</v>
      </c>
      <c r="H3503">
        <v>1547.9998780000001</v>
      </c>
      <c r="I3503">
        <v>102.68562300000001</v>
      </c>
    </row>
    <row r="3504" spans="1:9">
      <c r="A3504">
        <v>47</v>
      </c>
      <c r="B3504">
        <v>12</v>
      </c>
      <c r="C3504">
        <v>3</v>
      </c>
      <c r="D3504">
        <v>50</v>
      </c>
      <c r="E3504">
        <v>0</v>
      </c>
      <c r="F3504">
        <v>63.299999</v>
      </c>
      <c r="G3504">
        <v>0</v>
      </c>
      <c r="H3504">
        <v>1547.9998780000001</v>
      </c>
      <c r="I3504">
        <v>102.68562300000001</v>
      </c>
    </row>
    <row r="3505" spans="1:9">
      <c r="A3505">
        <v>48</v>
      </c>
      <c r="B3505">
        <v>12</v>
      </c>
      <c r="C3505">
        <v>3</v>
      </c>
      <c r="D3505">
        <v>55</v>
      </c>
      <c r="E3505">
        <v>0</v>
      </c>
      <c r="F3505">
        <v>63.299999</v>
      </c>
      <c r="G3505">
        <v>0</v>
      </c>
      <c r="H3505">
        <v>1547.9998780000001</v>
      </c>
      <c r="I3505">
        <v>102.68562300000001</v>
      </c>
    </row>
    <row r="3506" spans="1:9">
      <c r="A3506">
        <v>49</v>
      </c>
      <c r="B3506">
        <v>12</v>
      </c>
      <c r="C3506">
        <v>4</v>
      </c>
      <c r="D3506">
        <v>0</v>
      </c>
      <c r="E3506">
        <v>0</v>
      </c>
      <c r="F3506">
        <v>63.299999</v>
      </c>
      <c r="G3506">
        <v>0</v>
      </c>
      <c r="H3506">
        <v>1547.9998780000001</v>
      </c>
      <c r="I3506">
        <v>102.68562300000001</v>
      </c>
    </row>
    <row r="3507" spans="1:9">
      <c r="A3507">
        <v>50</v>
      </c>
      <c r="B3507">
        <v>12</v>
      </c>
      <c r="C3507">
        <v>4</v>
      </c>
      <c r="D3507">
        <v>5</v>
      </c>
      <c r="E3507">
        <v>38.400002000000001</v>
      </c>
      <c r="F3507">
        <v>65.400002000000001</v>
      </c>
      <c r="G3507">
        <v>0.39</v>
      </c>
      <c r="H3507">
        <v>1586.3999020000001</v>
      </c>
      <c r="I3507">
        <v>99.388373999999999</v>
      </c>
    </row>
    <row r="3508" spans="1:9">
      <c r="A3508">
        <v>51</v>
      </c>
      <c r="B3508">
        <v>12</v>
      </c>
      <c r="C3508">
        <v>4</v>
      </c>
      <c r="D3508">
        <v>10</v>
      </c>
      <c r="E3508">
        <v>69.599997999999999</v>
      </c>
      <c r="F3508">
        <v>63.400002000000001</v>
      </c>
      <c r="G3508">
        <v>1.1100000000000001</v>
      </c>
      <c r="H3508">
        <v>1655.9998780000001</v>
      </c>
      <c r="I3508">
        <v>102.52365899999999</v>
      </c>
    </row>
    <row r="3509" spans="1:9">
      <c r="A3509">
        <v>52</v>
      </c>
      <c r="B3509">
        <v>12</v>
      </c>
      <c r="C3509">
        <v>4</v>
      </c>
      <c r="D3509">
        <v>15</v>
      </c>
      <c r="E3509">
        <v>88.800003000000004</v>
      </c>
      <c r="F3509">
        <v>61.5</v>
      </c>
      <c r="G3509">
        <v>1.1499999999999999</v>
      </c>
      <c r="H3509">
        <v>1744.799927</v>
      </c>
      <c r="I3509">
        <v>105.69105500000001</v>
      </c>
    </row>
    <row r="3510" spans="1:9">
      <c r="A3510">
        <v>53</v>
      </c>
      <c r="B3510">
        <v>12</v>
      </c>
      <c r="C3510">
        <v>4</v>
      </c>
      <c r="D3510">
        <v>20</v>
      </c>
      <c r="E3510">
        <v>81.599997999999999</v>
      </c>
      <c r="F3510">
        <v>63.599997999999999</v>
      </c>
      <c r="G3510">
        <v>0.96</v>
      </c>
      <c r="H3510">
        <v>1826.3999020000001</v>
      </c>
      <c r="I3510">
        <v>102.201263</v>
      </c>
    </row>
    <row r="3511" spans="1:9">
      <c r="A3511">
        <v>54</v>
      </c>
      <c r="B3511">
        <v>12</v>
      </c>
      <c r="C3511">
        <v>4</v>
      </c>
      <c r="D3511">
        <v>25</v>
      </c>
      <c r="E3511">
        <v>112.800003</v>
      </c>
      <c r="F3511">
        <v>62.700001</v>
      </c>
      <c r="G3511">
        <v>1.47</v>
      </c>
      <c r="H3511">
        <v>1939.1999510000001</v>
      </c>
      <c r="I3511">
        <v>103.66825900000001</v>
      </c>
    </row>
    <row r="3512" spans="1:9">
      <c r="A3512">
        <v>55</v>
      </c>
      <c r="B3512">
        <v>12</v>
      </c>
      <c r="C3512">
        <v>4</v>
      </c>
      <c r="D3512">
        <v>30</v>
      </c>
      <c r="E3512">
        <v>103.199997</v>
      </c>
      <c r="F3512">
        <v>63.299999</v>
      </c>
      <c r="G3512">
        <v>1.35</v>
      </c>
      <c r="H3512">
        <v>2042.3999020000001</v>
      </c>
      <c r="I3512">
        <v>102.68562300000001</v>
      </c>
    </row>
    <row r="3513" spans="1:9">
      <c r="A3513">
        <v>56</v>
      </c>
      <c r="B3513">
        <v>12</v>
      </c>
      <c r="C3513">
        <v>4</v>
      </c>
      <c r="D3513">
        <v>35</v>
      </c>
      <c r="E3513">
        <v>115.199997</v>
      </c>
      <c r="F3513">
        <v>61.299999</v>
      </c>
      <c r="G3513">
        <v>1.67</v>
      </c>
      <c r="H3513">
        <v>2157.5998540000001</v>
      </c>
      <c r="I3513">
        <v>106.035889</v>
      </c>
    </row>
    <row r="3514" spans="1:9">
      <c r="A3514">
        <v>57</v>
      </c>
      <c r="B3514">
        <v>12</v>
      </c>
      <c r="C3514">
        <v>4</v>
      </c>
      <c r="D3514">
        <v>40</v>
      </c>
      <c r="E3514">
        <v>141.60000600000001</v>
      </c>
      <c r="F3514">
        <v>61.799999</v>
      </c>
      <c r="G3514">
        <v>1.92</v>
      </c>
      <c r="H3514">
        <v>2299.1999510000001</v>
      </c>
      <c r="I3514">
        <v>105.177994</v>
      </c>
    </row>
    <row r="3515" spans="1:9">
      <c r="A3515">
        <v>58</v>
      </c>
      <c r="B3515">
        <v>12</v>
      </c>
      <c r="C3515">
        <v>4</v>
      </c>
      <c r="D3515">
        <v>45</v>
      </c>
      <c r="E3515">
        <v>153.60000600000001</v>
      </c>
      <c r="F3515">
        <v>62.5</v>
      </c>
      <c r="G3515">
        <v>1.86</v>
      </c>
      <c r="H3515">
        <v>2452.8000489999999</v>
      </c>
      <c r="I3515">
        <v>104</v>
      </c>
    </row>
    <row r="3516" spans="1:9">
      <c r="A3516">
        <v>59</v>
      </c>
      <c r="B3516">
        <v>12</v>
      </c>
      <c r="C3516">
        <v>4</v>
      </c>
      <c r="D3516">
        <v>50</v>
      </c>
      <c r="E3516">
        <v>182.39999399999999</v>
      </c>
      <c r="F3516">
        <v>61.200001</v>
      </c>
      <c r="G3516">
        <v>2.33</v>
      </c>
      <c r="H3516">
        <v>2635.1999510000001</v>
      </c>
      <c r="I3516">
        <v>106.209152</v>
      </c>
    </row>
    <row r="3517" spans="1:9">
      <c r="A3517">
        <v>60</v>
      </c>
      <c r="B3517">
        <v>12</v>
      </c>
      <c r="C3517">
        <v>4</v>
      </c>
      <c r="D3517">
        <v>55</v>
      </c>
      <c r="E3517">
        <v>182.39999399999999</v>
      </c>
      <c r="F3517">
        <v>62.700001</v>
      </c>
      <c r="G3517">
        <v>2.19</v>
      </c>
      <c r="H3517">
        <v>2817.5998540000001</v>
      </c>
      <c r="I3517">
        <v>103.66825900000001</v>
      </c>
    </row>
    <row r="3518" spans="1:9">
      <c r="A3518">
        <v>61</v>
      </c>
      <c r="B3518">
        <v>12</v>
      </c>
      <c r="C3518">
        <v>5</v>
      </c>
      <c r="D3518">
        <v>0</v>
      </c>
      <c r="E3518">
        <v>168</v>
      </c>
      <c r="F3518">
        <v>61.200001</v>
      </c>
      <c r="G3518">
        <v>2.11</v>
      </c>
      <c r="H3518">
        <v>2985.5998540000001</v>
      </c>
      <c r="I3518">
        <v>106.209152</v>
      </c>
    </row>
    <row r="3519" spans="1:9">
      <c r="A3519">
        <v>62</v>
      </c>
      <c r="B3519">
        <v>12</v>
      </c>
      <c r="C3519">
        <v>5</v>
      </c>
      <c r="D3519">
        <v>5</v>
      </c>
      <c r="E3519">
        <v>182.39999399999999</v>
      </c>
      <c r="F3519">
        <v>60.799999</v>
      </c>
      <c r="G3519">
        <v>2.4500000000000002</v>
      </c>
      <c r="H3519">
        <v>3167.9997560000002</v>
      </c>
      <c r="I3519">
        <v>106.907898</v>
      </c>
    </row>
    <row r="3520" spans="1:9">
      <c r="A3520">
        <v>63</v>
      </c>
      <c r="B3520">
        <v>12</v>
      </c>
      <c r="C3520">
        <v>5</v>
      </c>
      <c r="D3520">
        <v>10</v>
      </c>
      <c r="E3520">
        <v>240</v>
      </c>
      <c r="F3520">
        <v>60.799999</v>
      </c>
      <c r="G3520">
        <v>3.08</v>
      </c>
      <c r="H3520">
        <v>3407.9997560000002</v>
      </c>
      <c r="I3520">
        <v>106.907898</v>
      </c>
    </row>
    <row r="3521" spans="1:9">
      <c r="A3521">
        <v>64</v>
      </c>
      <c r="B3521">
        <v>12</v>
      </c>
      <c r="C3521">
        <v>5</v>
      </c>
      <c r="D3521">
        <v>15</v>
      </c>
      <c r="E3521">
        <v>249.60000600000001</v>
      </c>
      <c r="F3521">
        <v>60.700001</v>
      </c>
      <c r="G3521">
        <v>3.21</v>
      </c>
      <c r="H3521">
        <v>3657.5998540000001</v>
      </c>
      <c r="I3521">
        <v>107.08401499999999</v>
      </c>
    </row>
    <row r="3522" spans="1:9">
      <c r="A3522">
        <v>65</v>
      </c>
      <c r="B3522">
        <v>12</v>
      </c>
      <c r="C3522">
        <v>5</v>
      </c>
      <c r="D3522">
        <v>20</v>
      </c>
      <c r="E3522">
        <v>297.60000600000001</v>
      </c>
      <c r="F3522">
        <v>60.200001</v>
      </c>
      <c r="G3522">
        <v>3.97</v>
      </c>
      <c r="H3522">
        <v>3955.1999510000001</v>
      </c>
      <c r="I3522">
        <v>107.97341900000001</v>
      </c>
    </row>
    <row r="3523" spans="1:9">
      <c r="A3523">
        <v>66</v>
      </c>
      <c r="B3523">
        <v>12</v>
      </c>
      <c r="C3523">
        <v>5</v>
      </c>
      <c r="D3523">
        <v>25</v>
      </c>
      <c r="E3523">
        <v>297.60000600000001</v>
      </c>
      <c r="F3523">
        <v>60.400002000000001</v>
      </c>
      <c r="G3523">
        <v>3.75</v>
      </c>
      <c r="H3523">
        <v>4252.7998049999997</v>
      </c>
      <c r="I3523">
        <v>107.615891</v>
      </c>
    </row>
    <row r="3524" spans="1:9">
      <c r="A3524">
        <v>67</v>
      </c>
      <c r="B3524">
        <v>12</v>
      </c>
      <c r="C3524">
        <v>5</v>
      </c>
      <c r="D3524">
        <v>30</v>
      </c>
      <c r="E3524">
        <v>324</v>
      </c>
      <c r="F3524">
        <v>60.700001</v>
      </c>
      <c r="G3524">
        <v>3.96</v>
      </c>
      <c r="H3524">
        <v>4576.7998049999997</v>
      </c>
      <c r="I3524">
        <v>107.08401499999999</v>
      </c>
    </row>
    <row r="3525" spans="1:9">
      <c r="A3525">
        <v>68</v>
      </c>
      <c r="B3525">
        <v>12</v>
      </c>
      <c r="C3525">
        <v>5</v>
      </c>
      <c r="D3525">
        <v>35</v>
      </c>
      <c r="E3525">
        <v>374.39999399999999</v>
      </c>
      <c r="F3525">
        <v>60.900002000000001</v>
      </c>
      <c r="G3525">
        <v>4.82</v>
      </c>
      <c r="H3525">
        <v>4951.1997069999998</v>
      </c>
      <c r="I3525">
        <v>106.73234600000001</v>
      </c>
    </row>
    <row r="3526" spans="1:9">
      <c r="A3526">
        <v>69</v>
      </c>
      <c r="B3526">
        <v>12</v>
      </c>
      <c r="C3526">
        <v>5</v>
      </c>
      <c r="D3526">
        <v>40</v>
      </c>
      <c r="E3526">
        <v>384</v>
      </c>
      <c r="F3526">
        <v>60.200001</v>
      </c>
      <c r="G3526">
        <v>4.8899999999999997</v>
      </c>
      <c r="H3526">
        <v>5335.1997069999998</v>
      </c>
      <c r="I3526">
        <v>107.97341900000001</v>
      </c>
    </row>
    <row r="3527" spans="1:9">
      <c r="A3527">
        <v>70</v>
      </c>
      <c r="B3527">
        <v>12</v>
      </c>
      <c r="C3527">
        <v>5</v>
      </c>
      <c r="D3527">
        <v>45</v>
      </c>
      <c r="E3527">
        <v>429.60000600000001</v>
      </c>
      <c r="F3527">
        <v>59.299999</v>
      </c>
      <c r="G3527">
        <v>5.71</v>
      </c>
      <c r="H3527">
        <v>5764.7998049999997</v>
      </c>
      <c r="I3527">
        <v>109.612144</v>
      </c>
    </row>
    <row r="3528" spans="1:9">
      <c r="A3528">
        <v>71</v>
      </c>
      <c r="B3528">
        <v>12</v>
      </c>
      <c r="C3528">
        <v>5</v>
      </c>
      <c r="D3528">
        <v>50</v>
      </c>
      <c r="E3528">
        <v>408</v>
      </c>
      <c r="F3528">
        <v>58.700001</v>
      </c>
      <c r="G3528">
        <v>5.56</v>
      </c>
      <c r="H3528">
        <v>6172.7998049999997</v>
      </c>
      <c r="I3528">
        <v>110.732536</v>
      </c>
    </row>
    <row r="3529" spans="1:9">
      <c r="A3529">
        <v>72</v>
      </c>
      <c r="B3529">
        <v>12</v>
      </c>
      <c r="C3529">
        <v>5</v>
      </c>
      <c r="D3529">
        <v>55</v>
      </c>
      <c r="E3529">
        <v>489.60000600000001</v>
      </c>
      <c r="F3529">
        <v>58.799999</v>
      </c>
      <c r="G3529">
        <v>6.3600009999999996</v>
      </c>
      <c r="H3529">
        <v>6662.3999020000001</v>
      </c>
      <c r="I3529">
        <v>110.54422</v>
      </c>
    </row>
    <row r="3530" spans="1:9">
      <c r="A3530">
        <v>73</v>
      </c>
      <c r="B3530">
        <v>12</v>
      </c>
      <c r="C3530">
        <v>6</v>
      </c>
      <c r="D3530">
        <v>0</v>
      </c>
      <c r="E3530">
        <v>429.60000600000001</v>
      </c>
      <c r="F3530">
        <v>58.700001</v>
      </c>
      <c r="G3530">
        <v>5.68</v>
      </c>
      <c r="H3530">
        <v>7092</v>
      </c>
      <c r="I3530">
        <v>110.732536</v>
      </c>
    </row>
    <row r="3531" spans="1:9">
      <c r="A3531">
        <v>74</v>
      </c>
      <c r="B3531">
        <v>12</v>
      </c>
      <c r="C3531">
        <v>6</v>
      </c>
      <c r="D3531">
        <v>5</v>
      </c>
      <c r="E3531">
        <v>470.39999399999999</v>
      </c>
      <c r="F3531">
        <v>59.099997999999999</v>
      </c>
      <c r="G3531">
        <v>6.11</v>
      </c>
      <c r="H3531">
        <v>7562.3999020000001</v>
      </c>
      <c r="I3531">
        <v>109.983086</v>
      </c>
    </row>
    <row r="3532" spans="1:9">
      <c r="A3532">
        <v>75</v>
      </c>
      <c r="B3532">
        <v>12</v>
      </c>
      <c r="C3532">
        <v>6</v>
      </c>
      <c r="D3532">
        <v>10</v>
      </c>
      <c r="E3532">
        <v>537.59997599999997</v>
      </c>
      <c r="F3532">
        <v>58.700001</v>
      </c>
      <c r="G3532">
        <v>7.05</v>
      </c>
      <c r="H3532">
        <v>8100</v>
      </c>
      <c r="I3532">
        <v>110.732536</v>
      </c>
    </row>
    <row r="3533" spans="1:9">
      <c r="A3533">
        <v>76</v>
      </c>
      <c r="B3533">
        <v>12</v>
      </c>
      <c r="C3533">
        <v>6</v>
      </c>
      <c r="D3533">
        <v>15</v>
      </c>
      <c r="E3533">
        <v>571.20001200000002</v>
      </c>
      <c r="F3533">
        <v>57.099997999999999</v>
      </c>
      <c r="G3533">
        <v>7.87</v>
      </c>
      <c r="H3533">
        <v>8671.2001949999994</v>
      </c>
      <c r="I3533">
        <v>113.835381</v>
      </c>
    </row>
    <row r="3534" spans="1:9">
      <c r="A3534">
        <v>77</v>
      </c>
      <c r="B3534">
        <v>12</v>
      </c>
      <c r="C3534">
        <v>6</v>
      </c>
      <c r="D3534">
        <v>20</v>
      </c>
      <c r="E3534">
        <v>530.40002400000003</v>
      </c>
      <c r="F3534">
        <v>55.400002000000001</v>
      </c>
      <c r="G3534">
        <v>7.72</v>
      </c>
      <c r="H3534">
        <v>9201.6005860000005</v>
      </c>
      <c r="I3534">
        <v>117.328514</v>
      </c>
    </row>
    <row r="3535" spans="1:9">
      <c r="A3535">
        <v>78</v>
      </c>
      <c r="B3535">
        <v>12</v>
      </c>
      <c r="C3535">
        <v>6</v>
      </c>
      <c r="D3535">
        <v>25</v>
      </c>
      <c r="E3535">
        <v>571.20001200000002</v>
      </c>
      <c r="F3535">
        <v>54.200001</v>
      </c>
      <c r="G3535">
        <v>8.27</v>
      </c>
      <c r="H3535">
        <v>9772.8007809999999</v>
      </c>
      <c r="I3535">
        <v>119.92620100000001</v>
      </c>
    </row>
    <row r="3536" spans="1:9">
      <c r="A3536">
        <v>79</v>
      </c>
      <c r="B3536">
        <v>12</v>
      </c>
      <c r="C3536">
        <v>6</v>
      </c>
      <c r="D3536">
        <v>30</v>
      </c>
      <c r="E3536">
        <v>453.60000600000001</v>
      </c>
      <c r="F3536">
        <v>53.299999</v>
      </c>
      <c r="G3536">
        <v>6.73</v>
      </c>
      <c r="H3536">
        <v>10226.400390000001</v>
      </c>
      <c r="I3536">
        <v>121.951218</v>
      </c>
    </row>
    <row r="3537" spans="1:9">
      <c r="A3537">
        <v>80</v>
      </c>
      <c r="B3537">
        <v>12</v>
      </c>
      <c r="C3537">
        <v>6</v>
      </c>
      <c r="D3537">
        <v>35</v>
      </c>
      <c r="E3537">
        <v>535.20001200000002</v>
      </c>
      <c r="F3537">
        <v>52.299999</v>
      </c>
      <c r="G3537">
        <v>7.95</v>
      </c>
      <c r="H3537">
        <v>10761.60059</v>
      </c>
      <c r="I3537">
        <v>124.282982</v>
      </c>
    </row>
    <row r="3538" spans="1:9">
      <c r="A3538">
        <v>81</v>
      </c>
      <c r="B3538">
        <v>12</v>
      </c>
      <c r="C3538">
        <v>6</v>
      </c>
      <c r="D3538">
        <v>40</v>
      </c>
      <c r="E3538">
        <v>597.59997599999997</v>
      </c>
      <c r="F3538">
        <v>49.700001</v>
      </c>
      <c r="G3538">
        <v>9.82</v>
      </c>
      <c r="H3538">
        <v>11359.200199999999</v>
      </c>
      <c r="I3538">
        <v>130.78471400000001</v>
      </c>
    </row>
    <row r="3539" spans="1:9">
      <c r="A3539">
        <v>82</v>
      </c>
      <c r="B3539">
        <v>12</v>
      </c>
      <c r="C3539">
        <v>6</v>
      </c>
      <c r="D3539">
        <v>45</v>
      </c>
      <c r="E3539">
        <v>576</v>
      </c>
      <c r="F3539">
        <v>48.900002000000001</v>
      </c>
      <c r="G3539">
        <v>9.25</v>
      </c>
      <c r="H3539">
        <v>11935.200199999999</v>
      </c>
      <c r="I3539">
        <v>132.92433199999999</v>
      </c>
    </row>
    <row r="3540" spans="1:9">
      <c r="A3540">
        <v>83</v>
      </c>
      <c r="B3540">
        <v>12</v>
      </c>
      <c r="C3540">
        <v>6</v>
      </c>
      <c r="D3540">
        <v>50</v>
      </c>
      <c r="E3540">
        <v>564</v>
      </c>
      <c r="F3540">
        <v>45.700001</v>
      </c>
      <c r="G3540">
        <v>10.26</v>
      </c>
      <c r="H3540">
        <v>12499.200199999999</v>
      </c>
      <c r="I3540">
        <v>142.23194899999999</v>
      </c>
    </row>
    <row r="3541" spans="1:9">
      <c r="A3541">
        <v>84</v>
      </c>
      <c r="B3541">
        <v>12</v>
      </c>
      <c r="C3541">
        <v>6</v>
      </c>
      <c r="D3541">
        <v>55</v>
      </c>
      <c r="E3541">
        <v>480</v>
      </c>
      <c r="F3541">
        <v>46.400002000000001</v>
      </c>
      <c r="G3541">
        <v>7.39</v>
      </c>
      <c r="H3541">
        <v>12979.200199999999</v>
      </c>
      <c r="I3541">
        <v>140.086197</v>
      </c>
    </row>
    <row r="3542" spans="1:9">
      <c r="A3542">
        <v>85</v>
      </c>
      <c r="B3542">
        <v>12</v>
      </c>
      <c r="C3542">
        <v>7</v>
      </c>
      <c r="D3542">
        <v>0</v>
      </c>
      <c r="E3542">
        <v>559.20001200000002</v>
      </c>
      <c r="F3542">
        <v>47.200001</v>
      </c>
      <c r="G3542">
        <v>8.67</v>
      </c>
      <c r="H3542">
        <v>13538.400390000001</v>
      </c>
      <c r="I3542">
        <v>137.71186800000001</v>
      </c>
    </row>
    <row r="3543" spans="1:9">
      <c r="A3543">
        <v>86</v>
      </c>
      <c r="B3543">
        <v>12</v>
      </c>
      <c r="C3543">
        <v>7</v>
      </c>
      <c r="D3543">
        <v>5</v>
      </c>
      <c r="E3543">
        <v>484.79998799999998</v>
      </c>
      <c r="F3543">
        <v>48.299999</v>
      </c>
      <c r="G3543">
        <v>7.04</v>
      </c>
      <c r="H3543">
        <v>14023.200199999999</v>
      </c>
      <c r="I3543">
        <v>134.57557700000001</v>
      </c>
    </row>
    <row r="3544" spans="1:9">
      <c r="A3544">
        <v>87</v>
      </c>
      <c r="B3544">
        <v>12</v>
      </c>
      <c r="C3544">
        <v>7</v>
      </c>
      <c r="D3544">
        <v>10</v>
      </c>
      <c r="E3544">
        <v>484.79998799999998</v>
      </c>
      <c r="F3544">
        <v>50.5</v>
      </c>
      <c r="G3544">
        <v>6.7100010000000001</v>
      </c>
      <c r="H3544">
        <v>14508</v>
      </c>
      <c r="I3544">
        <v>128.712875</v>
      </c>
    </row>
    <row r="3545" spans="1:9">
      <c r="A3545">
        <v>88</v>
      </c>
      <c r="B3545">
        <v>12</v>
      </c>
      <c r="C3545">
        <v>7</v>
      </c>
      <c r="D3545">
        <v>15</v>
      </c>
      <c r="E3545">
        <v>590.40002400000003</v>
      </c>
      <c r="F3545">
        <v>50.299999</v>
      </c>
      <c r="G3545">
        <v>8.6999999999999993</v>
      </c>
      <c r="H3545">
        <v>15098.400390000001</v>
      </c>
      <c r="I3545">
        <v>129.22465500000001</v>
      </c>
    </row>
    <row r="3546" spans="1:9">
      <c r="A3546">
        <v>89</v>
      </c>
      <c r="B3546">
        <v>12</v>
      </c>
      <c r="C3546">
        <v>7</v>
      </c>
      <c r="D3546">
        <v>20</v>
      </c>
      <c r="E3546">
        <v>540</v>
      </c>
      <c r="F3546">
        <v>50.400002000000001</v>
      </c>
      <c r="G3546">
        <v>7.77</v>
      </c>
      <c r="H3546">
        <v>15638.400390000001</v>
      </c>
      <c r="I3546">
        <v>128.96824599999999</v>
      </c>
    </row>
    <row r="3547" spans="1:9">
      <c r="A3547">
        <v>90</v>
      </c>
      <c r="B3547">
        <v>12</v>
      </c>
      <c r="C3547">
        <v>7</v>
      </c>
      <c r="D3547">
        <v>25</v>
      </c>
      <c r="E3547">
        <v>571.20001200000002</v>
      </c>
      <c r="F3547">
        <v>51.200001</v>
      </c>
      <c r="G3547">
        <v>8.0300010000000004</v>
      </c>
      <c r="H3547">
        <v>16209.60059</v>
      </c>
      <c r="I3547">
        <v>126.953125</v>
      </c>
    </row>
    <row r="3548" spans="1:9">
      <c r="A3548">
        <v>91</v>
      </c>
      <c r="B3548">
        <v>12</v>
      </c>
      <c r="C3548">
        <v>7</v>
      </c>
      <c r="D3548">
        <v>30</v>
      </c>
      <c r="E3548">
        <v>583.20001200000002</v>
      </c>
      <c r="F3548">
        <v>50.900002000000001</v>
      </c>
      <c r="G3548">
        <v>8.5</v>
      </c>
      <c r="H3548">
        <v>16792.800780000001</v>
      </c>
      <c r="I3548">
        <v>127.70137</v>
      </c>
    </row>
    <row r="3549" spans="1:9">
      <c r="A3549">
        <v>92</v>
      </c>
      <c r="B3549">
        <v>12</v>
      </c>
      <c r="C3549">
        <v>7</v>
      </c>
      <c r="D3549">
        <v>35</v>
      </c>
      <c r="E3549">
        <v>585.59997599999997</v>
      </c>
      <c r="F3549">
        <v>48</v>
      </c>
      <c r="G3549">
        <v>9.8000000000000007</v>
      </c>
      <c r="H3549">
        <v>17378.400389999999</v>
      </c>
      <c r="I3549">
        <v>135.41667200000001</v>
      </c>
    </row>
    <row r="3550" spans="1:9">
      <c r="A3550">
        <v>93</v>
      </c>
      <c r="B3550">
        <v>12</v>
      </c>
      <c r="C3550">
        <v>7</v>
      </c>
      <c r="D3550">
        <v>40</v>
      </c>
      <c r="E3550">
        <v>590.40002400000003</v>
      </c>
      <c r="F3550">
        <v>46.599997999999999</v>
      </c>
      <c r="G3550">
        <v>9.83</v>
      </c>
      <c r="H3550">
        <v>17968.800780000001</v>
      </c>
      <c r="I3550">
        <v>139.48498499999999</v>
      </c>
    </row>
    <row r="3551" spans="1:9">
      <c r="A3551">
        <v>94</v>
      </c>
      <c r="B3551">
        <v>12</v>
      </c>
      <c r="C3551">
        <v>7</v>
      </c>
      <c r="D3551">
        <v>45</v>
      </c>
      <c r="E3551">
        <v>633.59997599999997</v>
      </c>
      <c r="F3551">
        <v>42.5</v>
      </c>
      <c r="G3551">
        <v>12.790001</v>
      </c>
      <c r="H3551">
        <v>18602.400389999999</v>
      </c>
      <c r="I3551">
        <v>152.94117700000001</v>
      </c>
    </row>
    <row r="3552" spans="1:9">
      <c r="A3552">
        <v>95</v>
      </c>
      <c r="B3552">
        <v>12</v>
      </c>
      <c r="C3552">
        <v>7</v>
      </c>
      <c r="D3552">
        <v>50</v>
      </c>
      <c r="E3552">
        <v>585.59997599999997</v>
      </c>
      <c r="F3552">
        <v>41</v>
      </c>
      <c r="G3552">
        <v>10.93</v>
      </c>
      <c r="H3552">
        <v>19188</v>
      </c>
      <c r="I3552">
        <v>158.53659099999999</v>
      </c>
    </row>
    <row r="3553" spans="1:9">
      <c r="A3553">
        <v>96</v>
      </c>
      <c r="B3553">
        <v>12</v>
      </c>
      <c r="C3553">
        <v>7</v>
      </c>
      <c r="D3553">
        <v>55</v>
      </c>
      <c r="E3553">
        <v>556.79998799999998</v>
      </c>
      <c r="F3553">
        <v>40.5</v>
      </c>
      <c r="G3553">
        <v>10.37</v>
      </c>
      <c r="H3553">
        <v>19744.800780000001</v>
      </c>
      <c r="I3553">
        <v>160.49382</v>
      </c>
    </row>
    <row r="3554" spans="1:9">
      <c r="A3554">
        <v>97</v>
      </c>
      <c r="B3554">
        <v>12</v>
      </c>
      <c r="C3554">
        <v>8</v>
      </c>
      <c r="D3554">
        <v>0</v>
      </c>
      <c r="E3554">
        <v>573.59997599999997</v>
      </c>
      <c r="F3554">
        <v>39.799999</v>
      </c>
      <c r="G3554">
        <v>10.849999</v>
      </c>
      <c r="H3554">
        <v>20318.400389999999</v>
      </c>
      <c r="I3554">
        <v>163.31658899999999</v>
      </c>
    </row>
    <row r="3555" spans="1:9">
      <c r="A3555">
        <v>98</v>
      </c>
      <c r="B3555">
        <v>12</v>
      </c>
      <c r="C3555">
        <v>8</v>
      </c>
      <c r="D3555">
        <v>5</v>
      </c>
      <c r="E3555">
        <v>604.79998799999998</v>
      </c>
      <c r="F3555">
        <v>40.099997999999999</v>
      </c>
      <c r="G3555">
        <v>10.82</v>
      </c>
      <c r="H3555">
        <v>20923.20117</v>
      </c>
      <c r="I3555">
        <v>162.09477200000001</v>
      </c>
    </row>
    <row r="3556" spans="1:9">
      <c r="A3556">
        <v>99</v>
      </c>
      <c r="B3556">
        <v>12</v>
      </c>
      <c r="C3556">
        <v>8</v>
      </c>
      <c r="D3556">
        <v>10</v>
      </c>
      <c r="E3556">
        <v>600</v>
      </c>
      <c r="F3556">
        <v>39.299999</v>
      </c>
      <c r="G3556">
        <v>11.59</v>
      </c>
      <c r="H3556">
        <v>21523.20117</v>
      </c>
      <c r="I3556">
        <v>165.394409</v>
      </c>
    </row>
    <row r="3557" spans="1:9">
      <c r="A3557">
        <v>100</v>
      </c>
      <c r="B3557">
        <v>12</v>
      </c>
      <c r="C3557">
        <v>8</v>
      </c>
      <c r="D3557">
        <v>15</v>
      </c>
      <c r="E3557">
        <v>607.20001200000002</v>
      </c>
      <c r="F3557">
        <v>39</v>
      </c>
      <c r="G3557">
        <v>11.280001</v>
      </c>
      <c r="H3557">
        <v>22130.400389999999</v>
      </c>
      <c r="I3557">
        <v>166.66667200000001</v>
      </c>
    </row>
    <row r="3558" spans="1:9">
      <c r="A3558">
        <v>101</v>
      </c>
      <c r="B3558">
        <v>12</v>
      </c>
      <c r="C3558">
        <v>8</v>
      </c>
      <c r="D3558">
        <v>20</v>
      </c>
      <c r="E3558">
        <v>583.20001200000002</v>
      </c>
      <c r="F3558">
        <v>38.599997999999999</v>
      </c>
      <c r="G3558">
        <v>11.190001000000001</v>
      </c>
      <c r="H3558">
        <v>22713.599610000001</v>
      </c>
      <c r="I3558">
        <v>168.39378400000001</v>
      </c>
    </row>
    <row r="3559" spans="1:9">
      <c r="A3559">
        <v>102</v>
      </c>
      <c r="B3559">
        <v>12</v>
      </c>
      <c r="C3559">
        <v>8</v>
      </c>
      <c r="D3559">
        <v>25</v>
      </c>
      <c r="E3559">
        <v>542.40002400000003</v>
      </c>
      <c r="F3559">
        <v>36.900002000000001</v>
      </c>
      <c r="G3559">
        <v>11.67</v>
      </c>
      <c r="H3559">
        <v>23256</v>
      </c>
      <c r="I3559">
        <v>176.151749</v>
      </c>
    </row>
    <row r="3560" spans="1:9">
      <c r="A3560">
        <v>103</v>
      </c>
      <c r="B3560">
        <v>12</v>
      </c>
      <c r="C3560">
        <v>8</v>
      </c>
      <c r="D3560">
        <v>30</v>
      </c>
      <c r="E3560">
        <v>516</v>
      </c>
      <c r="F3560">
        <v>35.900002000000001</v>
      </c>
      <c r="G3560">
        <v>10.98</v>
      </c>
      <c r="H3560">
        <v>23772</v>
      </c>
      <c r="I3560">
        <v>181.05848700000001</v>
      </c>
    </row>
    <row r="3561" spans="1:9">
      <c r="A3561">
        <v>104</v>
      </c>
      <c r="B3561">
        <v>12</v>
      </c>
      <c r="C3561">
        <v>8</v>
      </c>
      <c r="D3561">
        <v>35</v>
      </c>
      <c r="E3561">
        <v>573.59997599999997</v>
      </c>
      <c r="F3561">
        <v>35.599997999999999</v>
      </c>
      <c r="G3561">
        <v>11.95</v>
      </c>
      <c r="H3561">
        <v>24345.599610000001</v>
      </c>
      <c r="I3561">
        <v>182.58427399999999</v>
      </c>
    </row>
    <row r="3562" spans="1:9">
      <c r="A3562">
        <v>105</v>
      </c>
      <c r="B3562">
        <v>12</v>
      </c>
      <c r="C3562">
        <v>8</v>
      </c>
      <c r="D3562">
        <v>40</v>
      </c>
      <c r="E3562">
        <v>532.79998799999998</v>
      </c>
      <c r="F3562">
        <v>35.700001</v>
      </c>
      <c r="G3562">
        <v>10.76</v>
      </c>
      <c r="H3562">
        <v>24878.400389999999</v>
      </c>
      <c r="I3562">
        <v>182.07283000000001</v>
      </c>
    </row>
    <row r="3563" spans="1:9">
      <c r="A3563">
        <v>106</v>
      </c>
      <c r="B3563">
        <v>12</v>
      </c>
      <c r="C3563">
        <v>8</v>
      </c>
      <c r="D3563">
        <v>45</v>
      </c>
      <c r="E3563">
        <v>528</v>
      </c>
      <c r="F3563">
        <v>36.400002000000001</v>
      </c>
      <c r="G3563">
        <v>9.8699999999999992</v>
      </c>
      <c r="H3563">
        <v>25406.400389999999</v>
      </c>
      <c r="I3563">
        <v>178.571426</v>
      </c>
    </row>
    <row r="3564" spans="1:9">
      <c r="A3564">
        <v>107</v>
      </c>
      <c r="B3564">
        <v>12</v>
      </c>
      <c r="C3564">
        <v>8</v>
      </c>
      <c r="D3564">
        <v>50</v>
      </c>
      <c r="E3564">
        <v>523.20001200000002</v>
      </c>
      <c r="F3564">
        <v>33.799999</v>
      </c>
      <c r="G3564">
        <v>13.12</v>
      </c>
      <c r="H3564">
        <v>25929.599610000001</v>
      </c>
      <c r="I3564">
        <v>192.307693</v>
      </c>
    </row>
    <row r="3565" spans="1:9">
      <c r="A3565">
        <v>108</v>
      </c>
      <c r="B3565">
        <v>12</v>
      </c>
      <c r="C3565">
        <v>8</v>
      </c>
      <c r="D3565">
        <v>55</v>
      </c>
      <c r="E3565">
        <v>508.79998799999998</v>
      </c>
      <c r="F3565">
        <v>34.900002000000001</v>
      </c>
      <c r="G3565">
        <v>10.17</v>
      </c>
      <c r="H3565">
        <v>26438.400389999999</v>
      </c>
      <c r="I3565">
        <v>186.24641399999999</v>
      </c>
    </row>
    <row r="3566" spans="1:9">
      <c r="A3566">
        <v>109</v>
      </c>
      <c r="B3566">
        <v>12</v>
      </c>
      <c r="C3566">
        <v>9</v>
      </c>
      <c r="D3566">
        <v>0</v>
      </c>
      <c r="E3566">
        <v>511.20001200000002</v>
      </c>
      <c r="F3566">
        <v>36.599997999999999</v>
      </c>
      <c r="G3566">
        <v>9.6600009999999994</v>
      </c>
      <c r="H3566">
        <v>26949.599610000001</v>
      </c>
      <c r="I3566">
        <v>177.595642</v>
      </c>
    </row>
    <row r="3567" spans="1:9">
      <c r="A3567">
        <v>110</v>
      </c>
      <c r="B3567">
        <v>12</v>
      </c>
      <c r="C3567">
        <v>9</v>
      </c>
      <c r="D3567">
        <v>5</v>
      </c>
      <c r="E3567">
        <v>552</v>
      </c>
      <c r="F3567">
        <v>36.200001</v>
      </c>
      <c r="G3567">
        <v>11.16</v>
      </c>
      <c r="H3567">
        <v>27501.599610000001</v>
      </c>
      <c r="I3567">
        <v>179.55801400000001</v>
      </c>
    </row>
    <row r="3568" spans="1:9">
      <c r="A3568">
        <v>111</v>
      </c>
      <c r="B3568">
        <v>12</v>
      </c>
      <c r="C3568">
        <v>9</v>
      </c>
      <c r="D3568">
        <v>10</v>
      </c>
      <c r="E3568">
        <v>492</v>
      </c>
      <c r="F3568">
        <v>35.5</v>
      </c>
      <c r="G3568">
        <v>10.54</v>
      </c>
      <c r="H3568">
        <v>27993.599610000001</v>
      </c>
      <c r="I3568">
        <v>183.09858700000001</v>
      </c>
    </row>
    <row r="3569" spans="1:9">
      <c r="A3569">
        <v>112</v>
      </c>
      <c r="B3569">
        <v>12</v>
      </c>
      <c r="C3569">
        <v>9</v>
      </c>
      <c r="D3569">
        <v>15</v>
      </c>
      <c r="E3569">
        <v>571.20001200000002</v>
      </c>
      <c r="F3569">
        <v>37</v>
      </c>
      <c r="G3569">
        <v>10.37</v>
      </c>
      <c r="H3569">
        <v>28564.79883</v>
      </c>
      <c r="I3569">
        <v>175.67567399999999</v>
      </c>
    </row>
    <row r="3570" spans="1:9">
      <c r="A3570">
        <v>113</v>
      </c>
      <c r="B3570">
        <v>12</v>
      </c>
      <c r="C3570">
        <v>9</v>
      </c>
      <c r="D3570">
        <v>20</v>
      </c>
      <c r="E3570">
        <v>463.20001200000002</v>
      </c>
      <c r="F3570">
        <v>36.900002000000001</v>
      </c>
      <c r="G3570">
        <v>9.1199999999999992</v>
      </c>
      <c r="H3570">
        <v>29027.998049999998</v>
      </c>
      <c r="I3570">
        <v>176.151749</v>
      </c>
    </row>
    <row r="3571" spans="1:9">
      <c r="A3571">
        <v>114</v>
      </c>
      <c r="B3571">
        <v>12</v>
      </c>
      <c r="C3571">
        <v>9</v>
      </c>
      <c r="D3571">
        <v>25</v>
      </c>
      <c r="E3571">
        <v>456</v>
      </c>
      <c r="F3571">
        <v>35.799999</v>
      </c>
      <c r="G3571">
        <v>10.49</v>
      </c>
      <c r="H3571">
        <v>29483.998049999998</v>
      </c>
      <c r="I3571">
        <v>181.564255</v>
      </c>
    </row>
    <row r="3572" spans="1:9">
      <c r="A3572">
        <v>115</v>
      </c>
      <c r="B3572">
        <v>12</v>
      </c>
      <c r="C3572">
        <v>9</v>
      </c>
      <c r="D3572">
        <v>30</v>
      </c>
      <c r="E3572">
        <v>530.40002400000003</v>
      </c>
      <c r="F3572">
        <v>34.299999</v>
      </c>
      <c r="G3572">
        <v>11.8</v>
      </c>
      <c r="H3572">
        <v>30014.398440000001</v>
      </c>
      <c r="I3572">
        <v>189.504379</v>
      </c>
    </row>
    <row r="3573" spans="1:9">
      <c r="A3573">
        <v>116</v>
      </c>
      <c r="B3573">
        <v>12</v>
      </c>
      <c r="C3573">
        <v>9</v>
      </c>
      <c r="D3573">
        <v>35</v>
      </c>
      <c r="E3573">
        <v>477.60000600000001</v>
      </c>
      <c r="F3573">
        <v>33.400002000000001</v>
      </c>
      <c r="G3573">
        <v>11.48</v>
      </c>
      <c r="H3573">
        <v>30491.998049999998</v>
      </c>
      <c r="I3573">
        <v>194.61076399999999</v>
      </c>
    </row>
    <row r="3574" spans="1:9">
      <c r="A3574">
        <v>117</v>
      </c>
      <c r="B3574">
        <v>12</v>
      </c>
      <c r="C3574">
        <v>9</v>
      </c>
      <c r="D3574">
        <v>40</v>
      </c>
      <c r="E3574">
        <v>487.20001200000002</v>
      </c>
      <c r="F3574">
        <v>33.700001</v>
      </c>
      <c r="G3574">
        <v>10.48</v>
      </c>
      <c r="H3574">
        <v>30979.197270000001</v>
      </c>
      <c r="I3574">
        <v>192.87832599999999</v>
      </c>
    </row>
    <row r="3575" spans="1:9">
      <c r="A3575">
        <v>118</v>
      </c>
      <c r="B3575">
        <v>12</v>
      </c>
      <c r="C3575">
        <v>9</v>
      </c>
      <c r="D3575">
        <v>45</v>
      </c>
      <c r="E3575">
        <v>326.39999399999999</v>
      </c>
      <c r="F3575">
        <v>34.799999</v>
      </c>
      <c r="G3575">
        <v>6</v>
      </c>
      <c r="H3575">
        <v>31305.597659999999</v>
      </c>
      <c r="I3575">
        <v>186.78161600000001</v>
      </c>
    </row>
    <row r="3576" spans="1:9">
      <c r="A3576">
        <v>119</v>
      </c>
      <c r="B3576">
        <v>12</v>
      </c>
      <c r="C3576">
        <v>9</v>
      </c>
      <c r="D3576">
        <v>50</v>
      </c>
      <c r="E3576">
        <v>348</v>
      </c>
      <c r="F3576">
        <v>35.599997999999999</v>
      </c>
      <c r="G3576">
        <v>7.16</v>
      </c>
      <c r="H3576">
        <v>31653.597659999999</v>
      </c>
      <c r="I3576">
        <v>182.58427399999999</v>
      </c>
    </row>
    <row r="3577" spans="1:9">
      <c r="A3577">
        <v>120</v>
      </c>
      <c r="B3577">
        <v>12</v>
      </c>
      <c r="C3577">
        <v>9</v>
      </c>
      <c r="D3577">
        <v>55</v>
      </c>
      <c r="E3577">
        <v>511.20001200000002</v>
      </c>
      <c r="F3577">
        <v>36.299999</v>
      </c>
      <c r="G3577">
        <v>9.86</v>
      </c>
      <c r="H3577">
        <v>32164.796880000002</v>
      </c>
      <c r="I3577">
        <v>179.06336999999999</v>
      </c>
    </row>
    <row r="3578" spans="1:9">
      <c r="A3578">
        <v>121</v>
      </c>
      <c r="B3578">
        <v>12</v>
      </c>
      <c r="C3578">
        <v>10</v>
      </c>
      <c r="D3578">
        <v>0</v>
      </c>
      <c r="E3578">
        <v>499.20001200000002</v>
      </c>
      <c r="F3578">
        <v>41.200001</v>
      </c>
      <c r="G3578">
        <v>7.77</v>
      </c>
      <c r="H3578">
        <v>32663.996090000001</v>
      </c>
      <c r="I3578">
        <v>157.76698300000001</v>
      </c>
    </row>
    <row r="3579" spans="1:9">
      <c r="A3579">
        <v>122</v>
      </c>
      <c r="B3579">
        <v>12</v>
      </c>
      <c r="C3579">
        <v>10</v>
      </c>
      <c r="D3579">
        <v>5</v>
      </c>
      <c r="E3579">
        <v>444</v>
      </c>
      <c r="F3579">
        <v>44.900002000000001</v>
      </c>
      <c r="G3579">
        <v>6.16</v>
      </c>
      <c r="H3579">
        <v>33107.996090000001</v>
      </c>
      <c r="I3579">
        <v>144.766144</v>
      </c>
    </row>
    <row r="3580" spans="1:9">
      <c r="A3580">
        <v>123</v>
      </c>
      <c r="B3580">
        <v>12</v>
      </c>
      <c r="C3580">
        <v>10</v>
      </c>
      <c r="D3580">
        <v>10</v>
      </c>
      <c r="E3580">
        <v>468</v>
      </c>
      <c r="F3580">
        <v>47.299999</v>
      </c>
      <c r="G3580">
        <v>6.76</v>
      </c>
      <c r="H3580">
        <v>33575.996090000001</v>
      </c>
      <c r="I3580">
        <v>137.420715</v>
      </c>
    </row>
    <row r="3581" spans="1:9">
      <c r="A3581">
        <v>124</v>
      </c>
      <c r="B3581">
        <v>12</v>
      </c>
      <c r="C3581">
        <v>10</v>
      </c>
      <c r="D3581">
        <v>15</v>
      </c>
      <c r="E3581">
        <v>429.60000600000001</v>
      </c>
      <c r="F3581">
        <v>48</v>
      </c>
      <c r="G3581">
        <v>6.2</v>
      </c>
      <c r="H3581">
        <v>34005.597659999999</v>
      </c>
      <c r="I3581">
        <v>135.41667200000001</v>
      </c>
    </row>
    <row r="3582" spans="1:9">
      <c r="A3582">
        <v>125</v>
      </c>
      <c r="B3582">
        <v>12</v>
      </c>
      <c r="C3582">
        <v>10</v>
      </c>
      <c r="D3582">
        <v>20</v>
      </c>
      <c r="E3582">
        <v>470.39999399999999</v>
      </c>
      <c r="F3582">
        <v>48.5</v>
      </c>
      <c r="G3582">
        <v>6.95</v>
      </c>
      <c r="H3582">
        <v>34475.996090000001</v>
      </c>
      <c r="I3582">
        <v>134.02061499999999</v>
      </c>
    </row>
    <row r="3583" spans="1:9">
      <c r="A3583">
        <v>126</v>
      </c>
      <c r="B3583">
        <v>12</v>
      </c>
      <c r="C3583">
        <v>10</v>
      </c>
      <c r="D3583">
        <v>25</v>
      </c>
      <c r="E3583">
        <v>511.20001200000002</v>
      </c>
      <c r="F3583">
        <v>50.400002000000001</v>
      </c>
      <c r="G3583">
        <v>7.64</v>
      </c>
      <c r="H3583">
        <v>34987.195310000003</v>
      </c>
      <c r="I3583">
        <v>128.96824599999999</v>
      </c>
    </row>
    <row r="3584" spans="1:9">
      <c r="A3584">
        <v>127</v>
      </c>
      <c r="B3584">
        <v>12</v>
      </c>
      <c r="C3584">
        <v>10</v>
      </c>
      <c r="D3584">
        <v>30</v>
      </c>
      <c r="E3584">
        <v>506.39999399999999</v>
      </c>
      <c r="F3584">
        <v>49.5</v>
      </c>
      <c r="G3584">
        <v>7.76</v>
      </c>
      <c r="H3584">
        <v>35493.59375</v>
      </c>
      <c r="I3584">
        <v>131.31312600000001</v>
      </c>
    </row>
    <row r="3585" spans="1:9">
      <c r="A3585">
        <v>128</v>
      </c>
      <c r="B3585">
        <v>12</v>
      </c>
      <c r="C3585">
        <v>10</v>
      </c>
      <c r="D3585">
        <v>35</v>
      </c>
      <c r="E3585">
        <v>499.20001200000002</v>
      </c>
      <c r="F3585">
        <v>49.700001</v>
      </c>
      <c r="G3585">
        <v>7.44</v>
      </c>
      <c r="H3585">
        <v>35992.792970000002</v>
      </c>
      <c r="I3585">
        <v>130.78471400000001</v>
      </c>
    </row>
    <row r="3586" spans="1:9">
      <c r="A3586">
        <v>129</v>
      </c>
      <c r="B3586">
        <v>12</v>
      </c>
      <c r="C3586">
        <v>10</v>
      </c>
      <c r="D3586">
        <v>40</v>
      </c>
      <c r="E3586">
        <v>499.20001200000002</v>
      </c>
      <c r="F3586">
        <v>50.200001</v>
      </c>
      <c r="G3586">
        <v>7.24</v>
      </c>
      <c r="H3586">
        <v>36491.992189999997</v>
      </c>
      <c r="I3586">
        <v>129.48207099999999</v>
      </c>
    </row>
    <row r="3587" spans="1:9">
      <c r="A3587">
        <v>130</v>
      </c>
      <c r="B3587">
        <v>12</v>
      </c>
      <c r="C3587">
        <v>10</v>
      </c>
      <c r="D3587">
        <v>45</v>
      </c>
      <c r="E3587">
        <v>484.79998799999998</v>
      </c>
      <c r="F3587">
        <v>51</v>
      </c>
      <c r="G3587">
        <v>7.18</v>
      </c>
      <c r="H3587">
        <v>36976.792970000002</v>
      </c>
      <c r="I3587">
        <v>127.450981</v>
      </c>
    </row>
    <row r="3588" spans="1:9">
      <c r="A3588">
        <v>131</v>
      </c>
      <c r="B3588">
        <v>12</v>
      </c>
      <c r="C3588">
        <v>10</v>
      </c>
      <c r="D3588">
        <v>50</v>
      </c>
      <c r="E3588">
        <v>458.39999399999999</v>
      </c>
      <c r="F3588">
        <v>51</v>
      </c>
      <c r="G3588">
        <v>6.47</v>
      </c>
      <c r="H3588">
        <v>37435.191409999999</v>
      </c>
      <c r="I3588">
        <v>127.450981</v>
      </c>
    </row>
    <row r="3589" spans="1:9">
      <c r="A3589">
        <v>132</v>
      </c>
      <c r="B3589">
        <v>12</v>
      </c>
      <c r="C3589">
        <v>10</v>
      </c>
      <c r="D3589">
        <v>55</v>
      </c>
      <c r="E3589">
        <v>504</v>
      </c>
      <c r="F3589">
        <v>51.299999</v>
      </c>
      <c r="G3589">
        <v>7.27</v>
      </c>
      <c r="H3589">
        <v>37939.191409999999</v>
      </c>
      <c r="I3589">
        <v>126.705658</v>
      </c>
    </row>
    <row r="3590" spans="1:9">
      <c r="A3590">
        <v>133</v>
      </c>
      <c r="B3590">
        <v>12</v>
      </c>
      <c r="C3590">
        <v>11</v>
      </c>
      <c r="D3590">
        <v>0</v>
      </c>
      <c r="E3590">
        <v>393.60000600000001</v>
      </c>
      <c r="F3590">
        <v>51.099997999999999</v>
      </c>
      <c r="G3590">
        <v>5.6</v>
      </c>
      <c r="H3590">
        <v>38332.792970000002</v>
      </c>
      <c r="I3590">
        <v>127.20156900000001</v>
      </c>
    </row>
    <row r="3591" spans="1:9">
      <c r="A3591">
        <v>134</v>
      </c>
      <c r="B3591">
        <v>12</v>
      </c>
      <c r="C3591">
        <v>11</v>
      </c>
      <c r="D3591">
        <v>5</v>
      </c>
      <c r="E3591">
        <v>451.20001200000002</v>
      </c>
      <c r="F3591">
        <v>53.099997999999999</v>
      </c>
      <c r="G3591">
        <v>6.21</v>
      </c>
      <c r="H3591">
        <v>38783.992189999997</v>
      </c>
      <c r="I3591">
        <v>122.41055299999999</v>
      </c>
    </row>
    <row r="3592" spans="1:9">
      <c r="A3592">
        <v>135</v>
      </c>
      <c r="B3592">
        <v>12</v>
      </c>
      <c r="C3592">
        <v>11</v>
      </c>
      <c r="D3592">
        <v>10</v>
      </c>
      <c r="E3592">
        <v>400.79998799999998</v>
      </c>
      <c r="F3592">
        <v>51.5</v>
      </c>
      <c r="G3592">
        <v>6.01</v>
      </c>
      <c r="H3592">
        <v>39184.792970000002</v>
      </c>
      <c r="I3592">
        <v>126.213593</v>
      </c>
    </row>
    <row r="3593" spans="1:9">
      <c r="A3593">
        <v>136</v>
      </c>
      <c r="B3593">
        <v>12</v>
      </c>
      <c r="C3593">
        <v>11</v>
      </c>
      <c r="D3593">
        <v>15</v>
      </c>
      <c r="E3593">
        <v>201.60000600000001</v>
      </c>
      <c r="F3593">
        <v>52.200001</v>
      </c>
      <c r="G3593">
        <v>3.09</v>
      </c>
      <c r="H3593">
        <v>39386.394529999998</v>
      </c>
      <c r="I3593">
        <v>124.521072</v>
      </c>
    </row>
    <row r="3594" spans="1:9">
      <c r="A3594">
        <v>137</v>
      </c>
      <c r="B3594">
        <v>12</v>
      </c>
      <c r="C3594">
        <v>11</v>
      </c>
      <c r="D3594">
        <v>20</v>
      </c>
      <c r="E3594">
        <v>477.60000600000001</v>
      </c>
      <c r="F3594">
        <v>51.900002000000001</v>
      </c>
      <c r="G3594">
        <v>7</v>
      </c>
      <c r="H3594">
        <v>39863.996090000001</v>
      </c>
      <c r="I3594">
        <v>125.24084499999999</v>
      </c>
    </row>
    <row r="3595" spans="1:9">
      <c r="A3595">
        <v>138</v>
      </c>
      <c r="B3595">
        <v>12</v>
      </c>
      <c r="C3595">
        <v>11</v>
      </c>
      <c r="D3595">
        <v>25</v>
      </c>
      <c r="E3595">
        <v>460.79998799999998</v>
      </c>
      <c r="F3595">
        <v>51</v>
      </c>
      <c r="G3595">
        <v>6.69</v>
      </c>
      <c r="H3595">
        <v>40324.796880000002</v>
      </c>
      <c r="I3595">
        <v>127.450981</v>
      </c>
    </row>
    <row r="3596" spans="1:9">
      <c r="A3596">
        <v>139</v>
      </c>
      <c r="B3596">
        <v>12</v>
      </c>
      <c r="C3596">
        <v>11</v>
      </c>
      <c r="D3596">
        <v>30</v>
      </c>
      <c r="E3596">
        <v>453.60000600000001</v>
      </c>
      <c r="F3596">
        <v>50.099997999999999</v>
      </c>
      <c r="G3596">
        <v>6.85</v>
      </c>
      <c r="H3596">
        <v>40778.398439999997</v>
      </c>
      <c r="I3596">
        <v>129.74052399999999</v>
      </c>
    </row>
    <row r="3597" spans="1:9">
      <c r="A3597">
        <v>140</v>
      </c>
      <c r="B3597">
        <v>12</v>
      </c>
      <c r="C3597">
        <v>11</v>
      </c>
      <c r="D3597">
        <v>35</v>
      </c>
      <c r="E3597">
        <v>453.60000600000001</v>
      </c>
      <c r="F3597">
        <v>50.900002000000001</v>
      </c>
      <c r="G3597">
        <v>6.65</v>
      </c>
      <c r="H3597">
        <v>41232</v>
      </c>
      <c r="I3597">
        <v>127.70137</v>
      </c>
    </row>
    <row r="3598" spans="1:9">
      <c r="A3598">
        <v>141</v>
      </c>
      <c r="B3598">
        <v>12</v>
      </c>
      <c r="C3598">
        <v>11</v>
      </c>
      <c r="D3598">
        <v>40</v>
      </c>
      <c r="E3598">
        <v>465.60000600000001</v>
      </c>
      <c r="F3598">
        <v>51.599997999999999</v>
      </c>
      <c r="G3598">
        <v>6.97</v>
      </c>
      <c r="H3598">
        <v>41697.601560000003</v>
      </c>
      <c r="I3598">
        <v>125.968994</v>
      </c>
    </row>
    <row r="3599" spans="1:9">
      <c r="A3599">
        <v>142</v>
      </c>
      <c r="B3599">
        <v>12</v>
      </c>
      <c r="C3599">
        <v>11</v>
      </c>
      <c r="D3599">
        <v>45</v>
      </c>
      <c r="E3599">
        <v>504</v>
      </c>
      <c r="F3599">
        <v>50.299999</v>
      </c>
      <c r="G3599">
        <v>7.3</v>
      </c>
      <c r="H3599">
        <v>42201.601560000003</v>
      </c>
      <c r="I3599">
        <v>129.22465500000001</v>
      </c>
    </row>
    <row r="3600" spans="1:9">
      <c r="A3600">
        <v>143</v>
      </c>
      <c r="B3600">
        <v>12</v>
      </c>
      <c r="C3600">
        <v>11</v>
      </c>
      <c r="D3600">
        <v>50</v>
      </c>
      <c r="E3600">
        <v>501.60000600000001</v>
      </c>
      <c r="F3600">
        <v>50.700001</v>
      </c>
      <c r="G3600">
        <v>7.26</v>
      </c>
      <c r="H3600">
        <v>42703.203130000002</v>
      </c>
      <c r="I3600">
        <v>128.20512400000001</v>
      </c>
    </row>
    <row r="3601" spans="1:9">
      <c r="A3601">
        <v>144</v>
      </c>
      <c r="B3601">
        <v>12</v>
      </c>
      <c r="C3601">
        <v>11</v>
      </c>
      <c r="D3601">
        <v>55</v>
      </c>
      <c r="E3601">
        <v>432</v>
      </c>
      <c r="F3601">
        <v>51.400002000000001</v>
      </c>
      <c r="G3601">
        <v>6</v>
      </c>
      <c r="H3601">
        <v>43135.203130000002</v>
      </c>
      <c r="I3601">
        <v>126.459137</v>
      </c>
    </row>
    <row r="3602" spans="1:9">
      <c r="A3602">
        <v>145</v>
      </c>
      <c r="B3602">
        <v>12</v>
      </c>
      <c r="C3602">
        <v>12</v>
      </c>
      <c r="D3602">
        <v>0</v>
      </c>
      <c r="E3602">
        <v>444</v>
      </c>
      <c r="F3602">
        <v>52.299999</v>
      </c>
      <c r="G3602">
        <v>6.37</v>
      </c>
      <c r="H3602">
        <v>43579.203130000002</v>
      </c>
      <c r="I3602">
        <v>124.282982</v>
      </c>
    </row>
    <row r="3603" spans="1:9">
      <c r="A3603">
        <v>146</v>
      </c>
      <c r="B3603">
        <v>12</v>
      </c>
      <c r="C3603">
        <v>12</v>
      </c>
      <c r="D3603">
        <v>5</v>
      </c>
      <c r="E3603">
        <v>408</v>
      </c>
      <c r="F3603">
        <v>52.299999</v>
      </c>
      <c r="G3603">
        <v>5.51</v>
      </c>
      <c r="H3603">
        <v>43987.203130000002</v>
      </c>
      <c r="I3603">
        <v>124.282982</v>
      </c>
    </row>
    <row r="3604" spans="1:9">
      <c r="A3604">
        <v>147</v>
      </c>
      <c r="B3604">
        <v>12</v>
      </c>
      <c r="C3604">
        <v>12</v>
      </c>
      <c r="D3604">
        <v>10</v>
      </c>
      <c r="E3604">
        <v>456</v>
      </c>
      <c r="F3604">
        <v>52.200001</v>
      </c>
      <c r="G3604">
        <v>6.73</v>
      </c>
      <c r="H3604">
        <v>44443.203130000002</v>
      </c>
      <c r="I3604">
        <v>124.521072</v>
      </c>
    </row>
    <row r="3605" spans="1:9">
      <c r="A3605">
        <v>148</v>
      </c>
      <c r="B3605">
        <v>12</v>
      </c>
      <c r="C3605">
        <v>12</v>
      </c>
      <c r="D3605">
        <v>15</v>
      </c>
      <c r="E3605">
        <v>434.39999399999999</v>
      </c>
      <c r="F3605">
        <v>52.700001</v>
      </c>
      <c r="G3605">
        <v>6.11</v>
      </c>
      <c r="H3605">
        <v>44877.601560000003</v>
      </c>
      <c r="I3605">
        <v>123.339653</v>
      </c>
    </row>
    <row r="3606" spans="1:9">
      <c r="A3606">
        <v>149</v>
      </c>
      <c r="B3606">
        <v>12</v>
      </c>
      <c r="C3606">
        <v>12</v>
      </c>
      <c r="D3606">
        <v>20</v>
      </c>
      <c r="E3606">
        <v>439.20001200000002</v>
      </c>
      <c r="F3606">
        <v>52.299999</v>
      </c>
      <c r="G3606">
        <v>6.5</v>
      </c>
      <c r="H3606">
        <v>45316.800779999998</v>
      </c>
      <c r="I3606">
        <v>124.282982</v>
      </c>
    </row>
    <row r="3607" spans="1:9">
      <c r="A3607">
        <v>150</v>
      </c>
      <c r="B3607">
        <v>12</v>
      </c>
      <c r="C3607">
        <v>12</v>
      </c>
      <c r="D3607">
        <v>25</v>
      </c>
      <c r="E3607">
        <v>470.39999399999999</v>
      </c>
      <c r="F3607">
        <v>52.099997999999999</v>
      </c>
      <c r="G3607">
        <v>6.59</v>
      </c>
      <c r="H3607">
        <v>45787.199220000002</v>
      </c>
      <c r="I3607">
        <v>124.76007799999999</v>
      </c>
    </row>
    <row r="3608" spans="1:9">
      <c r="A3608">
        <v>151</v>
      </c>
      <c r="B3608">
        <v>12</v>
      </c>
      <c r="C3608">
        <v>12</v>
      </c>
      <c r="D3608">
        <v>30</v>
      </c>
      <c r="E3608">
        <v>439.20001200000002</v>
      </c>
      <c r="F3608">
        <v>53</v>
      </c>
      <c r="G3608">
        <v>5.98</v>
      </c>
      <c r="H3608">
        <v>46226.398439999997</v>
      </c>
      <c r="I3608">
        <v>122.64151</v>
      </c>
    </row>
    <row r="3609" spans="1:9">
      <c r="A3609">
        <v>152</v>
      </c>
      <c r="B3609">
        <v>12</v>
      </c>
      <c r="C3609">
        <v>12</v>
      </c>
      <c r="D3609">
        <v>35</v>
      </c>
      <c r="E3609">
        <v>465.60000600000001</v>
      </c>
      <c r="F3609">
        <v>51.599997999999999</v>
      </c>
      <c r="G3609">
        <v>7.34</v>
      </c>
      <c r="H3609">
        <v>46692</v>
      </c>
      <c r="I3609">
        <v>125.968994</v>
      </c>
    </row>
    <row r="3610" spans="1:9">
      <c r="A3610">
        <v>153</v>
      </c>
      <c r="B3610">
        <v>12</v>
      </c>
      <c r="C3610">
        <v>12</v>
      </c>
      <c r="D3610">
        <v>40</v>
      </c>
      <c r="E3610">
        <v>427.20001200000002</v>
      </c>
      <c r="F3610">
        <v>51.900002000000001</v>
      </c>
      <c r="G3610">
        <v>5.81</v>
      </c>
      <c r="H3610">
        <v>47119.199220000002</v>
      </c>
      <c r="I3610">
        <v>125.24084499999999</v>
      </c>
    </row>
    <row r="3611" spans="1:9">
      <c r="A3611">
        <v>154</v>
      </c>
      <c r="B3611">
        <v>12</v>
      </c>
      <c r="C3611">
        <v>12</v>
      </c>
      <c r="D3611">
        <v>45</v>
      </c>
      <c r="E3611">
        <v>470.39999399999999</v>
      </c>
      <c r="F3611">
        <v>52.599997999999999</v>
      </c>
      <c r="G3611">
        <v>6.76</v>
      </c>
      <c r="H3611">
        <v>47589.597659999999</v>
      </c>
      <c r="I3611">
        <v>123.57415</v>
      </c>
    </row>
    <row r="3612" spans="1:9">
      <c r="A3612">
        <v>155</v>
      </c>
      <c r="B3612">
        <v>12</v>
      </c>
      <c r="C3612">
        <v>12</v>
      </c>
      <c r="D3612">
        <v>50</v>
      </c>
      <c r="E3612">
        <v>504</v>
      </c>
      <c r="F3612">
        <v>52.700001</v>
      </c>
      <c r="G3612">
        <v>7.2</v>
      </c>
      <c r="H3612">
        <v>48093.597659999999</v>
      </c>
      <c r="I3612">
        <v>123.339653</v>
      </c>
    </row>
    <row r="3613" spans="1:9">
      <c r="A3613">
        <v>156</v>
      </c>
      <c r="B3613">
        <v>12</v>
      </c>
      <c r="C3613">
        <v>12</v>
      </c>
      <c r="D3613">
        <v>55</v>
      </c>
      <c r="E3613">
        <v>475.20001200000002</v>
      </c>
      <c r="F3613">
        <v>52.599997999999999</v>
      </c>
      <c r="G3613">
        <v>6.7</v>
      </c>
      <c r="H3613">
        <v>48568.796880000002</v>
      </c>
      <c r="I3613">
        <v>123.57415</v>
      </c>
    </row>
    <row r="3614" spans="1:9">
      <c r="A3614">
        <v>157</v>
      </c>
      <c r="B3614">
        <v>12</v>
      </c>
      <c r="C3614">
        <v>13</v>
      </c>
      <c r="D3614">
        <v>0</v>
      </c>
      <c r="E3614">
        <v>465.60000600000001</v>
      </c>
      <c r="F3614">
        <v>52</v>
      </c>
      <c r="G3614">
        <v>6.96</v>
      </c>
      <c r="H3614">
        <v>49034.398439999997</v>
      </c>
      <c r="I3614">
        <v>125</v>
      </c>
    </row>
    <row r="3615" spans="1:9">
      <c r="A3615">
        <v>158</v>
      </c>
      <c r="B3615">
        <v>12</v>
      </c>
      <c r="C3615">
        <v>13</v>
      </c>
      <c r="D3615">
        <v>5</v>
      </c>
      <c r="E3615">
        <v>441.60000600000001</v>
      </c>
      <c r="F3615">
        <v>49.200001</v>
      </c>
      <c r="G3615">
        <v>7.53</v>
      </c>
      <c r="H3615">
        <v>49476</v>
      </c>
      <c r="I3615">
        <v>132.11381499999999</v>
      </c>
    </row>
    <row r="3616" spans="1:9">
      <c r="A3616">
        <v>159</v>
      </c>
      <c r="B3616">
        <v>12</v>
      </c>
      <c r="C3616">
        <v>13</v>
      </c>
      <c r="D3616">
        <v>10</v>
      </c>
      <c r="E3616">
        <v>403.20001200000002</v>
      </c>
      <c r="F3616">
        <v>41.700001</v>
      </c>
      <c r="G3616">
        <v>12.94</v>
      </c>
      <c r="H3616">
        <v>49879.199220000002</v>
      </c>
      <c r="I3616">
        <v>155.87529000000001</v>
      </c>
    </row>
    <row r="3617" spans="1:9">
      <c r="A3617">
        <v>160</v>
      </c>
      <c r="B3617">
        <v>12</v>
      </c>
      <c r="C3617">
        <v>13</v>
      </c>
      <c r="D3617">
        <v>15</v>
      </c>
      <c r="E3617">
        <v>398.39999399999999</v>
      </c>
      <c r="F3617">
        <v>33.599997999999999</v>
      </c>
      <c r="G3617">
        <v>20.190000999999999</v>
      </c>
      <c r="H3617">
        <v>50277.597659999999</v>
      </c>
      <c r="I3617">
        <v>193.452393</v>
      </c>
    </row>
    <row r="3618" spans="1:9">
      <c r="A3618">
        <v>161</v>
      </c>
      <c r="B3618">
        <v>12</v>
      </c>
      <c r="C3618">
        <v>13</v>
      </c>
      <c r="D3618">
        <v>20</v>
      </c>
      <c r="E3618">
        <v>403.20001200000002</v>
      </c>
      <c r="F3618">
        <v>29.5</v>
      </c>
      <c r="G3618">
        <v>16.360001</v>
      </c>
      <c r="H3618">
        <v>50680.796880000002</v>
      </c>
      <c r="I3618">
        <v>220.338989</v>
      </c>
    </row>
    <row r="3619" spans="1:9">
      <c r="A3619">
        <v>162</v>
      </c>
      <c r="B3619">
        <v>12</v>
      </c>
      <c r="C3619">
        <v>13</v>
      </c>
      <c r="D3619">
        <v>25</v>
      </c>
      <c r="E3619">
        <v>386.39999399999999</v>
      </c>
      <c r="F3619">
        <v>25.4</v>
      </c>
      <c r="G3619">
        <v>19.489999999999998</v>
      </c>
      <c r="H3619">
        <v>51067.195310000003</v>
      </c>
      <c r="I3619">
        <v>255.905518</v>
      </c>
    </row>
    <row r="3620" spans="1:9">
      <c r="A3620">
        <v>163</v>
      </c>
      <c r="B3620">
        <v>12</v>
      </c>
      <c r="C3620">
        <v>13</v>
      </c>
      <c r="D3620">
        <v>30</v>
      </c>
      <c r="E3620">
        <v>384</v>
      </c>
      <c r="F3620">
        <v>22.299999</v>
      </c>
      <c r="G3620">
        <v>21.379999000000002</v>
      </c>
      <c r="H3620">
        <v>51451.195310000003</v>
      </c>
      <c r="I3620">
        <v>291.479828</v>
      </c>
    </row>
    <row r="3621" spans="1:9">
      <c r="A3621">
        <v>164</v>
      </c>
      <c r="B3621">
        <v>12</v>
      </c>
      <c r="C3621">
        <v>13</v>
      </c>
      <c r="D3621">
        <v>35</v>
      </c>
      <c r="E3621">
        <v>412.79998799999998</v>
      </c>
      <c r="F3621">
        <v>21.4</v>
      </c>
      <c r="G3621">
        <v>17.09</v>
      </c>
      <c r="H3621">
        <v>51863.996090000001</v>
      </c>
      <c r="I3621">
        <v>303.73831200000001</v>
      </c>
    </row>
    <row r="3622" spans="1:9">
      <c r="A3622">
        <v>165</v>
      </c>
      <c r="B3622">
        <v>12</v>
      </c>
      <c r="C3622">
        <v>13</v>
      </c>
      <c r="D3622">
        <v>40</v>
      </c>
      <c r="E3622">
        <v>379.20001200000002</v>
      </c>
      <c r="F3622">
        <v>19.600000000000001</v>
      </c>
      <c r="G3622">
        <v>19.610001</v>
      </c>
      <c r="H3622">
        <v>52243.195310000003</v>
      </c>
      <c r="I3622">
        <v>331.63265999999999</v>
      </c>
    </row>
    <row r="3623" spans="1:9">
      <c r="A3623">
        <v>166</v>
      </c>
      <c r="B3623">
        <v>12</v>
      </c>
      <c r="C3623">
        <v>13</v>
      </c>
      <c r="D3623">
        <v>45</v>
      </c>
      <c r="E3623">
        <v>124.800003</v>
      </c>
      <c r="F3623">
        <v>18.799999</v>
      </c>
      <c r="G3623">
        <v>8.68</v>
      </c>
      <c r="H3623">
        <v>52367.996090000001</v>
      </c>
      <c r="I3623">
        <v>345.74468999999999</v>
      </c>
    </row>
    <row r="3624" spans="1:9">
      <c r="A3624">
        <v>167</v>
      </c>
      <c r="B3624">
        <v>12</v>
      </c>
      <c r="C3624">
        <v>13</v>
      </c>
      <c r="D3624">
        <v>50</v>
      </c>
      <c r="E3624">
        <v>345.60000600000001</v>
      </c>
      <c r="F3624">
        <v>16.899999999999999</v>
      </c>
      <c r="G3624">
        <v>24.09</v>
      </c>
      <c r="H3624">
        <v>52713.597659999999</v>
      </c>
      <c r="I3624">
        <v>384.615387</v>
      </c>
    </row>
    <row r="3625" spans="1:9">
      <c r="A3625">
        <v>168</v>
      </c>
      <c r="B3625">
        <v>12</v>
      </c>
      <c r="C3625">
        <v>13</v>
      </c>
      <c r="D3625">
        <v>55</v>
      </c>
      <c r="E3625">
        <v>324</v>
      </c>
      <c r="F3625">
        <v>15.7</v>
      </c>
      <c r="G3625">
        <v>23.35</v>
      </c>
      <c r="H3625">
        <v>53037.597659999999</v>
      </c>
      <c r="I3625">
        <v>414.01275600000002</v>
      </c>
    </row>
    <row r="3626" spans="1:9">
      <c r="A3626">
        <v>169</v>
      </c>
      <c r="B3626">
        <v>12</v>
      </c>
      <c r="C3626">
        <v>14</v>
      </c>
      <c r="D3626">
        <v>0</v>
      </c>
      <c r="E3626">
        <v>264</v>
      </c>
      <c r="F3626">
        <v>14.4</v>
      </c>
      <c r="G3626">
        <v>22.050001000000002</v>
      </c>
      <c r="H3626">
        <v>53301.597659999999</v>
      </c>
      <c r="I3626">
        <v>451.38891599999999</v>
      </c>
    </row>
    <row r="3627" spans="1:9">
      <c r="A3627">
        <v>170</v>
      </c>
      <c r="B3627">
        <v>12</v>
      </c>
      <c r="C3627">
        <v>14</v>
      </c>
      <c r="D3627">
        <v>5</v>
      </c>
      <c r="E3627">
        <v>292.79998799999998</v>
      </c>
      <c r="F3627">
        <v>13.5</v>
      </c>
      <c r="G3627">
        <v>23.029999</v>
      </c>
      <c r="H3627">
        <v>53594.398439999997</v>
      </c>
      <c r="I3627">
        <v>481.48147599999999</v>
      </c>
    </row>
    <row r="3628" spans="1:9">
      <c r="A3628">
        <v>171</v>
      </c>
      <c r="B3628">
        <v>12</v>
      </c>
      <c r="C3628">
        <v>14</v>
      </c>
      <c r="D3628">
        <v>10</v>
      </c>
      <c r="E3628">
        <v>304.79998799999998</v>
      </c>
      <c r="F3628">
        <v>12.4</v>
      </c>
      <c r="G3628">
        <v>28.310001</v>
      </c>
      <c r="H3628">
        <v>53899.199220000002</v>
      </c>
      <c r="I3628">
        <v>524.19354199999998</v>
      </c>
    </row>
    <row r="3629" spans="1:9">
      <c r="A3629">
        <v>172</v>
      </c>
      <c r="B3629">
        <v>12</v>
      </c>
      <c r="C3629">
        <v>14</v>
      </c>
      <c r="D3629">
        <v>15</v>
      </c>
      <c r="E3629">
        <v>276</v>
      </c>
      <c r="F3629">
        <v>11.6</v>
      </c>
      <c r="G3629">
        <v>24.690000999999999</v>
      </c>
      <c r="H3629">
        <v>54175.199220000002</v>
      </c>
      <c r="I3629">
        <v>560.34478799999999</v>
      </c>
    </row>
    <row r="3630" spans="1:9">
      <c r="A3630">
        <v>173</v>
      </c>
      <c r="B3630">
        <v>12</v>
      </c>
      <c r="C3630">
        <v>14</v>
      </c>
      <c r="D3630">
        <v>20</v>
      </c>
      <c r="E3630">
        <v>288</v>
      </c>
      <c r="F3630">
        <v>11.2</v>
      </c>
      <c r="G3630">
        <v>22.68</v>
      </c>
      <c r="H3630">
        <v>54463.199220000002</v>
      </c>
      <c r="I3630">
        <v>580.35717799999998</v>
      </c>
    </row>
    <row r="3631" spans="1:9">
      <c r="A3631">
        <v>174</v>
      </c>
      <c r="B3631">
        <v>12</v>
      </c>
      <c r="C3631">
        <v>14</v>
      </c>
      <c r="D3631">
        <v>25</v>
      </c>
      <c r="E3631">
        <v>280.79998799999998</v>
      </c>
      <c r="F3631">
        <v>10.5</v>
      </c>
      <c r="G3631">
        <v>24.84</v>
      </c>
      <c r="H3631">
        <v>54744</v>
      </c>
      <c r="I3631">
        <v>619.04760699999997</v>
      </c>
    </row>
    <row r="3632" spans="1:9">
      <c r="A3632">
        <v>175</v>
      </c>
      <c r="B3632">
        <v>12</v>
      </c>
      <c r="C3632">
        <v>14</v>
      </c>
      <c r="D3632">
        <v>30</v>
      </c>
      <c r="E3632">
        <v>316.79998799999998</v>
      </c>
      <c r="F3632">
        <v>10.5</v>
      </c>
      <c r="G3632">
        <v>23.84</v>
      </c>
      <c r="H3632">
        <v>55060.800779999998</v>
      </c>
      <c r="I3632">
        <v>619.04760699999997</v>
      </c>
    </row>
    <row r="3633" spans="1:9">
      <c r="A3633">
        <v>176</v>
      </c>
      <c r="B3633">
        <v>12</v>
      </c>
      <c r="C3633">
        <v>14</v>
      </c>
      <c r="D3633">
        <v>35</v>
      </c>
      <c r="E3633">
        <v>271.20001200000002</v>
      </c>
      <c r="F3633">
        <v>10.199999999999999</v>
      </c>
      <c r="G3633">
        <v>25.77</v>
      </c>
      <c r="H3633">
        <v>55332</v>
      </c>
      <c r="I3633">
        <v>637.25494400000002</v>
      </c>
    </row>
    <row r="3634" spans="1:9">
      <c r="A3634">
        <v>177</v>
      </c>
      <c r="B3634">
        <v>12</v>
      </c>
      <c r="C3634">
        <v>14</v>
      </c>
      <c r="D3634">
        <v>40</v>
      </c>
      <c r="E3634">
        <v>314.39999399999999</v>
      </c>
      <c r="F3634">
        <v>10.4</v>
      </c>
      <c r="G3634">
        <v>20.940000999999999</v>
      </c>
      <c r="H3634">
        <v>55646.398439999997</v>
      </c>
      <c r="I3634">
        <v>625</v>
      </c>
    </row>
    <row r="3635" spans="1:9">
      <c r="A3635">
        <v>178</v>
      </c>
      <c r="B3635">
        <v>12</v>
      </c>
      <c r="C3635">
        <v>14</v>
      </c>
      <c r="D3635">
        <v>45</v>
      </c>
      <c r="E3635">
        <v>340.79998799999998</v>
      </c>
      <c r="F3635">
        <v>10.6</v>
      </c>
      <c r="G3635">
        <v>22.440000999999999</v>
      </c>
      <c r="H3635">
        <v>55987.199220000002</v>
      </c>
      <c r="I3635">
        <v>613.20752000000005</v>
      </c>
    </row>
    <row r="3636" spans="1:9">
      <c r="A3636">
        <v>179</v>
      </c>
      <c r="B3636">
        <v>12</v>
      </c>
      <c r="C3636">
        <v>14</v>
      </c>
      <c r="D3636">
        <v>50</v>
      </c>
      <c r="E3636">
        <v>434.39999399999999</v>
      </c>
      <c r="F3636">
        <v>13.7</v>
      </c>
      <c r="G3636">
        <v>16.719999000000001</v>
      </c>
      <c r="H3636">
        <v>56421.597659999999</v>
      </c>
      <c r="I3636">
        <v>474.45257600000002</v>
      </c>
    </row>
    <row r="3637" spans="1:9">
      <c r="A3637">
        <v>180</v>
      </c>
      <c r="B3637">
        <v>12</v>
      </c>
      <c r="C3637">
        <v>14</v>
      </c>
      <c r="D3637">
        <v>55</v>
      </c>
      <c r="E3637">
        <v>417.60000600000001</v>
      </c>
      <c r="F3637">
        <v>14.8</v>
      </c>
      <c r="G3637">
        <v>18.559999000000001</v>
      </c>
      <c r="H3637">
        <v>56839.199220000002</v>
      </c>
      <c r="I3637">
        <v>439.18917800000003</v>
      </c>
    </row>
    <row r="3638" spans="1:9">
      <c r="A3638">
        <v>181</v>
      </c>
      <c r="B3638">
        <v>12</v>
      </c>
      <c r="C3638">
        <v>15</v>
      </c>
      <c r="D3638">
        <v>0</v>
      </c>
      <c r="E3638">
        <v>376.79998799999998</v>
      </c>
      <c r="F3638">
        <v>14.4</v>
      </c>
      <c r="G3638">
        <v>21.719999000000001</v>
      </c>
      <c r="H3638">
        <v>57216</v>
      </c>
      <c r="I3638">
        <v>451.38891599999999</v>
      </c>
    </row>
    <row r="3639" spans="1:9">
      <c r="A3639">
        <v>182</v>
      </c>
      <c r="B3639">
        <v>12</v>
      </c>
      <c r="C3639">
        <v>15</v>
      </c>
      <c r="D3639">
        <v>5</v>
      </c>
      <c r="E3639">
        <v>381.60000600000001</v>
      </c>
      <c r="F3639">
        <v>15.6</v>
      </c>
      <c r="G3639">
        <v>16.02</v>
      </c>
      <c r="H3639">
        <v>57597.601560000003</v>
      </c>
      <c r="I3639">
        <v>416.66665599999999</v>
      </c>
    </row>
    <row r="3640" spans="1:9">
      <c r="A3640">
        <v>183</v>
      </c>
      <c r="B3640">
        <v>12</v>
      </c>
      <c r="C3640">
        <v>15</v>
      </c>
      <c r="D3640">
        <v>10</v>
      </c>
      <c r="E3640">
        <v>412.79998799999998</v>
      </c>
      <c r="F3640">
        <v>16.100000000000001</v>
      </c>
      <c r="G3640">
        <v>18.920000000000002</v>
      </c>
      <c r="H3640">
        <v>58010.402340000001</v>
      </c>
      <c r="I3640">
        <v>403.72668499999997</v>
      </c>
    </row>
    <row r="3641" spans="1:9">
      <c r="A3641">
        <v>184</v>
      </c>
      <c r="B3641">
        <v>12</v>
      </c>
      <c r="C3641">
        <v>15</v>
      </c>
      <c r="D3641">
        <v>15</v>
      </c>
      <c r="E3641">
        <v>388.79998799999998</v>
      </c>
      <c r="F3641">
        <v>15.9</v>
      </c>
      <c r="G3641">
        <v>19.769998999999999</v>
      </c>
      <c r="H3641">
        <v>58399.203130000002</v>
      </c>
      <c r="I3641">
        <v>408.80505399999998</v>
      </c>
    </row>
    <row r="3642" spans="1:9">
      <c r="A3642">
        <v>185</v>
      </c>
      <c r="B3642">
        <v>12</v>
      </c>
      <c r="C3642">
        <v>15</v>
      </c>
      <c r="D3642">
        <v>20</v>
      </c>
      <c r="E3642">
        <v>410.39999399999999</v>
      </c>
      <c r="F3642">
        <v>15.7</v>
      </c>
      <c r="G3642">
        <v>21.289999000000002</v>
      </c>
      <c r="H3642">
        <v>58809.601560000003</v>
      </c>
      <c r="I3642">
        <v>414.01275600000002</v>
      </c>
    </row>
    <row r="3643" spans="1:9">
      <c r="A3643">
        <v>186</v>
      </c>
      <c r="B3643">
        <v>12</v>
      </c>
      <c r="C3643">
        <v>15</v>
      </c>
      <c r="D3643">
        <v>25</v>
      </c>
      <c r="E3643">
        <v>408</v>
      </c>
      <c r="F3643">
        <v>16.399999999999999</v>
      </c>
      <c r="G3643">
        <v>18.139999</v>
      </c>
      <c r="H3643">
        <v>59217.601560000003</v>
      </c>
      <c r="I3643">
        <v>396.34146099999998</v>
      </c>
    </row>
    <row r="3644" spans="1:9">
      <c r="A3644">
        <v>187</v>
      </c>
      <c r="B3644">
        <v>12</v>
      </c>
      <c r="C3644">
        <v>15</v>
      </c>
      <c r="D3644">
        <v>30</v>
      </c>
      <c r="E3644">
        <v>400.79998799999998</v>
      </c>
      <c r="F3644">
        <v>17.799999</v>
      </c>
      <c r="G3644">
        <v>15.22</v>
      </c>
      <c r="H3644">
        <v>59618.402340000001</v>
      </c>
      <c r="I3644">
        <v>365.16854899999998</v>
      </c>
    </row>
    <row r="3645" spans="1:9">
      <c r="A3645">
        <v>188</v>
      </c>
      <c r="B3645">
        <v>12</v>
      </c>
      <c r="C3645">
        <v>15</v>
      </c>
      <c r="D3645">
        <v>35</v>
      </c>
      <c r="E3645">
        <v>429.60000600000001</v>
      </c>
      <c r="F3645">
        <v>19.299999</v>
      </c>
      <c r="G3645">
        <v>15.800001</v>
      </c>
      <c r="H3645">
        <v>60048.003909999999</v>
      </c>
      <c r="I3645">
        <v>336.78756700000002</v>
      </c>
    </row>
    <row r="3646" spans="1:9">
      <c r="A3646">
        <v>189</v>
      </c>
      <c r="B3646">
        <v>12</v>
      </c>
      <c r="C3646">
        <v>15</v>
      </c>
      <c r="D3646">
        <v>40</v>
      </c>
      <c r="E3646">
        <v>369.60000600000001</v>
      </c>
      <c r="F3646">
        <v>19</v>
      </c>
      <c r="G3646">
        <v>16.59</v>
      </c>
      <c r="H3646">
        <v>60417.605470000002</v>
      </c>
      <c r="I3646">
        <v>342.105255</v>
      </c>
    </row>
    <row r="3647" spans="1:9">
      <c r="A3647">
        <v>190</v>
      </c>
      <c r="B3647">
        <v>12</v>
      </c>
      <c r="C3647">
        <v>15</v>
      </c>
      <c r="D3647">
        <v>45</v>
      </c>
      <c r="E3647">
        <v>388.79998799999998</v>
      </c>
      <c r="F3647">
        <v>18.799999</v>
      </c>
      <c r="G3647">
        <v>17.380001</v>
      </c>
      <c r="H3647">
        <v>60806.40625</v>
      </c>
      <c r="I3647">
        <v>345.74468999999999</v>
      </c>
    </row>
    <row r="3648" spans="1:9">
      <c r="A3648">
        <v>191</v>
      </c>
      <c r="B3648">
        <v>12</v>
      </c>
      <c r="C3648">
        <v>15</v>
      </c>
      <c r="D3648">
        <v>50</v>
      </c>
      <c r="E3648">
        <v>364.79998799999998</v>
      </c>
      <c r="F3648">
        <v>19.200001</v>
      </c>
      <c r="G3648">
        <v>19.540001</v>
      </c>
      <c r="H3648">
        <v>61171.207029999998</v>
      </c>
      <c r="I3648">
        <v>338.54165599999999</v>
      </c>
    </row>
    <row r="3649" spans="1:9">
      <c r="A3649">
        <v>192</v>
      </c>
      <c r="B3649">
        <v>12</v>
      </c>
      <c r="C3649">
        <v>15</v>
      </c>
      <c r="D3649">
        <v>55</v>
      </c>
      <c r="E3649">
        <v>391.20001200000002</v>
      </c>
      <c r="F3649">
        <v>19</v>
      </c>
      <c r="G3649">
        <v>15.369999</v>
      </c>
      <c r="H3649">
        <v>61562.40625</v>
      </c>
      <c r="I3649">
        <v>342.105255</v>
      </c>
    </row>
    <row r="3650" spans="1:9">
      <c r="A3650">
        <v>193</v>
      </c>
      <c r="B3650">
        <v>12</v>
      </c>
      <c r="C3650">
        <v>16</v>
      </c>
      <c r="D3650">
        <v>0</v>
      </c>
      <c r="E3650">
        <v>343.20001200000002</v>
      </c>
      <c r="F3650">
        <v>19</v>
      </c>
      <c r="G3650">
        <v>18.989999999999998</v>
      </c>
      <c r="H3650">
        <v>61905.605470000002</v>
      </c>
      <c r="I3650">
        <v>342.105255</v>
      </c>
    </row>
    <row r="3651" spans="1:9">
      <c r="A3651">
        <v>194</v>
      </c>
      <c r="B3651">
        <v>12</v>
      </c>
      <c r="C3651">
        <v>16</v>
      </c>
      <c r="D3651">
        <v>5</v>
      </c>
      <c r="E3651">
        <v>403.20001200000002</v>
      </c>
      <c r="F3651">
        <v>18.700001</v>
      </c>
      <c r="G3651">
        <v>15.389999</v>
      </c>
      <c r="H3651">
        <v>62308.804689999997</v>
      </c>
      <c r="I3651">
        <v>347.59356700000001</v>
      </c>
    </row>
    <row r="3652" spans="1:9">
      <c r="A3652">
        <v>195</v>
      </c>
      <c r="B3652">
        <v>12</v>
      </c>
      <c r="C3652">
        <v>16</v>
      </c>
      <c r="D3652">
        <v>10</v>
      </c>
      <c r="E3652">
        <v>328.79998799999998</v>
      </c>
      <c r="F3652">
        <v>19.399999999999999</v>
      </c>
      <c r="G3652">
        <v>16.670000000000002</v>
      </c>
      <c r="H3652">
        <v>62637.605470000002</v>
      </c>
      <c r="I3652">
        <v>335.05154399999998</v>
      </c>
    </row>
    <row r="3653" spans="1:9">
      <c r="A3653">
        <v>196</v>
      </c>
      <c r="B3653">
        <v>12</v>
      </c>
      <c r="C3653">
        <v>16</v>
      </c>
      <c r="D3653">
        <v>15</v>
      </c>
      <c r="E3653">
        <v>412.79998799999998</v>
      </c>
      <c r="F3653">
        <v>20.799999</v>
      </c>
      <c r="G3653">
        <v>14.27</v>
      </c>
      <c r="H3653">
        <v>63050.40625</v>
      </c>
      <c r="I3653">
        <v>312.5</v>
      </c>
    </row>
    <row r="3654" spans="1:9">
      <c r="A3654">
        <v>197</v>
      </c>
      <c r="B3654">
        <v>12</v>
      </c>
      <c r="C3654">
        <v>16</v>
      </c>
      <c r="D3654">
        <v>20</v>
      </c>
      <c r="E3654">
        <v>415.20001200000002</v>
      </c>
      <c r="F3654">
        <v>20</v>
      </c>
      <c r="G3654">
        <v>18.309999000000001</v>
      </c>
      <c r="H3654">
        <v>63465.605470000002</v>
      </c>
      <c r="I3654">
        <v>325</v>
      </c>
    </row>
    <row r="3655" spans="1:9">
      <c r="A3655">
        <v>198</v>
      </c>
      <c r="B3655">
        <v>12</v>
      </c>
      <c r="C3655">
        <v>16</v>
      </c>
      <c r="D3655">
        <v>25</v>
      </c>
      <c r="E3655">
        <v>367.20001200000002</v>
      </c>
      <c r="F3655">
        <v>19.700001</v>
      </c>
      <c r="G3655">
        <v>16.43</v>
      </c>
      <c r="H3655">
        <v>63832.804689999997</v>
      </c>
      <c r="I3655">
        <v>329.94921900000003</v>
      </c>
    </row>
    <row r="3656" spans="1:9">
      <c r="A3656">
        <v>199</v>
      </c>
      <c r="B3656">
        <v>12</v>
      </c>
      <c r="C3656">
        <v>16</v>
      </c>
      <c r="D3656">
        <v>30</v>
      </c>
      <c r="E3656">
        <v>350.39999399999999</v>
      </c>
      <c r="F3656">
        <v>19.299999</v>
      </c>
      <c r="G3656">
        <v>17.959999</v>
      </c>
      <c r="H3656">
        <v>64183.203130000002</v>
      </c>
      <c r="I3656">
        <v>336.78756700000002</v>
      </c>
    </row>
    <row r="3657" spans="1:9">
      <c r="A3657">
        <v>200</v>
      </c>
      <c r="B3657">
        <v>12</v>
      </c>
      <c r="C3657">
        <v>16</v>
      </c>
      <c r="D3657">
        <v>35</v>
      </c>
      <c r="E3657">
        <v>398.39999399999999</v>
      </c>
      <c r="F3657">
        <v>19.299999</v>
      </c>
      <c r="G3657">
        <v>17.790001</v>
      </c>
      <c r="H3657">
        <v>64581.601560000003</v>
      </c>
      <c r="I3657">
        <v>336.78756700000002</v>
      </c>
    </row>
    <row r="3658" spans="1:9">
      <c r="A3658">
        <v>201</v>
      </c>
      <c r="B3658">
        <v>12</v>
      </c>
      <c r="C3658">
        <v>16</v>
      </c>
      <c r="D3658">
        <v>40</v>
      </c>
      <c r="E3658">
        <v>384</v>
      </c>
      <c r="F3658">
        <v>20.200001</v>
      </c>
      <c r="G3658">
        <v>13.99</v>
      </c>
      <c r="H3658">
        <v>64965.601560000003</v>
      </c>
      <c r="I3658">
        <v>321.78216600000002</v>
      </c>
    </row>
    <row r="3659" spans="1:9">
      <c r="A3659">
        <v>202</v>
      </c>
      <c r="B3659">
        <v>12</v>
      </c>
      <c r="C3659">
        <v>16</v>
      </c>
      <c r="D3659">
        <v>45</v>
      </c>
      <c r="E3659">
        <v>412.79998799999998</v>
      </c>
      <c r="F3659">
        <v>21.1</v>
      </c>
      <c r="G3659">
        <v>15.29</v>
      </c>
      <c r="H3659">
        <v>65378.402340000001</v>
      </c>
      <c r="I3659">
        <v>308.05685399999999</v>
      </c>
    </row>
    <row r="3660" spans="1:9">
      <c r="A3660">
        <v>203</v>
      </c>
      <c r="B3660">
        <v>12</v>
      </c>
      <c r="C3660">
        <v>16</v>
      </c>
      <c r="D3660">
        <v>50</v>
      </c>
      <c r="E3660">
        <v>420</v>
      </c>
      <c r="F3660">
        <v>20.6</v>
      </c>
      <c r="G3660">
        <v>17.550001000000002</v>
      </c>
      <c r="H3660">
        <v>65798.40625</v>
      </c>
      <c r="I3660">
        <v>315.53396600000002</v>
      </c>
    </row>
    <row r="3661" spans="1:9">
      <c r="A3661">
        <v>204</v>
      </c>
      <c r="B3661">
        <v>12</v>
      </c>
      <c r="C3661">
        <v>16</v>
      </c>
      <c r="D3661">
        <v>55</v>
      </c>
      <c r="E3661">
        <v>384</v>
      </c>
      <c r="F3661">
        <v>20.399999999999999</v>
      </c>
      <c r="G3661">
        <v>17.41</v>
      </c>
      <c r="H3661">
        <v>66182.40625</v>
      </c>
      <c r="I3661">
        <v>318.62747200000001</v>
      </c>
    </row>
    <row r="3662" spans="1:9">
      <c r="A3662">
        <v>205</v>
      </c>
      <c r="B3662">
        <v>12</v>
      </c>
      <c r="C3662">
        <v>17</v>
      </c>
      <c r="D3662">
        <v>0</v>
      </c>
      <c r="E3662">
        <v>415.20001200000002</v>
      </c>
      <c r="F3662">
        <v>20</v>
      </c>
      <c r="G3662">
        <v>19.300001000000002</v>
      </c>
      <c r="H3662">
        <v>66597.609379999994</v>
      </c>
      <c r="I3662">
        <v>325</v>
      </c>
    </row>
    <row r="3663" spans="1:9">
      <c r="A3663">
        <v>206</v>
      </c>
      <c r="B3663">
        <v>12</v>
      </c>
      <c r="C3663">
        <v>17</v>
      </c>
      <c r="D3663">
        <v>5</v>
      </c>
      <c r="E3663">
        <v>343.20001200000002</v>
      </c>
      <c r="F3663">
        <v>20.6</v>
      </c>
      <c r="G3663">
        <v>15.880001</v>
      </c>
      <c r="H3663">
        <v>66940.8125</v>
      </c>
      <c r="I3663">
        <v>315.53396600000002</v>
      </c>
    </row>
    <row r="3664" spans="1:9">
      <c r="A3664">
        <v>207</v>
      </c>
      <c r="B3664">
        <v>12</v>
      </c>
      <c r="C3664">
        <v>17</v>
      </c>
      <c r="D3664">
        <v>10</v>
      </c>
      <c r="E3664">
        <v>271.20001200000002</v>
      </c>
      <c r="F3664">
        <v>20.100000000000001</v>
      </c>
      <c r="G3664">
        <v>21.57</v>
      </c>
      <c r="H3664">
        <v>67212.015629999994</v>
      </c>
      <c r="I3664">
        <v>323.38308699999999</v>
      </c>
    </row>
    <row r="3665" spans="1:9">
      <c r="A3665">
        <v>208</v>
      </c>
      <c r="B3665">
        <v>12</v>
      </c>
      <c r="C3665">
        <v>17</v>
      </c>
      <c r="D3665">
        <v>15</v>
      </c>
      <c r="E3665">
        <v>336</v>
      </c>
      <c r="F3665">
        <v>17.899999999999999</v>
      </c>
      <c r="G3665">
        <v>20.23</v>
      </c>
      <c r="H3665">
        <v>67548.015629999994</v>
      </c>
      <c r="I3665">
        <v>363.12851000000001</v>
      </c>
    </row>
    <row r="3666" spans="1:9">
      <c r="A3666">
        <v>209</v>
      </c>
      <c r="B3666">
        <v>12</v>
      </c>
      <c r="C3666">
        <v>17</v>
      </c>
      <c r="D3666">
        <v>20</v>
      </c>
      <c r="E3666">
        <v>331.20001200000002</v>
      </c>
      <c r="F3666">
        <v>17.200001</v>
      </c>
      <c r="G3666">
        <v>19.769998999999999</v>
      </c>
      <c r="H3666">
        <v>67879.21875</v>
      </c>
      <c r="I3666">
        <v>377.90695199999999</v>
      </c>
    </row>
    <row r="3667" spans="1:9">
      <c r="A3667">
        <v>210</v>
      </c>
      <c r="B3667">
        <v>12</v>
      </c>
      <c r="C3667">
        <v>17</v>
      </c>
      <c r="D3667">
        <v>25</v>
      </c>
      <c r="E3667">
        <v>321.60000600000001</v>
      </c>
      <c r="F3667">
        <v>17</v>
      </c>
      <c r="G3667">
        <v>18.889999</v>
      </c>
      <c r="H3667">
        <v>68200.820309999996</v>
      </c>
      <c r="I3667">
        <v>382.352936</v>
      </c>
    </row>
    <row r="3668" spans="1:9">
      <c r="A3668">
        <v>211</v>
      </c>
      <c r="B3668">
        <v>12</v>
      </c>
      <c r="C3668">
        <v>17</v>
      </c>
      <c r="D3668">
        <v>30</v>
      </c>
      <c r="E3668">
        <v>340.79998799999998</v>
      </c>
      <c r="F3668">
        <v>17.200001</v>
      </c>
      <c r="G3668">
        <v>19.84</v>
      </c>
      <c r="H3668">
        <v>68541.617190000004</v>
      </c>
      <c r="I3668">
        <v>377.90695199999999</v>
      </c>
    </row>
    <row r="3669" spans="1:9">
      <c r="A3669">
        <v>212</v>
      </c>
      <c r="B3669">
        <v>12</v>
      </c>
      <c r="C3669">
        <v>17</v>
      </c>
      <c r="D3669">
        <v>35</v>
      </c>
      <c r="E3669">
        <v>355.20001200000002</v>
      </c>
      <c r="F3669">
        <v>17.100000000000001</v>
      </c>
      <c r="G3669">
        <v>21.889999</v>
      </c>
      <c r="H3669">
        <v>68896.820309999996</v>
      </c>
      <c r="I3669">
        <v>380.11694299999999</v>
      </c>
    </row>
    <row r="3670" spans="1:9">
      <c r="A3670">
        <v>213</v>
      </c>
      <c r="B3670">
        <v>12</v>
      </c>
      <c r="C3670">
        <v>17</v>
      </c>
      <c r="D3670">
        <v>40</v>
      </c>
      <c r="E3670">
        <v>343.20001200000002</v>
      </c>
      <c r="F3670">
        <v>17</v>
      </c>
      <c r="G3670">
        <v>18.299999</v>
      </c>
      <c r="H3670">
        <v>69240.023440000004</v>
      </c>
      <c r="I3670">
        <v>382.352936</v>
      </c>
    </row>
    <row r="3671" spans="1:9">
      <c r="A3671">
        <v>214</v>
      </c>
      <c r="B3671">
        <v>12</v>
      </c>
      <c r="C3671">
        <v>17</v>
      </c>
      <c r="D3671">
        <v>45</v>
      </c>
      <c r="E3671">
        <v>295.20001200000002</v>
      </c>
      <c r="F3671">
        <v>16.799999</v>
      </c>
      <c r="G3671">
        <v>23.4</v>
      </c>
      <c r="H3671">
        <v>69535.226559999996</v>
      </c>
      <c r="I3671">
        <v>386.904785</v>
      </c>
    </row>
    <row r="3672" spans="1:9">
      <c r="A3672">
        <v>215</v>
      </c>
      <c r="B3672">
        <v>12</v>
      </c>
      <c r="C3672">
        <v>17</v>
      </c>
      <c r="D3672">
        <v>50</v>
      </c>
      <c r="E3672">
        <v>314.39999399999999</v>
      </c>
      <c r="F3672">
        <v>16.799999</v>
      </c>
      <c r="G3672">
        <v>21.15</v>
      </c>
      <c r="H3672">
        <v>69849.625</v>
      </c>
      <c r="I3672">
        <v>386.904785</v>
      </c>
    </row>
    <row r="3673" spans="1:9">
      <c r="A3673">
        <v>216</v>
      </c>
      <c r="B3673">
        <v>12</v>
      </c>
      <c r="C3673">
        <v>17</v>
      </c>
      <c r="D3673">
        <v>55</v>
      </c>
      <c r="E3673">
        <v>321.60000600000001</v>
      </c>
      <c r="F3673">
        <v>14.6</v>
      </c>
      <c r="G3673">
        <v>17.739999999999998</v>
      </c>
      <c r="H3673">
        <v>70171.226559999996</v>
      </c>
      <c r="I3673">
        <v>445.20547499999998</v>
      </c>
    </row>
    <row r="3674" spans="1:9">
      <c r="A3674">
        <v>217</v>
      </c>
      <c r="B3674">
        <v>12</v>
      </c>
      <c r="C3674">
        <v>18</v>
      </c>
      <c r="D3674">
        <v>0</v>
      </c>
      <c r="E3674">
        <v>372</v>
      </c>
      <c r="F3674">
        <v>17.399999999999999</v>
      </c>
      <c r="G3674">
        <v>20.119999</v>
      </c>
      <c r="H3674">
        <v>70543.226559999996</v>
      </c>
      <c r="I3674">
        <v>373.56323200000003</v>
      </c>
    </row>
    <row r="3675" spans="1:9">
      <c r="A3675">
        <v>218</v>
      </c>
      <c r="B3675">
        <v>12</v>
      </c>
      <c r="C3675">
        <v>18</v>
      </c>
      <c r="D3675">
        <v>5</v>
      </c>
      <c r="E3675">
        <v>379.20001200000002</v>
      </c>
      <c r="F3675">
        <v>17.299999</v>
      </c>
      <c r="G3675">
        <v>16.84</v>
      </c>
      <c r="H3675">
        <v>70922.429690000004</v>
      </c>
      <c r="I3675">
        <v>375.72256499999997</v>
      </c>
    </row>
    <row r="3676" spans="1:9">
      <c r="A3676">
        <v>219</v>
      </c>
      <c r="B3676">
        <v>12</v>
      </c>
      <c r="C3676">
        <v>18</v>
      </c>
      <c r="D3676">
        <v>10</v>
      </c>
      <c r="E3676">
        <v>336</v>
      </c>
      <c r="F3676">
        <v>17.899999999999999</v>
      </c>
      <c r="G3676">
        <v>21</v>
      </c>
      <c r="H3676">
        <v>71258.429690000004</v>
      </c>
      <c r="I3676">
        <v>363.12851000000001</v>
      </c>
    </row>
    <row r="3677" spans="1:9">
      <c r="A3677">
        <v>220</v>
      </c>
      <c r="B3677">
        <v>12</v>
      </c>
      <c r="C3677">
        <v>18</v>
      </c>
      <c r="D3677">
        <v>15</v>
      </c>
      <c r="E3677">
        <v>314.39999399999999</v>
      </c>
      <c r="F3677">
        <v>17.799999</v>
      </c>
      <c r="G3677">
        <v>19.959999</v>
      </c>
      <c r="H3677">
        <v>71572.828129999994</v>
      </c>
      <c r="I3677">
        <v>365.16854899999998</v>
      </c>
    </row>
    <row r="3678" spans="1:9">
      <c r="A3678">
        <v>221</v>
      </c>
      <c r="B3678">
        <v>12</v>
      </c>
      <c r="C3678">
        <v>18</v>
      </c>
      <c r="D3678">
        <v>20</v>
      </c>
      <c r="E3678">
        <v>345.60000600000001</v>
      </c>
      <c r="F3678">
        <v>17.600000000000001</v>
      </c>
      <c r="G3678">
        <v>19.789999000000002</v>
      </c>
      <c r="H3678">
        <v>71918.429690000004</v>
      </c>
      <c r="I3678">
        <v>369.31817599999999</v>
      </c>
    </row>
    <row r="3679" spans="1:9">
      <c r="A3679">
        <v>222</v>
      </c>
      <c r="B3679">
        <v>12</v>
      </c>
      <c r="C3679">
        <v>18</v>
      </c>
      <c r="D3679">
        <v>25</v>
      </c>
      <c r="E3679">
        <v>326.39999399999999</v>
      </c>
      <c r="F3679">
        <v>16.899999999999999</v>
      </c>
      <c r="G3679">
        <v>20.57</v>
      </c>
      <c r="H3679">
        <v>72244.828129999994</v>
      </c>
      <c r="I3679">
        <v>384.615387</v>
      </c>
    </row>
    <row r="3680" spans="1:9">
      <c r="A3680">
        <v>223</v>
      </c>
      <c r="B3680">
        <v>12</v>
      </c>
      <c r="C3680">
        <v>18</v>
      </c>
      <c r="D3680">
        <v>30</v>
      </c>
      <c r="E3680">
        <v>372</v>
      </c>
      <c r="F3680">
        <v>17.799999</v>
      </c>
      <c r="G3680">
        <v>17.800001000000002</v>
      </c>
      <c r="H3680">
        <v>72616.828129999994</v>
      </c>
      <c r="I3680">
        <v>365.16854899999998</v>
      </c>
    </row>
    <row r="3681" spans="1:9">
      <c r="A3681">
        <v>224</v>
      </c>
      <c r="B3681">
        <v>12</v>
      </c>
      <c r="C3681">
        <v>18</v>
      </c>
      <c r="D3681">
        <v>35</v>
      </c>
      <c r="E3681">
        <v>420</v>
      </c>
      <c r="F3681">
        <v>18.600000000000001</v>
      </c>
      <c r="G3681">
        <v>17.510000000000002</v>
      </c>
      <c r="H3681">
        <v>73036.828129999994</v>
      </c>
      <c r="I3681">
        <v>349.46237200000002</v>
      </c>
    </row>
    <row r="3682" spans="1:9">
      <c r="A3682">
        <v>225</v>
      </c>
      <c r="B3682">
        <v>12</v>
      </c>
      <c r="C3682">
        <v>18</v>
      </c>
      <c r="D3682">
        <v>40</v>
      </c>
      <c r="E3682">
        <v>348</v>
      </c>
      <c r="F3682">
        <v>18.700001</v>
      </c>
      <c r="G3682">
        <v>15.83</v>
      </c>
      <c r="H3682">
        <v>73384.828129999994</v>
      </c>
      <c r="I3682">
        <v>347.59356700000001</v>
      </c>
    </row>
    <row r="3683" spans="1:9">
      <c r="A3683">
        <v>226</v>
      </c>
      <c r="B3683">
        <v>12</v>
      </c>
      <c r="C3683">
        <v>18</v>
      </c>
      <c r="D3683">
        <v>45</v>
      </c>
      <c r="E3683">
        <v>355.20001200000002</v>
      </c>
      <c r="F3683">
        <v>20</v>
      </c>
      <c r="G3683">
        <v>18.049999</v>
      </c>
      <c r="H3683">
        <v>73740.03125</v>
      </c>
      <c r="I3683">
        <v>325</v>
      </c>
    </row>
    <row r="3684" spans="1:9">
      <c r="A3684">
        <v>227</v>
      </c>
      <c r="B3684">
        <v>12</v>
      </c>
      <c r="C3684">
        <v>18</v>
      </c>
      <c r="D3684">
        <v>50</v>
      </c>
      <c r="E3684">
        <v>393.60000600000001</v>
      </c>
      <c r="F3684">
        <v>19.399999999999999</v>
      </c>
      <c r="G3684">
        <v>18.260000000000002</v>
      </c>
      <c r="H3684">
        <v>74133.632809999996</v>
      </c>
      <c r="I3684">
        <v>335.05154399999998</v>
      </c>
    </row>
    <row r="3685" spans="1:9">
      <c r="A3685">
        <v>228</v>
      </c>
      <c r="B3685">
        <v>12</v>
      </c>
      <c r="C3685">
        <v>18</v>
      </c>
      <c r="D3685">
        <v>55</v>
      </c>
      <c r="E3685">
        <v>393.60000600000001</v>
      </c>
      <c r="F3685">
        <v>20.799999</v>
      </c>
      <c r="G3685">
        <v>17.16</v>
      </c>
      <c r="H3685">
        <v>74527.234379999994</v>
      </c>
      <c r="I3685">
        <v>312.5</v>
      </c>
    </row>
    <row r="3686" spans="1:9">
      <c r="A3686">
        <v>229</v>
      </c>
      <c r="B3686">
        <v>12</v>
      </c>
      <c r="C3686">
        <v>19</v>
      </c>
      <c r="D3686">
        <v>0</v>
      </c>
      <c r="E3686">
        <v>415.20001200000002</v>
      </c>
      <c r="F3686">
        <v>20.399999999999999</v>
      </c>
      <c r="G3686">
        <v>14.589999000000001</v>
      </c>
      <c r="H3686">
        <v>74942.4375</v>
      </c>
      <c r="I3686">
        <v>318.62747200000001</v>
      </c>
    </row>
    <row r="3687" spans="1:9">
      <c r="A3687">
        <v>230</v>
      </c>
      <c r="B3687">
        <v>12</v>
      </c>
      <c r="C3687">
        <v>19</v>
      </c>
      <c r="D3687">
        <v>5</v>
      </c>
      <c r="E3687">
        <v>434.39999399999999</v>
      </c>
      <c r="F3687">
        <v>21</v>
      </c>
      <c r="G3687">
        <v>14.61</v>
      </c>
      <c r="H3687">
        <v>75376.835940000004</v>
      </c>
      <c r="I3687">
        <v>309.52380399999998</v>
      </c>
    </row>
    <row r="3688" spans="1:9">
      <c r="A3688">
        <v>231</v>
      </c>
      <c r="B3688">
        <v>12</v>
      </c>
      <c r="C3688">
        <v>19</v>
      </c>
      <c r="D3688">
        <v>10</v>
      </c>
      <c r="E3688">
        <v>376.79998799999998</v>
      </c>
      <c r="F3688">
        <v>27.200001</v>
      </c>
      <c r="G3688">
        <v>6.61</v>
      </c>
      <c r="H3688">
        <v>75753.632809999996</v>
      </c>
      <c r="I3688">
        <v>238.97058100000001</v>
      </c>
    </row>
    <row r="3689" spans="1:9">
      <c r="A3689">
        <v>232</v>
      </c>
      <c r="B3689">
        <v>12</v>
      </c>
      <c r="C3689">
        <v>19</v>
      </c>
      <c r="D3689">
        <v>15</v>
      </c>
      <c r="E3689">
        <v>338.39999399999999</v>
      </c>
      <c r="F3689">
        <v>33.599997999999999</v>
      </c>
      <c r="G3689">
        <v>4.8600000000000003</v>
      </c>
      <c r="H3689">
        <v>76092.03125</v>
      </c>
      <c r="I3689">
        <v>193.452393</v>
      </c>
    </row>
    <row r="3690" spans="1:9">
      <c r="A3690">
        <v>233</v>
      </c>
      <c r="B3690">
        <v>12</v>
      </c>
      <c r="C3690">
        <v>19</v>
      </c>
      <c r="D3690">
        <v>20</v>
      </c>
      <c r="E3690">
        <v>381.60000600000001</v>
      </c>
      <c r="F3690">
        <v>40.900002000000001</v>
      </c>
      <c r="G3690">
        <v>4.88</v>
      </c>
      <c r="H3690">
        <v>76473.632809999996</v>
      </c>
      <c r="I3690">
        <v>158.924194</v>
      </c>
    </row>
    <row r="3691" spans="1:9">
      <c r="A3691">
        <v>234</v>
      </c>
      <c r="B3691">
        <v>12</v>
      </c>
      <c r="C3691">
        <v>19</v>
      </c>
      <c r="D3691">
        <v>25</v>
      </c>
      <c r="E3691">
        <v>372</v>
      </c>
      <c r="F3691">
        <v>47</v>
      </c>
      <c r="G3691">
        <v>4.5</v>
      </c>
      <c r="H3691">
        <v>76845.632809999996</v>
      </c>
      <c r="I3691">
        <v>138.297867</v>
      </c>
    </row>
    <row r="3692" spans="1:9">
      <c r="A3692">
        <v>235</v>
      </c>
      <c r="B3692">
        <v>12</v>
      </c>
      <c r="C3692">
        <v>19</v>
      </c>
      <c r="D3692">
        <v>30</v>
      </c>
      <c r="E3692">
        <v>338.39999399999999</v>
      </c>
      <c r="F3692">
        <v>51.5</v>
      </c>
      <c r="G3692">
        <v>3.96</v>
      </c>
      <c r="H3692">
        <v>77184.03125</v>
      </c>
      <c r="I3692">
        <v>126.213593</v>
      </c>
    </row>
    <row r="3693" spans="1:9">
      <c r="A3693">
        <v>236</v>
      </c>
      <c r="B3693">
        <v>12</v>
      </c>
      <c r="C3693">
        <v>19</v>
      </c>
      <c r="D3693">
        <v>35</v>
      </c>
      <c r="E3693">
        <v>285.60000600000001</v>
      </c>
      <c r="F3693">
        <v>53.700001</v>
      </c>
      <c r="G3693">
        <v>3.6</v>
      </c>
      <c r="H3693">
        <v>77469.632809999996</v>
      </c>
      <c r="I3693">
        <v>121.04283100000001</v>
      </c>
    </row>
    <row r="3694" spans="1:9">
      <c r="A3694">
        <v>237</v>
      </c>
      <c r="B3694">
        <v>12</v>
      </c>
      <c r="C3694">
        <v>19</v>
      </c>
      <c r="D3694">
        <v>40</v>
      </c>
      <c r="E3694">
        <v>324</v>
      </c>
      <c r="F3694">
        <v>55.200001</v>
      </c>
      <c r="G3694">
        <v>4.05</v>
      </c>
      <c r="H3694">
        <v>77793.632809999996</v>
      </c>
      <c r="I3694">
        <v>117.753624</v>
      </c>
    </row>
    <row r="3695" spans="1:9">
      <c r="A3695">
        <v>238</v>
      </c>
      <c r="B3695">
        <v>12</v>
      </c>
      <c r="C3695">
        <v>19</v>
      </c>
      <c r="D3695">
        <v>45</v>
      </c>
      <c r="E3695">
        <v>316.79998799999998</v>
      </c>
      <c r="F3695">
        <v>56.5</v>
      </c>
      <c r="G3695">
        <v>4.08</v>
      </c>
      <c r="H3695">
        <v>78110.429690000004</v>
      </c>
      <c r="I3695">
        <v>115.04425000000001</v>
      </c>
    </row>
    <row r="3696" spans="1:9">
      <c r="A3696">
        <v>239</v>
      </c>
      <c r="B3696">
        <v>12</v>
      </c>
      <c r="C3696">
        <v>19</v>
      </c>
      <c r="D3696">
        <v>50</v>
      </c>
      <c r="E3696">
        <v>271.20001200000002</v>
      </c>
      <c r="F3696">
        <v>57.299999</v>
      </c>
      <c r="G3696">
        <v>3.43</v>
      </c>
      <c r="H3696">
        <v>78381.632809999996</v>
      </c>
      <c r="I3696">
        <v>113.43804900000001</v>
      </c>
    </row>
    <row r="3697" spans="1:9">
      <c r="A3697">
        <v>240</v>
      </c>
      <c r="B3697">
        <v>12</v>
      </c>
      <c r="C3697">
        <v>19</v>
      </c>
      <c r="D3697">
        <v>55</v>
      </c>
      <c r="E3697">
        <v>319.20001200000002</v>
      </c>
      <c r="F3697">
        <v>58.099997999999999</v>
      </c>
      <c r="G3697">
        <v>4.03</v>
      </c>
      <c r="H3697">
        <v>78700.835940000004</v>
      </c>
      <c r="I3697">
        <v>111.876076</v>
      </c>
    </row>
    <row r="3698" spans="1:9">
      <c r="A3698">
        <v>241</v>
      </c>
      <c r="B3698">
        <v>12</v>
      </c>
      <c r="C3698">
        <v>20</v>
      </c>
      <c r="D3698">
        <v>0</v>
      </c>
      <c r="E3698">
        <v>285.60000600000001</v>
      </c>
      <c r="F3698">
        <v>59.900002000000001</v>
      </c>
      <c r="G3698">
        <v>3.32</v>
      </c>
      <c r="H3698">
        <v>78986.4375</v>
      </c>
      <c r="I3698">
        <v>108.514191</v>
      </c>
    </row>
    <row r="3699" spans="1:9">
      <c r="A3699">
        <v>242</v>
      </c>
      <c r="B3699">
        <v>12</v>
      </c>
      <c r="C3699">
        <v>20</v>
      </c>
      <c r="D3699">
        <v>5</v>
      </c>
      <c r="E3699">
        <v>292.79998799999998</v>
      </c>
      <c r="F3699">
        <v>60.400002000000001</v>
      </c>
      <c r="G3699">
        <v>3.65</v>
      </c>
      <c r="H3699">
        <v>79279.234379999994</v>
      </c>
      <c r="I3699">
        <v>107.615891</v>
      </c>
    </row>
    <row r="3700" spans="1:9">
      <c r="A3700">
        <v>243</v>
      </c>
      <c r="B3700">
        <v>12</v>
      </c>
      <c r="C3700">
        <v>20</v>
      </c>
      <c r="D3700">
        <v>10</v>
      </c>
      <c r="E3700">
        <v>316.79998799999998</v>
      </c>
      <c r="F3700">
        <v>60.700001</v>
      </c>
      <c r="G3700">
        <v>3.85</v>
      </c>
      <c r="H3700">
        <v>79596.03125</v>
      </c>
      <c r="I3700">
        <v>107.08401499999999</v>
      </c>
    </row>
    <row r="3701" spans="1:9">
      <c r="A3701">
        <v>244</v>
      </c>
      <c r="B3701">
        <v>12</v>
      </c>
      <c r="C3701">
        <v>20</v>
      </c>
      <c r="D3701">
        <v>15</v>
      </c>
      <c r="E3701">
        <v>314.39999399999999</v>
      </c>
      <c r="F3701">
        <v>61.5</v>
      </c>
      <c r="G3701">
        <v>3.75</v>
      </c>
      <c r="H3701">
        <v>79910.429690000004</v>
      </c>
      <c r="I3701">
        <v>105.69105500000001</v>
      </c>
    </row>
    <row r="3702" spans="1:9">
      <c r="A3702">
        <v>245</v>
      </c>
      <c r="B3702">
        <v>12</v>
      </c>
      <c r="C3702">
        <v>20</v>
      </c>
      <c r="D3702">
        <v>20</v>
      </c>
      <c r="E3702">
        <v>268.79998799999998</v>
      </c>
      <c r="F3702">
        <v>61.200001</v>
      </c>
      <c r="G3702">
        <v>3.44</v>
      </c>
      <c r="H3702">
        <v>80179.226559999996</v>
      </c>
      <c r="I3702">
        <v>106.209152</v>
      </c>
    </row>
    <row r="3703" spans="1:9">
      <c r="A3703">
        <v>246</v>
      </c>
      <c r="B3703">
        <v>12</v>
      </c>
      <c r="C3703">
        <v>20</v>
      </c>
      <c r="D3703">
        <v>25</v>
      </c>
      <c r="E3703">
        <v>252</v>
      </c>
      <c r="F3703">
        <v>60.900002000000001</v>
      </c>
      <c r="G3703">
        <v>3.16</v>
      </c>
      <c r="H3703">
        <v>80431.226559999996</v>
      </c>
      <c r="I3703">
        <v>106.73234600000001</v>
      </c>
    </row>
    <row r="3704" spans="1:9">
      <c r="A3704">
        <v>247</v>
      </c>
      <c r="B3704">
        <v>12</v>
      </c>
      <c r="C3704">
        <v>20</v>
      </c>
      <c r="D3704">
        <v>30</v>
      </c>
      <c r="E3704">
        <v>326.39999399999999</v>
      </c>
      <c r="F3704">
        <v>61.099997999999999</v>
      </c>
      <c r="G3704">
        <v>4.08</v>
      </c>
      <c r="H3704">
        <v>80757.625</v>
      </c>
      <c r="I3704">
        <v>106.38298</v>
      </c>
    </row>
    <row r="3705" spans="1:9">
      <c r="A3705">
        <v>248</v>
      </c>
      <c r="B3705">
        <v>12</v>
      </c>
      <c r="C3705">
        <v>20</v>
      </c>
      <c r="D3705">
        <v>35</v>
      </c>
      <c r="E3705">
        <v>266.39999399999999</v>
      </c>
      <c r="F3705">
        <v>61.5</v>
      </c>
      <c r="G3705">
        <v>3.44</v>
      </c>
      <c r="H3705">
        <v>81024.023440000004</v>
      </c>
      <c r="I3705">
        <v>105.69105500000001</v>
      </c>
    </row>
    <row r="3706" spans="1:9">
      <c r="A3706">
        <v>249</v>
      </c>
      <c r="B3706">
        <v>12</v>
      </c>
      <c r="C3706">
        <v>20</v>
      </c>
      <c r="D3706">
        <v>40</v>
      </c>
      <c r="E3706">
        <v>256.79998799999998</v>
      </c>
      <c r="F3706">
        <v>61</v>
      </c>
      <c r="G3706">
        <v>3.26</v>
      </c>
      <c r="H3706">
        <v>81280.820309999996</v>
      </c>
      <c r="I3706">
        <v>106.55738100000001</v>
      </c>
    </row>
    <row r="3707" spans="1:9">
      <c r="A3707">
        <v>250</v>
      </c>
      <c r="B3707">
        <v>12</v>
      </c>
      <c r="C3707">
        <v>20</v>
      </c>
      <c r="D3707">
        <v>45</v>
      </c>
      <c r="E3707">
        <v>297.60000600000001</v>
      </c>
      <c r="F3707">
        <v>60.5</v>
      </c>
      <c r="G3707">
        <v>3.87</v>
      </c>
      <c r="H3707">
        <v>81578.421879999994</v>
      </c>
      <c r="I3707">
        <v>107.438019</v>
      </c>
    </row>
    <row r="3708" spans="1:9">
      <c r="A3708">
        <v>251</v>
      </c>
      <c r="B3708">
        <v>12</v>
      </c>
      <c r="C3708">
        <v>20</v>
      </c>
      <c r="D3708">
        <v>50</v>
      </c>
      <c r="E3708">
        <v>280.79998799999998</v>
      </c>
      <c r="F3708">
        <v>61.5</v>
      </c>
      <c r="G3708">
        <v>3.37</v>
      </c>
      <c r="H3708">
        <v>81859.21875</v>
      </c>
      <c r="I3708">
        <v>105.69105500000001</v>
      </c>
    </row>
    <row r="3709" spans="1:9">
      <c r="A3709">
        <v>252</v>
      </c>
      <c r="B3709">
        <v>12</v>
      </c>
      <c r="C3709">
        <v>20</v>
      </c>
      <c r="D3709">
        <v>55</v>
      </c>
      <c r="E3709">
        <v>276</v>
      </c>
      <c r="F3709">
        <v>60.5</v>
      </c>
      <c r="G3709">
        <v>3.54</v>
      </c>
      <c r="H3709">
        <v>82135.21875</v>
      </c>
      <c r="I3709">
        <v>107.438019</v>
      </c>
    </row>
    <row r="3710" spans="1:9">
      <c r="A3710">
        <v>253</v>
      </c>
      <c r="B3710">
        <v>12</v>
      </c>
      <c r="C3710">
        <v>21</v>
      </c>
      <c r="D3710">
        <v>0</v>
      </c>
      <c r="E3710">
        <v>300</v>
      </c>
      <c r="F3710">
        <v>60.700001</v>
      </c>
      <c r="G3710">
        <v>3.79</v>
      </c>
      <c r="H3710">
        <v>82435.21875</v>
      </c>
      <c r="I3710">
        <v>107.08401499999999</v>
      </c>
    </row>
    <row r="3711" spans="1:9">
      <c r="A3711">
        <v>254</v>
      </c>
      <c r="B3711">
        <v>12</v>
      </c>
      <c r="C3711">
        <v>21</v>
      </c>
      <c r="D3711">
        <v>5</v>
      </c>
      <c r="E3711">
        <v>232.800003</v>
      </c>
      <c r="F3711">
        <v>61.400002000000001</v>
      </c>
      <c r="G3711">
        <v>2.75</v>
      </c>
      <c r="H3711">
        <v>82668.015629999994</v>
      </c>
      <c r="I3711">
        <v>105.86319</v>
      </c>
    </row>
    <row r="3712" spans="1:9">
      <c r="A3712">
        <v>255</v>
      </c>
      <c r="B3712">
        <v>12</v>
      </c>
      <c r="C3712">
        <v>21</v>
      </c>
      <c r="D3712">
        <v>10</v>
      </c>
      <c r="E3712">
        <v>268.79998799999998</v>
      </c>
      <c r="F3712">
        <v>61.400002000000001</v>
      </c>
      <c r="G3712">
        <v>3.39</v>
      </c>
      <c r="H3712">
        <v>82936.8125</v>
      </c>
      <c r="I3712">
        <v>105.86319</v>
      </c>
    </row>
    <row r="3713" spans="1:9">
      <c r="A3713">
        <v>256</v>
      </c>
      <c r="B3713">
        <v>12</v>
      </c>
      <c r="C3713">
        <v>21</v>
      </c>
      <c r="D3713">
        <v>15</v>
      </c>
      <c r="E3713">
        <v>290.39999399999999</v>
      </c>
      <c r="F3713">
        <v>60.700001</v>
      </c>
      <c r="G3713">
        <v>3.88</v>
      </c>
      <c r="H3713">
        <v>83227.210940000004</v>
      </c>
      <c r="I3713">
        <v>107.08401499999999</v>
      </c>
    </row>
    <row r="3714" spans="1:9">
      <c r="A3714">
        <v>257</v>
      </c>
      <c r="B3714">
        <v>12</v>
      </c>
      <c r="C3714">
        <v>21</v>
      </c>
      <c r="D3714">
        <v>20</v>
      </c>
      <c r="E3714">
        <v>283.20001200000002</v>
      </c>
      <c r="F3714">
        <v>60.400002000000001</v>
      </c>
      <c r="G3714">
        <v>3.77</v>
      </c>
      <c r="H3714">
        <v>83510.414059999996</v>
      </c>
      <c r="I3714">
        <v>107.615891</v>
      </c>
    </row>
    <row r="3715" spans="1:9">
      <c r="A3715">
        <v>258</v>
      </c>
      <c r="B3715">
        <v>12</v>
      </c>
      <c r="C3715">
        <v>21</v>
      </c>
      <c r="D3715">
        <v>25</v>
      </c>
      <c r="E3715">
        <v>273.60000600000001</v>
      </c>
      <c r="F3715">
        <v>61.299999</v>
      </c>
      <c r="G3715">
        <v>3.2</v>
      </c>
      <c r="H3715">
        <v>83784.015629999994</v>
      </c>
      <c r="I3715">
        <v>106.035889</v>
      </c>
    </row>
    <row r="3716" spans="1:9">
      <c r="A3716">
        <v>259</v>
      </c>
      <c r="B3716">
        <v>12</v>
      </c>
      <c r="C3716">
        <v>21</v>
      </c>
      <c r="D3716">
        <v>30</v>
      </c>
      <c r="E3716">
        <v>268.79998799999998</v>
      </c>
      <c r="F3716">
        <v>61.299999</v>
      </c>
      <c r="G3716">
        <v>3.29</v>
      </c>
      <c r="H3716">
        <v>84052.8125</v>
      </c>
      <c r="I3716">
        <v>106.035889</v>
      </c>
    </row>
    <row r="3717" spans="1:9">
      <c r="A3717">
        <v>260</v>
      </c>
      <c r="B3717">
        <v>12</v>
      </c>
      <c r="C3717">
        <v>21</v>
      </c>
      <c r="D3717">
        <v>35</v>
      </c>
      <c r="E3717">
        <v>283.20001200000002</v>
      </c>
      <c r="F3717">
        <v>61.200001</v>
      </c>
      <c r="G3717">
        <v>3.62</v>
      </c>
      <c r="H3717">
        <v>84336.015629999994</v>
      </c>
      <c r="I3717">
        <v>106.209152</v>
      </c>
    </row>
    <row r="3718" spans="1:9">
      <c r="A3718">
        <v>261</v>
      </c>
      <c r="B3718">
        <v>12</v>
      </c>
      <c r="C3718">
        <v>21</v>
      </c>
      <c r="D3718">
        <v>40</v>
      </c>
      <c r="E3718">
        <v>244.800003</v>
      </c>
      <c r="F3718">
        <v>61.099997999999999</v>
      </c>
      <c r="G3718">
        <v>2.97</v>
      </c>
      <c r="H3718">
        <v>84580.8125</v>
      </c>
      <c r="I3718">
        <v>106.38298</v>
      </c>
    </row>
    <row r="3719" spans="1:9">
      <c r="A3719">
        <v>262</v>
      </c>
      <c r="B3719">
        <v>12</v>
      </c>
      <c r="C3719">
        <v>21</v>
      </c>
      <c r="D3719">
        <v>45</v>
      </c>
      <c r="E3719">
        <v>254.39999399999999</v>
      </c>
      <c r="F3719">
        <v>62</v>
      </c>
      <c r="G3719">
        <v>3.11</v>
      </c>
      <c r="H3719">
        <v>84835.210940000004</v>
      </c>
      <c r="I3719">
        <v>104.838707</v>
      </c>
    </row>
    <row r="3720" spans="1:9">
      <c r="A3720">
        <v>263</v>
      </c>
      <c r="B3720">
        <v>12</v>
      </c>
      <c r="C3720">
        <v>21</v>
      </c>
      <c r="D3720">
        <v>50</v>
      </c>
      <c r="E3720">
        <v>228</v>
      </c>
      <c r="F3720">
        <v>62.099997999999999</v>
      </c>
      <c r="G3720">
        <v>2.75</v>
      </c>
      <c r="H3720">
        <v>85063.210940000004</v>
      </c>
      <c r="I3720">
        <v>104.66989100000001</v>
      </c>
    </row>
    <row r="3721" spans="1:9">
      <c r="A3721">
        <v>264</v>
      </c>
      <c r="B3721">
        <v>12</v>
      </c>
      <c r="C3721">
        <v>21</v>
      </c>
      <c r="D3721">
        <v>55</v>
      </c>
      <c r="E3721">
        <v>232.800003</v>
      </c>
      <c r="F3721">
        <v>62.599997999999999</v>
      </c>
      <c r="G3721">
        <v>2.7</v>
      </c>
      <c r="H3721">
        <v>85296.007809999996</v>
      </c>
      <c r="I3721">
        <v>103.83387</v>
      </c>
    </row>
    <row r="3722" spans="1:9">
      <c r="A3722">
        <v>265</v>
      </c>
      <c r="B3722">
        <v>12</v>
      </c>
      <c r="C3722">
        <v>22</v>
      </c>
      <c r="D3722">
        <v>0</v>
      </c>
      <c r="E3722">
        <v>220.800003</v>
      </c>
      <c r="F3722">
        <v>62.900002000000001</v>
      </c>
      <c r="G3722">
        <v>2.56</v>
      </c>
      <c r="H3722">
        <v>85516.804690000004</v>
      </c>
      <c r="I3722">
        <v>103.33863100000001</v>
      </c>
    </row>
    <row r="3723" spans="1:9">
      <c r="A3723">
        <v>266</v>
      </c>
      <c r="B3723">
        <v>12</v>
      </c>
      <c r="C3723">
        <v>22</v>
      </c>
      <c r="D3723">
        <v>5</v>
      </c>
      <c r="E3723">
        <v>220.800003</v>
      </c>
      <c r="F3723">
        <v>62.700001</v>
      </c>
      <c r="G3723">
        <v>2.76</v>
      </c>
      <c r="H3723">
        <v>85737.601559999996</v>
      </c>
      <c r="I3723">
        <v>103.66825900000001</v>
      </c>
    </row>
    <row r="3724" spans="1:9">
      <c r="A3724">
        <v>267</v>
      </c>
      <c r="B3724">
        <v>12</v>
      </c>
      <c r="C3724">
        <v>22</v>
      </c>
      <c r="D3724">
        <v>10</v>
      </c>
      <c r="E3724">
        <v>237.60000600000001</v>
      </c>
      <c r="F3724">
        <v>62.900002000000001</v>
      </c>
      <c r="G3724">
        <v>2.96</v>
      </c>
      <c r="H3724">
        <v>85975.203129999994</v>
      </c>
      <c r="I3724">
        <v>103.33863100000001</v>
      </c>
    </row>
    <row r="3725" spans="1:9">
      <c r="A3725">
        <v>268</v>
      </c>
      <c r="B3725">
        <v>12</v>
      </c>
      <c r="C3725">
        <v>22</v>
      </c>
      <c r="D3725">
        <v>15</v>
      </c>
      <c r="E3725">
        <v>220.800003</v>
      </c>
      <c r="F3725">
        <v>63.200001</v>
      </c>
      <c r="G3725">
        <v>2.75</v>
      </c>
      <c r="H3725">
        <v>86196</v>
      </c>
      <c r="I3725">
        <v>102.848099</v>
      </c>
    </row>
    <row r="3726" spans="1:9">
      <c r="A3726">
        <v>269</v>
      </c>
      <c r="B3726">
        <v>12</v>
      </c>
      <c r="C3726">
        <v>22</v>
      </c>
      <c r="D3726">
        <v>20</v>
      </c>
      <c r="E3726">
        <v>189.60000600000001</v>
      </c>
      <c r="F3726">
        <v>62.400002000000001</v>
      </c>
      <c r="G3726">
        <v>2.3199999999999998</v>
      </c>
      <c r="H3726">
        <v>86385.601559999996</v>
      </c>
      <c r="I3726">
        <v>104.166664</v>
      </c>
    </row>
    <row r="3727" spans="1:9">
      <c r="A3727">
        <v>270</v>
      </c>
      <c r="B3727">
        <v>12</v>
      </c>
      <c r="C3727">
        <v>22</v>
      </c>
      <c r="D3727">
        <v>25</v>
      </c>
      <c r="E3727">
        <v>220.800003</v>
      </c>
      <c r="F3727">
        <v>62.700001</v>
      </c>
      <c r="G3727">
        <v>2.88</v>
      </c>
      <c r="H3727">
        <v>86606.398440000004</v>
      </c>
      <c r="I3727">
        <v>103.66825900000001</v>
      </c>
    </row>
    <row r="3728" spans="1:9">
      <c r="A3728">
        <v>271</v>
      </c>
      <c r="B3728">
        <v>12</v>
      </c>
      <c r="C3728">
        <v>22</v>
      </c>
      <c r="D3728">
        <v>30</v>
      </c>
      <c r="E3728">
        <v>223.199997</v>
      </c>
      <c r="F3728">
        <v>62.700001</v>
      </c>
      <c r="G3728">
        <v>2.8</v>
      </c>
      <c r="H3728">
        <v>86829.601559999996</v>
      </c>
      <c r="I3728">
        <v>103.66825900000001</v>
      </c>
    </row>
    <row r="3729" spans="1:9">
      <c r="A3729">
        <v>272</v>
      </c>
      <c r="B3729">
        <v>12</v>
      </c>
      <c r="C3729">
        <v>22</v>
      </c>
      <c r="D3729">
        <v>35</v>
      </c>
      <c r="E3729">
        <v>216</v>
      </c>
      <c r="F3729">
        <v>62.299999</v>
      </c>
      <c r="G3729">
        <v>2.52</v>
      </c>
      <c r="H3729">
        <v>87045.601559999996</v>
      </c>
      <c r="I3729">
        <v>104.33387</v>
      </c>
    </row>
    <row r="3730" spans="1:9">
      <c r="A3730">
        <v>273</v>
      </c>
      <c r="B3730">
        <v>12</v>
      </c>
      <c r="C3730">
        <v>22</v>
      </c>
      <c r="D3730">
        <v>40</v>
      </c>
      <c r="E3730">
        <v>194.39999399999999</v>
      </c>
      <c r="F3730">
        <v>62.400002000000001</v>
      </c>
      <c r="G3730">
        <v>2.41</v>
      </c>
      <c r="H3730">
        <v>87240</v>
      </c>
      <c r="I3730">
        <v>104.166664</v>
      </c>
    </row>
    <row r="3731" spans="1:9">
      <c r="A3731">
        <v>274</v>
      </c>
      <c r="B3731">
        <v>12</v>
      </c>
      <c r="C3731">
        <v>22</v>
      </c>
      <c r="D3731">
        <v>45</v>
      </c>
      <c r="E3731">
        <v>182.39999399999999</v>
      </c>
      <c r="F3731">
        <v>63.200001</v>
      </c>
      <c r="G3731">
        <v>2.17</v>
      </c>
      <c r="H3731">
        <v>87422.398440000004</v>
      </c>
      <c r="I3731">
        <v>102.848099</v>
      </c>
    </row>
    <row r="3732" spans="1:9">
      <c r="A3732">
        <v>275</v>
      </c>
      <c r="B3732">
        <v>12</v>
      </c>
      <c r="C3732">
        <v>22</v>
      </c>
      <c r="D3732">
        <v>50</v>
      </c>
      <c r="E3732">
        <v>172.800003</v>
      </c>
      <c r="F3732">
        <v>62.599997999999999</v>
      </c>
      <c r="G3732">
        <v>2.13</v>
      </c>
      <c r="H3732">
        <v>87595.195309999996</v>
      </c>
      <c r="I3732">
        <v>103.83387</v>
      </c>
    </row>
    <row r="3733" spans="1:9">
      <c r="A3733">
        <v>276</v>
      </c>
      <c r="B3733">
        <v>12</v>
      </c>
      <c r="C3733">
        <v>22</v>
      </c>
      <c r="D3733">
        <v>55</v>
      </c>
      <c r="E3733">
        <v>163.199997</v>
      </c>
      <c r="F3733">
        <v>62.700001</v>
      </c>
      <c r="G3733">
        <v>2.08</v>
      </c>
      <c r="H3733">
        <v>87758.398440000004</v>
      </c>
      <c r="I3733">
        <v>103.66825900000001</v>
      </c>
    </row>
    <row r="3734" spans="1:9">
      <c r="A3734">
        <v>277</v>
      </c>
      <c r="B3734">
        <v>12</v>
      </c>
      <c r="C3734">
        <v>23</v>
      </c>
      <c r="D3734">
        <v>0</v>
      </c>
      <c r="E3734">
        <v>136.800003</v>
      </c>
      <c r="F3734">
        <v>62.099997999999999</v>
      </c>
      <c r="G3734">
        <v>1.68</v>
      </c>
      <c r="H3734">
        <v>87895.195309999996</v>
      </c>
      <c r="I3734">
        <v>104.66989100000001</v>
      </c>
    </row>
    <row r="3735" spans="1:9">
      <c r="A3735">
        <v>278</v>
      </c>
      <c r="B3735">
        <v>12</v>
      </c>
      <c r="C3735">
        <v>23</v>
      </c>
      <c r="D3735">
        <v>5</v>
      </c>
      <c r="E3735">
        <v>163.199997</v>
      </c>
      <c r="F3735">
        <v>62</v>
      </c>
      <c r="G3735">
        <v>2.04</v>
      </c>
      <c r="H3735">
        <v>88058.398440000004</v>
      </c>
      <c r="I3735">
        <v>104.838707</v>
      </c>
    </row>
    <row r="3736" spans="1:9">
      <c r="A3736">
        <v>279</v>
      </c>
      <c r="B3736">
        <v>12</v>
      </c>
      <c r="C3736">
        <v>23</v>
      </c>
      <c r="D3736">
        <v>10</v>
      </c>
      <c r="E3736">
        <v>156</v>
      </c>
      <c r="F3736">
        <v>62.700001</v>
      </c>
      <c r="G3736">
        <v>1.71</v>
      </c>
      <c r="H3736">
        <v>88214.398440000004</v>
      </c>
      <c r="I3736">
        <v>103.66825900000001</v>
      </c>
    </row>
    <row r="3737" spans="1:9">
      <c r="A3737">
        <v>280</v>
      </c>
      <c r="B3737">
        <v>12</v>
      </c>
      <c r="C3737">
        <v>23</v>
      </c>
      <c r="D3737">
        <v>15</v>
      </c>
      <c r="E3737">
        <v>127.199997</v>
      </c>
      <c r="F3737">
        <v>63.200001</v>
      </c>
      <c r="G3737">
        <v>1.43</v>
      </c>
      <c r="H3737">
        <v>88341.601559999996</v>
      </c>
      <c r="I3737">
        <v>102.848099</v>
      </c>
    </row>
    <row r="3738" spans="1:9">
      <c r="A3738">
        <v>281</v>
      </c>
      <c r="B3738">
        <v>12</v>
      </c>
      <c r="C3738">
        <v>23</v>
      </c>
      <c r="D3738">
        <v>20</v>
      </c>
      <c r="E3738">
        <v>146.39999399999999</v>
      </c>
      <c r="F3738">
        <v>63.200001</v>
      </c>
      <c r="G3738">
        <v>1.77</v>
      </c>
      <c r="H3738">
        <v>88488</v>
      </c>
      <c r="I3738">
        <v>102.848099</v>
      </c>
    </row>
    <row r="3739" spans="1:9">
      <c r="A3739">
        <v>282</v>
      </c>
      <c r="B3739">
        <v>12</v>
      </c>
      <c r="C3739">
        <v>23</v>
      </c>
      <c r="D3739">
        <v>25</v>
      </c>
      <c r="E3739">
        <v>108</v>
      </c>
      <c r="F3739">
        <v>63.400002000000001</v>
      </c>
      <c r="G3739">
        <v>1.4</v>
      </c>
      <c r="H3739">
        <v>88596</v>
      </c>
      <c r="I3739">
        <v>102.52365899999999</v>
      </c>
    </row>
    <row r="3740" spans="1:9">
      <c r="A3740">
        <v>283</v>
      </c>
      <c r="B3740">
        <v>12</v>
      </c>
      <c r="C3740">
        <v>23</v>
      </c>
      <c r="D3740">
        <v>30</v>
      </c>
      <c r="E3740">
        <v>103.199997</v>
      </c>
      <c r="F3740">
        <v>62.799999</v>
      </c>
      <c r="G3740">
        <v>1.25</v>
      </c>
      <c r="H3740">
        <v>88699.203129999994</v>
      </c>
      <c r="I3740">
        <v>103.50318900000001</v>
      </c>
    </row>
    <row r="3741" spans="1:9">
      <c r="A3741">
        <v>284</v>
      </c>
      <c r="B3741">
        <v>12</v>
      </c>
      <c r="C3741">
        <v>23</v>
      </c>
      <c r="D3741">
        <v>35</v>
      </c>
      <c r="E3741">
        <v>129.60000600000001</v>
      </c>
      <c r="F3741">
        <v>61.599997999999999</v>
      </c>
      <c r="G3741">
        <v>1.64</v>
      </c>
      <c r="H3741">
        <v>88828.804690000004</v>
      </c>
      <c r="I3741">
        <v>105.519485</v>
      </c>
    </row>
    <row r="3742" spans="1:9">
      <c r="A3742">
        <v>285</v>
      </c>
      <c r="B3742">
        <v>12</v>
      </c>
      <c r="C3742">
        <v>23</v>
      </c>
      <c r="D3742">
        <v>40</v>
      </c>
      <c r="E3742">
        <v>88.800003000000004</v>
      </c>
      <c r="F3742">
        <v>62.900002000000001</v>
      </c>
      <c r="G3742">
        <v>1.1000000000000001</v>
      </c>
      <c r="H3742">
        <v>88917.601559999996</v>
      </c>
      <c r="I3742">
        <v>103.33863100000001</v>
      </c>
    </row>
    <row r="3743" spans="1:9">
      <c r="A3743">
        <v>286</v>
      </c>
      <c r="B3743">
        <v>12</v>
      </c>
      <c r="C3743">
        <v>23</v>
      </c>
      <c r="D3743">
        <v>45</v>
      </c>
      <c r="E3743">
        <v>108</v>
      </c>
      <c r="F3743">
        <v>61.900002000000001</v>
      </c>
      <c r="G3743">
        <v>1.25</v>
      </c>
      <c r="H3743">
        <v>89025.601559999996</v>
      </c>
      <c r="I3743">
        <v>105.008072</v>
      </c>
    </row>
    <row r="3744" spans="1:9">
      <c r="A3744">
        <v>287</v>
      </c>
      <c r="B3744">
        <v>12</v>
      </c>
      <c r="C3744">
        <v>23</v>
      </c>
      <c r="D3744">
        <v>50</v>
      </c>
      <c r="E3744">
        <v>76.800003000000004</v>
      </c>
      <c r="F3744">
        <v>63.299999</v>
      </c>
      <c r="G3744">
        <v>0.95</v>
      </c>
      <c r="H3744">
        <v>89102.398440000004</v>
      </c>
      <c r="I3744">
        <v>102.68562300000001</v>
      </c>
    </row>
    <row r="3745" spans="1:9">
      <c r="A3745">
        <v>288</v>
      </c>
      <c r="B3745">
        <v>12</v>
      </c>
      <c r="C3745">
        <v>23</v>
      </c>
      <c r="D3745">
        <v>55</v>
      </c>
      <c r="E3745">
        <v>81.599997999999999</v>
      </c>
      <c r="F3745">
        <v>63.599997999999999</v>
      </c>
      <c r="G3745">
        <v>0.89</v>
      </c>
      <c r="H3745">
        <v>89184</v>
      </c>
      <c r="I3745">
        <v>102.201263</v>
      </c>
    </row>
    <row r="3746" spans="1:9">
      <c r="A3746">
        <v>1</v>
      </c>
      <c r="B3746">
        <v>13</v>
      </c>
      <c r="C3746">
        <v>0</v>
      </c>
      <c r="D3746">
        <v>0</v>
      </c>
      <c r="E3746">
        <v>69.599997999999999</v>
      </c>
      <c r="F3746">
        <v>70.900002000000001</v>
      </c>
      <c r="G3746">
        <v>1</v>
      </c>
      <c r="H3746">
        <v>69.599997999999999</v>
      </c>
      <c r="I3746">
        <v>91.678421</v>
      </c>
    </row>
    <row r="3747" spans="1:9">
      <c r="A3747">
        <v>2</v>
      </c>
      <c r="B3747">
        <v>13</v>
      </c>
      <c r="C3747">
        <v>0</v>
      </c>
      <c r="D3747">
        <v>5</v>
      </c>
      <c r="E3747">
        <v>81.599997999999999</v>
      </c>
      <c r="F3747">
        <v>70.400002000000001</v>
      </c>
      <c r="G3747">
        <v>0.99</v>
      </c>
      <c r="H3747">
        <v>151.199997</v>
      </c>
      <c r="I3747">
        <v>92.329543999999999</v>
      </c>
    </row>
    <row r="3748" spans="1:9">
      <c r="A3748">
        <v>3</v>
      </c>
      <c r="B3748">
        <v>13</v>
      </c>
      <c r="C3748">
        <v>0</v>
      </c>
      <c r="D3748">
        <v>10</v>
      </c>
      <c r="E3748">
        <v>79.199996999999996</v>
      </c>
      <c r="F3748">
        <v>69.199996999999996</v>
      </c>
      <c r="G3748">
        <v>1.0900000000000001</v>
      </c>
      <c r="H3748">
        <v>230.39999399999999</v>
      </c>
      <c r="I3748">
        <v>93.930640999999994</v>
      </c>
    </row>
    <row r="3749" spans="1:9">
      <c r="A3749">
        <v>4</v>
      </c>
      <c r="B3749">
        <v>13</v>
      </c>
      <c r="C3749">
        <v>0</v>
      </c>
      <c r="D3749">
        <v>15</v>
      </c>
      <c r="E3749">
        <v>72</v>
      </c>
      <c r="F3749">
        <v>68.800003000000004</v>
      </c>
      <c r="G3749">
        <v>0.83</v>
      </c>
      <c r="H3749">
        <v>302.39999399999999</v>
      </c>
      <c r="I3749">
        <v>94.476737999999997</v>
      </c>
    </row>
    <row r="3750" spans="1:9">
      <c r="A3750">
        <v>5</v>
      </c>
      <c r="B3750">
        <v>13</v>
      </c>
      <c r="C3750">
        <v>0</v>
      </c>
      <c r="D3750">
        <v>20</v>
      </c>
      <c r="E3750">
        <v>60</v>
      </c>
      <c r="F3750">
        <v>67.800003000000004</v>
      </c>
      <c r="G3750">
        <v>0.77</v>
      </c>
      <c r="H3750">
        <v>362.39999399999999</v>
      </c>
      <c r="I3750">
        <v>95.870200999999994</v>
      </c>
    </row>
    <row r="3751" spans="1:9">
      <c r="A3751">
        <v>6</v>
      </c>
      <c r="B3751">
        <v>13</v>
      </c>
      <c r="C3751">
        <v>0</v>
      </c>
      <c r="D3751">
        <v>25</v>
      </c>
      <c r="E3751">
        <v>50.400002000000001</v>
      </c>
      <c r="F3751">
        <v>68.199996999999996</v>
      </c>
      <c r="G3751">
        <v>0.59</v>
      </c>
      <c r="H3751">
        <v>412.79998799999998</v>
      </c>
      <c r="I3751">
        <v>95.307922000000005</v>
      </c>
    </row>
    <row r="3752" spans="1:9">
      <c r="A3752">
        <v>7</v>
      </c>
      <c r="B3752">
        <v>13</v>
      </c>
      <c r="C3752">
        <v>0</v>
      </c>
      <c r="D3752">
        <v>30</v>
      </c>
      <c r="E3752">
        <v>64.800003000000004</v>
      </c>
      <c r="F3752">
        <v>68.800003000000004</v>
      </c>
      <c r="G3752">
        <v>0.78</v>
      </c>
      <c r="H3752">
        <v>477.59997600000003</v>
      </c>
      <c r="I3752">
        <v>94.476737999999997</v>
      </c>
    </row>
    <row r="3753" spans="1:9">
      <c r="A3753">
        <v>8</v>
      </c>
      <c r="B3753">
        <v>13</v>
      </c>
      <c r="C3753">
        <v>0</v>
      </c>
      <c r="D3753">
        <v>35</v>
      </c>
      <c r="E3753">
        <v>50.400002000000001</v>
      </c>
      <c r="F3753">
        <v>66.699996999999996</v>
      </c>
      <c r="G3753">
        <v>0.77</v>
      </c>
      <c r="H3753">
        <v>528</v>
      </c>
      <c r="I3753">
        <v>97.451279</v>
      </c>
    </row>
    <row r="3754" spans="1:9">
      <c r="A3754">
        <v>9</v>
      </c>
      <c r="B3754">
        <v>13</v>
      </c>
      <c r="C3754">
        <v>0</v>
      </c>
      <c r="D3754">
        <v>40</v>
      </c>
      <c r="E3754">
        <v>55.200001</v>
      </c>
      <c r="F3754">
        <v>66.699996999999996</v>
      </c>
      <c r="G3754">
        <v>0.71</v>
      </c>
      <c r="H3754">
        <v>583.20001200000002</v>
      </c>
      <c r="I3754">
        <v>97.451279</v>
      </c>
    </row>
    <row r="3755" spans="1:9">
      <c r="A3755">
        <v>10</v>
      </c>
      <c r="B3755">
        <v>13</v>
      </c>
      <c r="C3755">
        <v>0</v>
      </c>
      <c r="D3755">
        <v>45</v>
      </c>
      <c r="E3755">
        <v>55.200001</v>
      </c>
      <c r="F3755">
        <v>65.599997999999999</v>
      </c>
      <c r="G3755">
        <v>0.74</v>
      </c>
      <c r="H3755">
        <v>638.40002400000003</v>
      </c>
      <c r="I3755">
        <v>99.085364999999996</v>
      </c>
    </row>
    <row r="3756" spans="1:9">
      <c r="A3756">
        <v>11</v>
      </c>
      <c r="B3756">
        <v>13</v>
      </c>
      <c r="C3756">
        <v>0</v>
      </c>
      <c r="D3756">
        <v>50</v>
      </c>
      <c r="E3756">
        <v>67.199996999999996</v>
      </c>
      <c r="F3756">
        <v>64.800003000000004</v>
      </c>
      <c r="G3756">
        <v>0.91</v>
      </c>
      <c r="H3756">
        <v>705.60003700000004</v>
      </c>
      <c r="I3756">
        <v>100.30864</v>
      </c>
    </row>
    <row r="3757" spans="1:9">
      <c r="A3757">
        <v>12</v>
      </c>
      <c r="B3757">
        <v>13</v>
      </c>
      <c r="C3757">
        <v>0</v>
      </c>
      <c r="D3757">
        <v>55</v>
      </c>
      <c r="E3757">
        <v>57.599997999999999</v>
      </c>
      <c r="F3757">
        <v>65</v>
      </c>
      <c r="G3757">
        <v>0.69</v>
      </c>
      <c r="H3757">
        <v>763.20001200000002</v>
      </c>
      <c r="I3757">
        <v>100</v>
      </c>
    </row>
    <row r="3758" spans="1:9">
      <c r="A3758">
        <v>13</v>
      </c>
      <c r="B3758">
        <v>13</v>
      </c>
      <c r="C3758">
        <v>1</v>
      </c>
      <c r="D3758">
        <v>0</v>
      </c>
      <c r="E3758">
        <v>38.400002000000001</v>
      </c>
      <c r="F3758">
        <v>64.300003000000004</v>
      </c>
      <c r="G3758">
        <v>0.5</v>
      </c>
      <c r="H3758">
        <v>801.60003700000004</v>
      </c>
      <c r="I3758">
        <v>101.088646</v>
      </c>
    </row>
    <row r="3759" spans="1:9">
      <c r="A3759">
        <v>14</v>
      </c>
      <c r="B3759">
        <v>13</v>
      </c>
      <c r="C3759">
        <v>1</v>
      </c>
      <c r="D3759">
        <v>5</v>
      </c>
      <c r="E3759">
        <v>40.799999</v>
      </c>
      <c r="F3759">
        <v>64.699996999999996</v>
      </c>
      <c r="G3759">
        <v>0.55000000000000004</v>
      </c>
      <c r="H3759">
        <v>842.40002400000003</v>
      </c>
      <c r="I3759">
        <v>100.463684</v>
      </c>
    </row>
    <row r="3760" spans="1:9">
      <c r="A3760">
        <v>15</v>
      </c>
      <c r="B3760">
        <v>13</v>
      </c>
      <c r="C3760">
        <v>1</v>
      </c>
      <c r="D3760">
        <v>10</v>
      </c>
      <c r="E3760">
        <v>33.599997999999999</v>
      </c>
      <c r="F3760">
        <v>62.700001</v>
      </c>
      <c r="G3760">
        <v>0.59</v>
      </c>
      <c r="H3760">
        <v>876</v>
      </c>
      <c r="I3760">
        <v>103.66825900000001</v>
      </c>
    </row>
    <row r="3761" spans="1:9">
      <c r="A3761">
        <v>16</v>
      </c>
      <c r="B3761">
        <v>13</v>
      </c>
      <c r="C3761">
        <v>1</v>
      </c>
      <c r="D3761">
        <v>15</v>
      </c>
      <c r="E3761">
        <v>36</v>
      </c>
      <c r="F3761">
        <v>62.700001</v>
      </c>
      <c r="G3761">
        <v>0.57999999999999996</v>
      </c>
      <c r="H3761">
        <v>912</v>
      </c>
      <c r="I3761">
        <v>103.66825900000001</v>
      </c>
    </row>
    <row r="3762" spans="1:9">
      <c r="A3762">
        <v>17</v>
      </c>
      <c r="B3762">
        <v>13</v>
      </c>
      <c r="C3762">
        <v>1</v>
      </c>
      <c r="D3762">
        <v>20</v>
      </c>
      <c r="E3762">
        <v>43.200001</v>
      </c>
      <c r="F3762">
        <v>64.099997999999999</v>
      </c>
      <c r="G3762">
        <v>0.59</v>
      </c>
      <c r="H3762">
        <v>955.20001200000002</v>
      </c>
      <c r="I3762">
        <v>101.40406</v>
      </c>
    </row>
    <row r="3763" spans="1:9">
      <c r="A3763">
        <v>18</v>
      </c>
      <c r="B3763">
        <v>13</v>
      </c>
      <c r="C3763">
        <v>1</v>
      </c>
      <c r="D3763">
        <v>25</v>
      </c>
      <c r="E3763">
        <v>38.400002000000001</v>
      </c>
      <c r="F3763">
        <v>62.099997999999999</v>
      </c>
      <c r="G3763">
        <v>0.56999999999999995</v>
      </c>
      <c r="H3763">
        <v>993.60003700000004</v>
      </c>
      <c r="I3763">
        <v>104.66989100000001</v>
      </c>
    </row>
    <row r="3764" spans="1:9">
      <c r="A3764">
        <v>19</v>
      </c>
      <c r="B3764">
        <v>13</v>
      </c>
      <c r="C3764">
        <v>1</v>
      </c>
      <c r="D3764">
        <v>30</v>
      </c>
      <c r="E3764">
        <v>28.799999</v>
      </c>
      <c r="F3764">
        <v>61.200001</v>
      </c>
      <c r="G3764">
        <v>0.57999999999999996</v>
      </c>
      <c r="H3764">
        <v>1022.400024</v>
      </c>
      <c r="I3764">
        <v>106.209152</v>
      </c>
    </row>
    <row r="3765" spans="1:9">
      <c r="A3765">
        <v>20</v>
      </c>
      <c r="B3765">
        <v>13</v>
      </c>
      <c r="C3765">
        <v>1</v>
      </c>
      <c r="D3765">
        <v>35</v>
      </c>
      <c r="E3765">
        <v>36</v>
      </c>
      <c r="F3765">
        <v>62.099997999999999</v>
      </c>
      <c r="G3765">
        <v>0.54</v>
      </c>
      <c r="H3765">
        <v>1058.400024</v>
      </c>
      <c r="I3765">
        <v>104.66989100000001</v>
      </c>
    </row>
    <row r="3766" spans="1:9">
      <c r="A3766">
        <v>21</v>
      </c>
      <c r="B3766">
        <v>13</v>
      </c>
      <c r="C3766">
        <v>1</v>
      </c>
      <c r="D3766">
        <v>40</v>
      </c>
      <c r="E3766">
        <v>38.400002000000001</v>
      </c>
      <c r="F3766">
        <v>61.799999</v>
      </c>
      <c r="G3766">
        <v>0.49</v>
      </c>
      <c r="H3766">
        <v>1096.8000489999999</v>
      </c>
      <c r="I3766">
        <v>105.177994</v>
      </c>
    </row>
    <row r="3767" spans="1:9">
      <c r="A3767">
        <v>22</v>
      </c>
      <c r="B3767">
        <v>13</v>
      </c>
      <c r="C3767">
        <v>1</v>
      </c>
      <c r="D3767">
        <v>45</v>
      </c>
      <c r="E3767">
        <v>26.4</v>
      </c>
      <c r="F3767">
        <v>59.799999</v>
      </c>
      <c r="G3767">
        <v>0.39</v>
      </c>
      <c r="H3767">
        <v>1123.200073</v>
      </c>
      <c r="I3767">
        <v>108.695656</v>
      </c>
    </row>
    <row r="3768" spans="1:9">
      <c r="A3768">
        <v>23</v>
      </c>
      <c r="B3768">
        <v>13</v>
      </c>
      <c r="C3768">
        <v>1</v>
      </c>
      <c r="D3768">
        <v>50</v>
      </c>
      <c r="E3768">
        <v>19.200001</v>
      </c>
      <c r="F3768">
        <v>60.5</v>
      </c>
      <c r="G3768">
        <v>0.36</v>
      </c>
      <c r="H3768">
        <v>1142.400024</v>
      </c>
      <c r="I3768">
        <v>107.438019</v>
      </c>
    </row>
    <row r="3769" spans="1:9">
      <c r="A3769">
        <v>24</v>
      </c>
      <c r="B3769">
        <v>13</v>
      </c>
      <c r="C3769">
        <v>1</v>
      </c>
      <c r="D3769">
        <v>55</v>
      </c>
      <c r="E3769">
        <v>26.4</v>
      </c>
      <c r="F3769">
        <v>60.200001</v>
      </c>
      <c r="G3769">
        <v>0.44</v>
      </c>
      <c r="H3769">
        <v>1168.8000489999999</v>
      </c>
      <c r="I3769">
        <v>107.97341900000001</v>
      </c>
    </row>
    <row r="3770" spans="1:9">
      <c r="A3770">
        <v>25</v>
      </c>
      <c r="B3770">
        <v>13</v>
      </c>
      <c r="C3770">
        <v>2</v>
      </c>
      <c r="D3770">
        <v>0</v>
      </c>
      <c r="E3770">
        <v>28.799999</v>
      </c>
      <c r="F3770">
        <v>61.599997999999999</v>
      </c>
      <c r="G3770">
        <v>0.35</v>
      </c>
      <c r="H3770">
        <v>1197.6000979999999</v>
      </c>
      <c r="I3770">
        <v>105.519485</v>
      </c>
    </row>
    <row r="3771" spans="1:9">
      <c r="A3771">
        <v>26</v>
      </c>
      <c r="B3771">
        <v>13</v>
      </c>
      <c r="C3771">
        <v>2</v>
      </c>
      <c r="D3771">
        <v>5</v>
      </c>
      <c r="E3771">
        <v>31.200001</v>
      </c>
      <c r="F3771">
        <v>60.599997999999999</v>
      </c>
      <c r="G3771">
        <v>0.48</v>
      </c>
      <c r="H3771">
        <v>1228.8000489999999</v>
      </c>
      <c r="I3771">
        <v>107.260727</v>
      </c>
    </row>
    <row r="3772" spans="1:9">
      <c r="A3772">
        <v>27</v>
      </c>
      <c r="B3772">
        <v>13</v>
      </c>
      <c r="C3772">
        <v>2</v>
      </c>
      <c r="D3772">
        <v>10</v>
      </c>
      <c r="E3772">
        <v>21.6</v>
      </c>
      <c r="F3772">
        <v>60.5</v>
      </c>
      <c r="G3772">
        <v>0.36</v>
      </c>
      <c r="H3772">
        <v>1250.400024</v>
      </c>
      <c r="I3772">
        <v>107.438019</v>
      </c>
    </row>
    <row r="3773" spans="1:9">
      <c r="A3773">
        <v>28</v>
      </c>
      <c r="B3773">
        <v>13</v>
      </c>
      <c r="C3773">
        <v>2</v>
      </c>
      <c r="D3773">
        <v>15</v>
      </c>
      <c r="E3773">
        <v>33.599997999999999</v>
      </c>
      <c r="F3773">
        <v>61.5</v>
      </c>
      <c r="G3773">
        <v>0.42</v>
      </c>
      <c r="H3773">
        <v>1284</v>
      </c>
      <c r="I3773">
        <v>105.69105500000001</v>
      </c>
    </row>
    <row r="3774" spans="1:9">
      <c r="A3774">
        <v>29</v>
      </c>
      <c r="B3774">
        <v>13</v>
      </c>
      <c r="C3774">
        <v>2</v>
      </c>
      <c r="D3774">
        <v>20</v>
      </c>
      <c r="E3774">
        <v>26.4</v>
      </c>
      <c r="F3774">
        <v>59.700001</v>
      </c>
      <c r="G3774">
        <v>0.39</v>
      </c>
      <c r="H3774">
        <v>1310.400024</v>
      </c>
      <c r="I3774">
        <v>108.877724</v>
      </c>
    </row>
    <row r="3775" spans="1:9">
      <c r="A3775">
        <v>30</v>
      </c>
      <c r="B3775">
        <v>13</v>
      </c>
      <c r="C3775">
        <v>2</v>
      </c>
      <c r="D3775">
        <v>25</v>
      </c>
      <c r="E3775">
        <v>28.799999</v>
      </c>
      <c r="F3775">
        <v>59.700001</v>
      </c>
      <c r="G3775">
        <v>0.5</v>
      </c>
      <c r="H3775">
        <v>1339.200073</v>
      </c>
      <c r="I3775">
        <v>108.877724</v>
      </c>
    </row>
    <row r="3776" spans="1:9">
      <c r="A3776">
        <v>31</v>
      </c>
      <c r="B3776">
        <v>13</v>
      </c>
      <c r="C3776">
        <v>2</v>
      </c>
      <c r="D3776">
        <v>30</v>
      </c>
      <c r="E3776">
        <v>31.200001</v>
      </c>
      <c r="F3776">
        <v>59.700001</v>
      </c>
      <c r="G3776">
        <v>0.56999999999999995</v>
      </c>
      <c r="H3776">
        <v>1370.400024</v>
      </c>
      <c r="I3776">
        <v>108.877724</v>
      </c>
    </row>
    <row r="3777" spans="1:9">
      <c r="A3777">
        <v>32</v>
      </c>
      <c r="B3777">
        <v>13</v>
      </c>
      <c r="C3777">
        <v>2</v>
      </c>
      <c r="D3777">
        <v>35</v>
      </c>
      <c r="E3777">
        <v>33.599997999999999</v>
      </c>
      <c r="F3777">
        <v>59.400002000000001</v>
      </c>
      <c r="G3777">
        <v>0.46</v>
      </c>
      <c r="H3777">
        <v>1404</v>
      </c>
      <c r="I3777">
        <v>109.427605</v>
      </c>
    </row>
    <row r="3778" spans="1:9">
      <c r="A3778">
        <v>33</v>
      </c>
      <c r="B3778">
        <v>13</v>
      </c>
      <c r="C3778">
        <v>2</v>
      </c>
      <c r="D3778">
        <v>40</v>
      </c>
      <c r="E3778">
        <v>40.799999</v>
      </c>
      <c r="F3778">
        <v>58</v>
      </c>
      <c r="G3778">
        <v>0.62</v>
      </c>
      <c r="H3778">
        <v>1444.8000489999999</v>
      </c>
      <c r="I3778">
        <v>112.068962</v>
      </c>
    </row>
    <row r="3779" spans="1:9">
      <c r="A3779">
        <v>34</v>
      </c>
      <c r="B3779">
        <v>13</v>
      </c>
      <c r="C3779">
        <v>2</v>
      </c>
      <c r="D3779">
        <v>45</v>
      </c>
      <c r="E3779">
        <v>43.200001</v>
      </c>
      <c r="F3779">
        <v>59.5</v>
      </c>
      <c r="G3779">
        <v>0.77</v>
      </c>
      <c r="H3779">
        <v>1488</v>
      </c>
      <c r="I3779">
        <v>109.24369799999999</v>
      </c>
    </row>
    <row r="3780" spans="1:9">
      <c r="A3780">
        <v>35</v>
      </c>
      <c r="B3780">
        <v>13</v>
      </c>
      <c r="C3780">
        <v>2</v>
      </c>
      <c r="D3780">
        <v>50</v>
      </c>
      <c r="E3780">
        <v>38.400002000000001</v>
      </c>
      <c r="F3780">
        <v>60.200001</v>
      </c>
      <c r="G3780">
        <v>0.54</v>
      </c>
      <c r="H3780">
        <v>1526.400024</v>
      </c>
      <c r="I3780">
        <v>107.97341900000001</v>
      </c>
    </row>
    <row r="3781" spans="1:9">
      <c r="A3781">
        <v>36</v>
      </c>
      <c r="B3781">
        <v>13</v>
      </c>
      <c r="C3781">
        <v>2</v>
      </c>
      <c r="D3781">
        <v>55</v>
      </c>
      <c r="E3781">
        <v>33.599997999999999</v>
      </c>
      <c r="F3781">
        <v>58.799999</v>
      </c>
      <c r="G3781">
        <v>0.5</v>
      </c>
      <c r="H3781">
        <v>1560</v>
      </c>
      <c r="I3781">
        <v>110.54422</v>
      </c>
    </row>
    <row r="3782" spans="1:9">
      <c r="A3782">
        <v>37</v>
      </c>
      <c r="B3782">
        <v>13</v>
      </c>
      <c r="C3782">
        <v>3</v>
      </c>
      <c r="D3782">
        <v>0</v>
      </c>
      <c r="E3782">
        <v>33.599997999999999</v>
      </c>
      <c r="F3782">
        <v>59.299999</v>
      </c>
      <c r="G3782">
        <v>1.55</v>
      </c>
      <c r="H3782">
        <v>1593.599976</v>
      </c>
      <c r="I3782">
        <v>109.612144</v>
      </c>
    </row>
    <row r="3783" spans="1:9">
      <c r="A3783">
        <v>38</v>
      </c>
      <c r="B3783">
        <v>13</v>
      </c>
      <c r="C3783">
        <v>3</v>
      </c>
      <c r="D3783">
        <v>5</v>
      </c>
      <c r="E3783">
        <v>60</v>
      </c>
      <c r="F3783">
        <v>58.299999</v>
      </c>
      <c r="G3783">
        <v>0.86</v>
      </c>
      <c r="H3783">
        <v>1653.599976</v>
      </c>
      <c r="I3783">
        <v>111.492279</v>
      </c>
    </row>
    <row r="3784" spans="1:9">
      <c r="A3784">
        <v>39</v>
      </c>
      <c r="B3784">
        <v>13</v>
      </c>
      <c r="C3784">
        <v>3</v>
      </c>
      <c r="D3784">
        <v>10</v>
      </c>
      <c r="E3784">
        <v>38.400002000000001</v>
      </c>
      <c r="F3784">
        <v>58.400002000000001</v>
      </c>
      <c r="G3784">
        <v>0.57999999999999996</v>
      </c>
      <c r="H3784">
        <v>1692</v>
      </c>
      <c r="I3784">
        <v>111.30136899999999</v>
      </c>
    </row>
    <row r="3785" spans="1:9">
      <c r="A3785">
        <v>40</v>
      </c>
      <c r="B3785">
        <v>13</v>
      </c>
      <c r="C3785">
        <v>3</v>
      </c>
      <c r="D3785">
        <v>15</v>
      </c>
      <c r="E3785">
        <v>16.799999</v>
      </c>
      <c r="F3785">
        <v>58.900002000000001</v>
      </c>
      <c r="G3785">
        <v>0.2</v>
      </c>
      <c r="H3785">
        <v>1708.8000489999999</v>
      </c>
      <c r="I3785">
        <v>110.356537</v>
      </c>
    </row>
    <row r="3786" spans="1:9">
      <c r="A3786">
        <v>41</v>
      </c>
      <c r="B3786">
        <v>13</v>
      </c>
      <c r="C3786">
        <v>3</v>
      </c>
      <c r="D3786">
        <v>20</v>
      </c>
      <c r="E3786">
        <v>0</v>
      </c>
      <c r="F3786">
        <v>60.799999</v>
      </c>
      <c r="G3786">
        <v>0</v>
      </c>
      <c r="H3786">
        <v>1708.8000489999999</v>
      </c>
      <c r="I3786">
        <v>106.907898</v>
      </c>
    </row>
    <row r="3787" spans="1:9">
      <c r="A3787">
        <v>42</v>
      </c>
      <c r="B3787">
        <v>13</v>
      </c>
      <c r="C3787">
        <v>3</v>
      </c>
      <c r="D3787">
        <v>25</v>
      </c>
      <c r="E3787">
        <v>0</v>
      </c>
      <c r="F3787">
        <v>60.799999</v>
      </c>
      <c r="G3787">
        <v>0</v>
      </c>
      <c r="H3787">
        <v>1708.8000489999999</v>
      </c>
      <c r="I3787">
        <v>106.907898</v>
      </c>
    </row>
    <row r="3788" spans="1:9">
      <c r="A3788">
        <v>43</v>
      </c>
      <c r="B3788">
        <v>13</v>
      </c>
      <c r="C3788">
        <v>3</v>
      </c>
      <c r="D3788">
        <v>30</v>
      </c>
      <c r="E3788">
        <v>0</v>
      </c>
      <c r="F3788">
        <v>60.799999</v>
      </c>
      <c r="G3788">
        <v>0</v>
      </c>
      <c r="H3788">
        <v>1708.8000489999999</v>
      </c>
      <c r="I3788">
        <v>106.907898</v>
      </c>
    </row>
    <row r="3789" spans="1:9">
      <c r="A3789">
        <v>44</v>
      </c>
      <c r="B3789">
        <v>13</v>
      </c>
      <c r="C3789">
        <v>3</v>
      </c>
      <c r="D3789">
        <v>35</v>
      </c>
      <c r="E3789">
        <v>0</v>
      </c>
      <c r="F3789">
        <v>60.799999</v>
      </c>
      <c r="G3789">
        <v>0</v>
      </c>
      <c r="H3789">
        <v>1708.8000489999999</v>
      </c>
      <c r="I3789">
        <v>106.907898</v>
      </c>
    </row>
    <row r="3790" spans="1:9">
      <c r="A3790">
        <v>45</v>
      </c>
      <c r="B3790">
        <v>13</v>
      </c>
      <c r="C3790">
        <v>3</v>
      </c>
      <c r="D3790">
        <v>40</v>
      </c>
      <c r="E3790">
        <v>0</v>
      </c>
      <c r="F3790">
        <v>60.799999</v>
      </c>
      <c r="G3790">
        <v>0</v>
      </c>
      <c r="H3790">
        <v>1708.8000489999999</v>
      </c>
      <c r="I3790">
        <v>106.907898</v>
      </c>
    </row>
    <row r="3791" spans="1:9">
      <c r="A3791">
        <v>46</v>
      </c>
      <c r="B3791">
        <v>13</v>
      </c>
      <c r="C3791">
        <v>3</v>
      </c>
      <c r="D3791">
        <v>45</v>
      </c>
      <c r="E3791">
        <v>0</v>
      </c>
      <c r="F3791">
        <v>60.799999</v>
      </c>
      <c r="G3791">
        <v>0</v>
      </c>
      <c r="H3791">
        <v>1708.8000489999999</v>
      </c>
      <c r="I3791">
        <v>106.907898</v>
      </c>
    </row>
    <row r="3792" spans="1:9">
      <c r="A3792">
        <v>47</v>
      </c>
      <c r="B3792">
        <v>13</v>
      </c>
      <c r="C3792">
        <v>3</v>
      </c>
      <c r="D3792">
        <v>50</v>
      </c>
      <c r="E3792">
        <v>0</v>
      </c>
      <c r="F3792">
        <v>60.799999</v>
      </c>
      <c r="G3792">
        <v>0</v>
      </c>
      <c r="H3792">
        <v>1708.8000489999999</v>
      </c>
      <c r="I3792">
        <v>106.907898</v>
      </c>
    </row>
    <row r="3793" spans="1:9">
      <c r="A3793">
        <v>48</v>
      </c>
      <c r="B3793">
        <v>13</v>
      </c>
      <c r="C3793">
        <v>3</v>
      </c>
      <c r="D3793">
        <v>55</v>
      </c>
      <c r="E3793">
        <v>0</v>
      </c>
      <c r="F3793">
        <v>60.799999</v>
      </c>
      <c r="G3793">
        <v>0</v>
      </c>
      <c r="H3793">
        <v>1708.8000489999999</v>
      </c>
      <c r="I3793">
        <v>106.907898</v>
      </c>
    </row>
    <row r="3794" spans="1:9">
      <c r="A3794">
        <v>49</v>
      </c>
      <c r="B3794">
        <v>13</v>
      </c>
      <c r="C3794">
        <v>4</v>
      </c>
      <c r="D3794">
        <v>0</v>
      </c>
      <c r="E3794">
        <v>28.799999</v>
      </c>
      <c r="F3794">
        <v>63</v>
      </c>
      <c r="G3794">
        <v>0.32</v>
      </c>
      <c r="H3794">
        <v>1737.6000979999999</v>
      </c>
      <c r="I3794">
        <v>103.174606</v>
      </c>
    </row>
    <row r="3795" spans="1:9">
      <c r="A3795">
        <v>50</v>
      </c>
      <c r="B3795">
        <v>13</v>
      </c>
      <c r="C3795">
        <v>4</v>
      </c>
      <c r="D3795">
        <v>5</v>
      </c>
      <c r="E3795">
        <v>88.800003000000004</v>
      </c>
      <c r="F3795">
        <v>63.700001</v>
      </c>
      <c r="G3795">
        <v>1.0900000000000001</v>
      </c>
      <c r="H3795">
        <v>1826.4001459999999</v>
      </c>
      <c r="I3795">
        <v>102.040817</v>
      </c>
    </row>
    <row r="3796" spans="1:9">
      <c r="A3796">
        <v>51</v>
      </c>
      <c r="B3796">
        <v>13</v>
      </c>
      <c r="C3796">
        <v>4</v>
      </c>
      <c r="D3796">
        <v>10</v>
      </c>
      <c r="E3796">
        <v>86.400002000000001</v>
      </c>
      <c r="F3796">
        <v>61.700001</v>
      </c>
      <c r="G3796">
        <v>1.1599999999999999</v>
      </c>
      <c r="H3796">
        <v>1912.8001710000001</v>
      </c>
      <c r="I3796">
        <v>105.348457</v>
      </c>
    </row>
    <row r="3797" spans="1:9">
      <c r="A3797">
        <v>52</v>
      </c>
      <c r="B3797">
        <v>13</v>
      </c>
      <c r="C3797">
        <v>4</v>
      </c>
      <c r="D3797">
        <v>15</v>
      </c>
      <c r="E3797">
        <v>81.599997999999999</v>
      </c>
      <c r="F3797">
        <v>60.200001</v>
      </c>
      <c r="G3797">
        <v>1.1299999999999999</v>
      </c>
      <c r="H3797">
        <v>1994.4001459999999</v>
      </c>
      <c r="I3797">
        <v>107.97341900000001</v>
      </c>
    </row>
    <row r="3798" spans="1:9">
      <c r="A3798">
        <v>53</v>
      </c>
      <c r="B3798">
        <v>13</v>
      </c>
      <c r="C3798">
        <v>4</v>
      </c>
      <c r="D3798">
        <v>20</v>
      </c>
      <c r="E3798">
        <v>96</v>
      </c>
      <c r="F3798">
        <v>62.099997999999999</v>
      </c>
      <c r="G3798">
        <v>1.24</v>
      </c>
      <c r="H3798">
        <v>2090.4001459999999</v>
      </c>
      <c r="I3798">
        <v>104.66989100000001</v>
      </c>
    </row>
    <row r="3799" spans="1:9">
      <c r="A3799">
        <v>54</v>
      </c>
      <c r="B3799">
        <v>13</v>
      </c>
      <c r="C3799">
        <v>4</v>
      </c>
      <c r="D3799">
        <v>25</v>
      </c>
      <c r="E3799">
        <v>93.599997999999999</v>
      </c>
      <c r="F3799">
        <v>63.200001</v>
      </c>
      <c r="G3799">
        <v>1.31</v>
      </c>
      <c r="H3799">
        <v>2184.0002439999998</v>
      </c>
      <c r="I3799">
        <v>102.848099</v>
      </c>
    </row>
    <row r="3800" spans="1:9">
      <c r="A3800">
        <v>55</v>
      </c>
      <c r="B3800">
        <v>13</v>
      </c>
      <c r="C3800">
        <v>4</v>
      </c>
      <c r="D3800">
        <v>30</v>
      </c>
      <c r="E3800">
        <v>127.199997</v>
      </c>
      <c r="F3800">
        <v>60.599997999999999</v>
      </c>
      <c r="G3800">
        <v>1.58</v>
      </c>
      <c r="H3800">
        <v>2311.2001949999999</v>
      </c>
      <c r="I3800">
        <v>107.260727</v>
      </c>
    </row>
    <row r="3801" spans="1:9">
      <c r="A3801">
        <v>56</v>
      </c>
      <c r="B3801">
        <v>13</v>
      </c>
      <c r="C3801">
        <v>4</v>
      </c>
      <c r="D3801">
        <v>35</v>
      </c>
      <c r="E3801">
        <v>117.599998</v>
      </c>
      <c r="F3801">
        <v>60.200001</v>
      </c>
      <c r="G3801">
        <v>1.7</v>
      </c>
      <c r="H3801">
        <v>2428.8002929999998</v>
      </c>
      <c r="I3801">
        <v>107.97341900000001</v>
      </c>
    </row>
    <row r="3802" spans="1:9">
      <c r="A3802">
        <v>57</v>
      </c>
      <c r="B3802">
        <v>13</v>
      </c>
      <c r="C3802">
        <v>4</v>
      </c>
      <c r="D3802">
        <v>40</v>
      </c>
      <c r="E3802">
        <v>129.60000600000001</v>
      </c>
      <c r="F3802">
        <v>61.900002000000001</v>
      </c>
      <c r="G3802">
        <v>1.69</v>
      </c>
      <c r="H3802">
        <v>2558.4003910000001</v>
      </c>
      <c r="I3802">
        <v>105.008072</v>
      </c>
    </row>
    <row r="3803" spans="1:9">
      <c r="A3803">
        <v>58</v>
      </c>
      <c r="B3803">
        <v>13</v>
      </c>
      <c r="C3803">
        <v>4</v>
      </c>
      <c r="D3803">
        <v>45</v>
      </c>
      <c r="E3803">
        <v>160.800003</v>
      </c>
      <c r="F3803">
        <v>60.400002000000001</v>
      </c>
      <c r="G3803">
        <v>2.52</v>
      </c>
      <c r="H3803">
        <v>2719.2004390000002</v>
      </c>
      <c r="I3803">
        <v>107.615891</v>
      </c>
    </row>
    <row r="3804" spans="1:9">
      <c r="A3804">
        <v>59</v>
      </c>
      <c r="B3804">
        <v>13</v>
      </c>
      <c r="C3804">
        <v>4</v>
      </c>
      <c r="D3804">
        <v>50</v>
      </c>
      <c r="E3804">
        <v>17